"s">
        <v>56</v>
      </c>
      <c r="E45408">
        <v>150000</v>
      </c>
      <c r="F45408" t="s">
        <v>18</v>
      </c>
      <c r="G45408" t="s">
        <v>25</v>
      </c>
      <c r="H45408" t="s">
        <v>89</v>
      </c>
      <c r="I45408" t="s">
        <v>589</v>
      </c>
      <c r="J45408" t="s">
        <v>589</v>
      </c>
      <c r="K45408">
        <v>1</v>
      </c>
      <c r="L45408" s="1">
        <v>38353</v>
      </c>
      <c r="M45408" s="1">
        <v>40889</v>
      </c>
      <c r="N45408" s="1">
        <v>40889</v>
      </c>
    </row>
    <row r="45409" spans="1:18" x14ac:dyDescent="0.2">
      <c r="A45409" t="s">
        <v>156364</v>
      </c>
      <c r="B45409" t="s">
        <v>156365</v>
      </c>
      <c r="C45409" t="s">
        <v>156366</v>
      </c>
      <c r="D45409" t="s">
        <v>42</v>
      </c>
      <c r="E45409">
        <v>135000</v>
      </c>
      <c r="F45409" t="s">
        <v>18</v>
      </c>
      <c r="G45409" t="s">
        <v>25</v>
      </c>
      <c r="H45409" t="s">
        <v>44</v>
      </c>
      <c r="I45409" t="s">
        <v>45</v>
      </c>
      <c r="J45409" t="s">
        <v>46</v>
      </c>
      <c r="K45409">
        <v>1</v>
      </c>
      <c r="L45409" s="1">
        <v>41275</v>
      </c>
      <c r="M45409" s="1">
        <v>41752</v>
      </c>
      <c r="N45409" s="1">
        <v>41752</v>
      </c>
    </row>
    <row r="45410" spans="1:18" hidden="1" x14ac:dyDescent="0.2">
      <c r="A45410" t="s">
        <v>156367</v>
      </c>
      <c r="B45410" t="s">
        <v>156368</v>
      </c>
      <c r="C45410" t="s">
        <v>156369</v>
      </c>
      <c r="D45410" t="s">
        <v>156370</v>
      </c>
      <c r="E45410" t="s">
        <v>43</v>
      </c>
      <c r="F45410" t="s">
        <v>113</v>
      </c>
      <c r="G45410" t="s">
        <v>25</v>
      </c>
      <c r="H45410" t="s">
        <v>1330</v>
      </c>
      <c r="I45410" t="s">
        <v>1331</v>
      </c>
      <c r="J45410" t="s">
        <v>14117</v>
      </c>
      <c r="K45410">
        <v>1</v>
      </c>
      <c r="L45410" s="1">
        <v>36526</v>
      </c>
      <c r="M45410" s="1">
        <v>41075</v>
      </c>
      <c r="N45410" s="1">
        <v>41075</v>
      </c>
      <c r="O45410"/>
      <c r="P45410"/>
      <c r="Q45410"/>
      <c r="R45410"/>
    </row>
    <row r="45411" spans="1:18" hidden="1" x14ac:dyDescent="0.2">
      <c r="A45411" t="s">
        <v>156371</v>
      </c>
      <c r="B45411" t="s">
        <v>156372</v>
      </c>
      <c r="C45411" t="s">
        <v>156373</v>
      </c>
      <c r="D45411" t="s">
        <v>766</v>
      </c>
      <c r="E45411">
        <v>3126750</v>
      </c>
      <c r="F45411" t="s">
        <v>18</v>
      </c>
      <c r="G45411" t="s">
        <v>25</v>
      </c>
      <c r="H45411" t="s">
        <v>64</v>
      </c>
      <c r="I45411" t="s">
        <v>507</v>
      </c>
      <c r="J45411" t="s">
        <v>11039</v>
      </c>
      <c r="K45411">
        <v>4</v>
      </c>
      <c r="L45411" s="1">
        <v>37987</v>
      </c>
      <c r="M45411" s="1">
        <v>40183</v>
      </c>
      <c r="N45411" s="1">
        <v>41026</v>
      </c>
      <c r="O45411"/>
      <c r="P45411"/>
      <c r="Q45411"/>
      <c r="R45411"/>
    </row>
    <row r="45412" spans="1:18" hidden="1" x14ac:dyDescent="0.2">
      <c r="A45412" t="s">
        <v>156374</v>
      </c>
      <c r="B45412" t="s">
        <v>156375</v>
      </c>
      <c r="D45412" t="s">
        <v>94</v>
      </c>
      <c r="E45412">
        <v>1480000</v>
      </c>
      <c r="F45412" t="s">
        <v>18</v>
      </c>
      <c r="G45412" t="s">
        <v>25</v>
      </c>
      <c r="H45412" t="s">
        <v>121</v>
      </c>
      <c r="I45412" t="s">
        <v>122</v>
      </c>
      <c r="J45412" t="s">
        <v>122</v>
      </c>
      <c r="K45412">
        <v>1</v>
      </c>
      <c r="M45412" s="1">
        <v>40786</v>
      </c>
      <c r="N45412" s="1">
        <v>40786</v>
      </c>
      <c r="O45412"/>
      <c r="P45412"/>
      <c r="Q45412"/>
      <c r="R45412"/>
    </row>
    <row r="45413" spans="1:18" x14ac:dyDescent="0.2">
      <c r="A45413" t="s">
        <v>156376</v>
      </c>
      <c r="B45413" t="s">
        <v>156377</v>
      </c>
      <c r="C45413" t="s">
        <v>156378</v>
      </c>
      <c r="D45413" t="s">
        <v>156379</v>
      </c>
      <c r="E45413">
        <v>118000</v>
      </c>
      <c r="F45413" t="s">
        <v>18</v>
      </c>
      <c r="G45413" t="s">
        <v>25</v>
      </c>
      <c r="H45413" t="s">
        <v>64</v>
      </c>
      <c r="I45413" t="s">
        <v>65</v>
      </c>
      <c r="J45413" t="s">
        <v>71</v>
      </c>
      <c r="K45413">
        <v>1</v>
      </c>
      <c r="L45413" s="1">
        <v>41456</v>
      </c>
      <c r="M45413" s="1">
        <v>42086</v>
      </c>
      <c r="N45413" s="1">
        <v>42086</v>
      </c>
    </row>
    <row r="45414" spans="1:18" hidden="1" x14ac:dyDescent="0.2">
      <c r="A45414" t="s">
        <v>156380</v>
      </c>
      <c r="B45414" t="s">
        <v>156381</v>
      </c>
      <c r="C45414" t="s">
        <v>156382</v>
      </c>
      <c r="D45414" t="s">
        <v>3396</v>
      </c>
      <c r="E45414" t="s">
        <v>43</v>
      </c>
      <c r="F45414" t="s">
        <v>18</v>
      </c>
      <c r="K45414">
        <v>1</v>
      </c>
      <c r="L45414" s="1">
        <v>39814</v>
      </c>
      <c r="M45414" s="1">
        <v>42072</v>
      </c>
      <c r="N45414" s="1">
        <v>42072</v>
      </c>
      <c r="O45414"/>
      <c r="P45414"/>
      <c r="Q45414"/>
      <c r="R45414"/>
    </row>
    <row r="45415" spans="1:18" hidden="1" x14ac:dyDescent="0.2">
      <c r="A45415" t="s">
        <v>156383</v>
      </c>
      <c r="B45415" t="s">
        <v>156384</v>
      </c>
      <c r="C45415" t="s">
        <v>156385</v>
      </c>
      <c r="D45415" t="s">
        <v>285</v>
      </c>
      <c r="E45415" t="s">
        <v>43</v>
      </c>
      <c r="F45415" t="s">
        <v>18</v>
      </c>
      <c r="G45415" t="s">
        <v>25</v>
      </c>
      <c r="H45415" t="s">
        <v>106</v>
      </c>
      <c r="I45415" t="s">
        <v>107</v>
      </c>
      <c r="J45415" t="s">
        <v>108</v>
      </c>
      <c r="K45415">
        <v>1</v>
      </c>
      <c r="L45415" s="1">
        <v>40909</v>
      </c>
      <c r="M45415" s="1">
        <v>41695</v>
      </c>
      <c r="N45415" s="1">
        <v>41695</v>
      </c>
      <c r="O45415"/>
      <c r="P45415"/>
      <c r="Q45415"/>
      <c r="R45415"/>
    </row>
    <row r="45416" spans="1:18" hidden="1" x14ac:dyDescent="0.2">
      <c r="A45416" t="s">
        <v>156386</v>
      </c>
      <c r="B45416" t="s">
        <v>156387</v>
      </c>
      <c r="C45416" t="s">
        <v>156388</v>
      </c>
      <c r="D45416" t="s">
        <v>31812</v>
      </c>
      <c r="E45416">
        <v>13550000</v>
      </c>
      <c r="F45416" t="s">
        <v>18</v>
      </c>
      <c r="G45416" t="s">
        <v>25</v>
      </c>
      <c r="H45416" t="s">
        <v>972</v>
      </c>
      <c r="I45416" t="s">
        <v>973</v>
      </c>
      <c r="J45416" t="s">
        <v>973</v>
      </c>
      <c r="K45416">
        <v>3</v>
      </c>
      <c r="M45416" s="1">
        <v>41362</v>
      </c>
      <c r="N45416" s="1">
        <v>41775</v>
      </c>
      <c r="O45416"/>
      <c r="P45416"/>
      <c r="Q45416"/>
      <c r="R45416"/>
    </row>
    <row r="45417" spans="1:18" hidden="1" x14ac:dyDescent="0.2">
      <c r="A45417" t="s">
        <v>156389</v>
      </c>
      <c r="B45417" t="s">
        <v>156390</v>
      </c>
      <c r="E45417">
        <v>450000</v>
      </c>
      <c r="F45417" t="s">
        <v>18</v>
      </c>
      <c r="K45417">
        <v>1</v>
      </c>
      <c r="M45417" s="1">
        <v>41214</v>
      </c>
      <c r="N45417" s="1">
        <v>41214</v>
      </c>
      <c r="O45417"/>
      <c r="P45417"/>
      <c r="Q45417"/>
      <c r="R45417"/>
    </row>
    <row r="45418" spans="1:18" hidden="1" x14ac:dyDescent="0.2">
      <c r="A45418" t="s">
        <v>156391</v>
      </c>
      <c r="B45418" t="s">
        <v>156392</v>
      </c>
      <c r="C45418" t="s">
        <v>156393</v>
      </c>
      <c r="D45418" t="s">
        <v>156394</v>
      </c>
      <c r="E45418">
        <v>4714965</v>
      </c>
      <c r="F45418" t="s">
        <v>18</v>
      </c>
      <c r="G45418" t="s">
        <v>25</v>
      </c>
      <c r="H45418" t="s">
        <v>158</v>
      </c>
      <c r="I45418" t="s">
        <v>244</v>
      </c>
      <c r="J45418" t="s">
        <v>327</v>
      </c>
      <c r="K45418">
        <v>2</v>
      </c>
      <c r="L45418" s="1">
        <v>41579</v>
      </c>
      <c r="M45418" s="1">
        <v>41781</v>
      </c>
      <c r="N45418" s="1">
        <v>42156</v>
      </c>
      <c r="O45418"/>
      <c r="P45418"/>
      <c r="Q45418"/>
      <c r="R45418"/>
    </row>
    <row r="45419" spans="1:18" hidden="1" x14ac:dyDescent="0.2">
      <c r="A45419" t="s">
        <v>156395</v>
      </c>
      <c r="B45419" t="s">
        <v>156396</v>
      </c>
      <c r="C45419" t="s">
        <v>156397</v>
      </c>
      <c r="D45419" t="s">
        <v>156398</v>
      </c>
      <c r="E45419" t="s">
        <v>43</v>
      </c>
      <c r="F45419" t="s">
        <v>18</v>
      </c>
      <c r="G45419" t="s">
        <v>1138</v>
      </c>
      <c r="K45419">
        <v>1</v>
      </c>
      <c r="L45419" s="1">
        <v>41729</v>
      </c>
      <c r="M45419" s="1">
        <v>41760</v>
      </c>
      <c r="N45419" s="1">
        <v>41760</v>
      </c>
      <c r="O45419"/>
      <c r="P45419"/>
      <c r="Q45419"/>
      <c r="R45419"/>
    </row>
    <row r="45420" spans="1:18" hidden="1" x14ac:dyDescent="0.2">
      <c r="A45420" t="s">
        <v>156399</v>
      </c>
      <c r="B45420" t="s">
        <v>156400</v>
      </c>
      <c r="C45420" t="s">
        <v>156401</v>
      </c>
      <c r="D45420" t="s">
        <v>51178</v>
      </c>
      <c r="E45420">
        <v>9520000</v>
      </c>
      <c r="F45420" t="s">
        <v>18</v>
      </c>
      <c r="G45420" t="s">
        <v>25</v>
      </c>
      <c r="H45420" t="s">
        <v>808</v>
      </c>
      <c r="I45420" t="s">
        <v>809</v>
      </c>
      <c r="J45420" t="s">
        <v>4960</v>
      </c>
      <c r="K45420">
        <v>1</v>
      </c>
      <c r="L45420" s="1">
        <v>41275</v>
      </c>
      <c r="M45420" s="1">
        <v>42002</v>
      </c>
      <c r="N45420" s="1">
        <v>42002</v>
      </c>
      <c r="O45420"/>
      <c r="P45420"/>
      <c r="Q45420"/>
      <c r="R45420"/>
    </row>
    <row r="45421" spans="1:18" x14ac:dyDescent="0.2">
      <c r="A45421" t="s">
        <v>156402</v>
      </c>
      <c r="B45421" t="s">
        <v>156403</v>
      </c>
      <c r="C45421" t="s">
        <v>156404</v>
      </c>
      <c r="D45421" t="s">
        <v>156405</v>
      </c>
      <c r="E45421">
        <v>70000</v>
      </c>
      <c r="F45421" t="s">
        <v>18</v>
      </c>
      <c r="G45421" t="s">
        <v>25</v>
      </c>
      <c r="H45421" t="s">
        <v>142</v>
      </c>
      <c r="I45421" t="s">
        <v>143</v>
      </c>
      <c r="J45421" t="s">
        <v>143</v>
      </c>
      <c r="K45421">
        <v>1</v>
      </c>
      <c r="L45421" s="1">
        <v>40087</v>
      </c>
      <c r="M45421" s="1">
        <v>40429</v>
      </c>
      <c r="N45421" s="1">
        <v>40429</v>
      </c>
    </row>
    <row r="45422" spans="1:18" hidden="1" x14ac:dyDescent="0.2">
      <c r="A45422" t="s">
        <v>156406</v>
      </c>
      <c r="B45422" t="s">
        <v>156407</v>
      </c>
      <c r="D45422" t="s">
        <v>156408</v>
      </c>
      <c r="E45422">
        <v>12500</v>
      </c>
      <c r="F45422" t="s">
        <v>18</v>
      </c>
      <c r="K45422">
        <v>1</v>
      </c>
      <c r="M45422" s="1">
        <v>41640</v>
      </c>
      <c r="N45422" s="1">
        <v>41640</v>
      </c>
      <c r="O45422"/>
      <c r="P45422"/>
      <c r="Q45422"/>
      <c r="R45422"/>
    </row>
    <row r="45423" spans="1:18" hidden="1" x14ac:dyDescent="0.2">
      <c r="A45423" t="s">
        <v>156409</v>
      </c>
      <c r="B45423" t="s">
        <v>156410</v>
      </c>
      <c r="D45423" t="s">
        <v>256</v>
      </c>
      <c r="E45423" t="s">
        <v>43</v>
      </c>
      <c r="F45423" t="s">
        <v>18</v>
      </c>
      <c r="G45423" t="s">
        <v>25</v>
      </c>
      <c r="K45423">
        <v>1</v>
      </c>
      <c r="L45423" s="1">
        <v>40049</v>
      </c>
      <c r="M45423" s="1">
        <v>40049</v>
      </c>
      <c r="N45423" s="1">
        <v>40049</v>
      </c>
      <c r="O45423"/>
      <c r="P45423"/>
      <c r="Q45423"/>
      <c r="R45423"/>
    </row>
    <row r="45424" spans="1:18" x14ac:dyDescent="0.2">
      <c r="A45424" t="s">
        <v>156411</v>
      </c>
      <c r="B45424" t="s">
        <v>156412</v>
      </c>
      <c r="C45424" t="s">
        <v>156413</v>
      </c>
      <c r="D45424" t="s">
        <v>9493</v>
      </c>
      <c r="E45424">
        <v>6600000</v>
      </c>
      <c r="F45424" t="s">
        <v>18</v>
      </c>
      <c r="G45424" t="s">
        <v>25</v>
      </c>
      <c r="H45424" t="s">
        <v>1272</v>
      </c>
      <c r="I45424" t="s">
        <v>1273</v>
      </c>
      <c r="J45424" t="s">
        <v>6164</v>
      </c>
      <c r="K45424">
        <v>3</v>
      </c>
      <c r="L45424" s="1">
        <v>40544</v>
      </c>
      <c r="M45424" s="1">
        <v>40995</v>
      </c>
      <c r="N45424" s="1">
        <v>41414</v>
      </c>
    </row>
    <row r="45425" spans="1:18" x14ac:dyDescent="0.2">
      <c r="A45425" t="s">
        <v>156414</v>
      </c>
      <c r="B45425" t="s">
        <v>156415</v>
      </c>
      <c r="C45425" t="s">
        <v>156416</v>
      </c>
      <c r="D45425" t="s">
        <v>20415</v>
      </c>
      <c r="E45425">
        <v>300000</v>
      </c>
      <c r="F45425" t="s">
        <v>18</v>
      </c>
      <c r="G45425" t="s">
        <v>25</v>
      </c>
      <c r="H45425" t="s">
        <v>106</v>
      </c>
      <c r="I45425" t="s">
        <v>107</v>
      </c>
      <c r="J45425" t="s">
        <v>108</v>
      </c>
      <c r="K45425">
        <v>1</v>
      </c>
      <c r="L45425" s="1">
        <v>42077</v>
      </c>
      <c r="M45425" s="1">
        <v>42077</v>
      </c>
      <c r="N45425" s="1">
        <v>42077</v>
      </c>
    </row>
    <row r="45426" spans="1:18" hidden="1" x14ac:dyDescent="0.2">
      <c r="A45426" t="s">
        <v>156417</v>
      </c>
      <c r="B45426" t="s">
        <v>156418</v>
      </c>
      <c r="C45426" t="s">
        <v>156419</v>
      </c>
      <c r="D45426" t="s">
        <v>156420</v>
      </c>
      <c r="E45426" t="s">
        <v>43</v>
      </c>
      <c r="F45426" t="s">
        <v>18</v>
      </c>
      <c r="G45426" t="s">
        <v>25</v>
      </c>
      <c r="H45426" t="s">
        <v>44</v>
      </c>
      <c r="I45426" t="s">
        <v>282</v>
      </c>
      <c r="J45426" t="s">
        <v>282</v>
      </c>
      <c r="K45426">
        <v>1</v>
      </c>
      <c r="L45426" s="1">
        <v>40909</v>
      </c>
      <c r="M45426" s="1">
        <v>41422</v>
      </c>
      <c r="N45426" s="1">
        <v>41422</v>
      </c>
      <c r="O45426"/>
      <c r="P45426"/>
      <c r="Q45426"/>
      <c r="R45426"/>
    </row>
    <row r="45427" spans="1:18" hidden="1" x14ac:dyDescent="0.2">
      <c r="A45427" t="s">
        <v>156421</v>
      </c>
      <c r="B45427" t="s">
        <v>156422</v>
      </c>
      <c r="C45427" t="s">
        <v>156423</v>
      </c>
      <c r="D45427" t="s">
        <v>156424</v>
      </c>
      <c r="E45427" t="s">
        <v>43</v>
      </c>
      <c r="F45427" t="s">
        <v>18</v>
      </c>
      <c r="G45427" t="s">
        <v>25</v>
      </c>
      <c r="H45427" t="s">
        <v>64</v>
      </c>
      <c r="I45427" t="s">
        <v>95</v>
      </c>
      <c r="J45427" t="s">
        <v>95</v>
      </c>
      <c r="K45427">
        <v>1</v>
      </c>
      <c r="L45427" s="1">
        <v>42125</v>
      </c>
      <c r="M45427" s="1">
        <v>42135</v>
      </c>
      <c r="N45427" s="1">
        <v>42135</v>
      </c>
      <c r="O45427"/>
      <c r="P45427"/>
      <c r="Q45427"/>
      <c r="R45427"/>
    </row>
    <row r="45428" spans="1:18" hidden="1" x14ac:dyDescent="0.2">
      <c r="A45428" t="s">
        <v>156425</v>
      </c>
      <c r="B45428" t="s">
        <v>156426</v>
      </c>
      <c r="C45428" t="s">
        <v>156427</v>
      </c>
      <c r="D45428" t="s">
        <v>766</v>
      </c>
      <c r="E45428">
        <v>63200000</v>
      </c>
      <c r="F45428" t="s">
        <v>18</v>
      </c>
      <c r="G45428" t="s">
        <v>25</v>
      </c>
      <c r="H45428" t="s">
        <v>64</v>
      </c>
      <c r="I45428" t="s">
        <v>65</v>
      </c>
      <c r="J45428" t="s">
        <v>71</v>
      </c>
      <c r="K45428">
        <v>5</v>
      </c>
      <c r="L45428" s="1">
        <v>38718</v>
      </c>
      <c r="M45428" s="1">
        <v>39771</v>
      </c>
      <c r="N45428" s="1">
        <v>41865</v>
      </c>
      <c r="O45428"/>
      <c r="P45428"/>
      <c r="Q45428"/>
      <c r="R45428"/>
    </row>
    <row r="45429" spans="1:18" x14ac:dyDescent="0.2">
      <c r="A45429" t="s">
        <v>156428</v>
      </c>
      <c r="B45429" t="s">
        <v>156429</v>
      </c>
      <c r="D45429" t="s">
        <v>2326</v>
      </c>
      <c r="E45429">
        <v>100000</v>
      </c>
      <c r="F45429" t="s">
        <v>18</v>
      </c>
      <c r="G45429" t="s">
        <v>25</v>
      </c>
      <c r="H45429" t="s">
        <v>89</v>
      </c>
      <c r="I45429" t="s">
        <v>1132</v>
      </c>
      <c r="J45429" t="s">
        <v>1133</v>
      </c>
      <c r="K45429">
        <v>1</v>
      </c>
      <c r="L45429" s="1">
        <v>41791</v>
      </c>
      <c r="M45429" s="1">
        <v>41831</v>
      </c>
      <c r="N45429" s="1">
        <v>41831</v>
      </c>
    </row>
    <row r="45430" spans="1:18" x14ac:dyDescent="0.2">
      <c r="A45430" t="s">
        <v>156430</v>
      </c>
      <c r="B45430" t="s">
        <v>156431</v>
      </c>
      <c r="E45430">
        <v>300000</v>
      </c>
      <c r="F45430" t="s">
        <v>207</v>
      </c>
      <c r="G45430" t="s">
        <v>25</v>
      </c>
      <c r="H45430" t="s">
        <v>64</v>
      </c>
      <c r="I45430" t="s">
        <v>65</v>
      </c>
      <c r="J45430" t="s">
        <v>71</v>
      </c>
      <c r="K45430">
        <v>1</v>
      </c>
      <c r="L45430" s="1">
        <v>38718</v>
      </c>
      <c r="M45430" s="1">
        <v>39041</v>
      </c>
      <c r="N45430" s="1">
        <v>39041</v>
      </c>
    </row>
    <row r="45431" spans="1:18" hidden="1" x14ac:dyDescent="0.2">
      <c r="A45431" t="s">
        <v>156432</v>
      </c>
      <c r="B45431" t="s">
        <v>156433</v>
      </c>
      <c r="C45431" t="s">
        <v>156434</v>
      </c>
      <c r="D45431" t="s">
        <v>2851</v>
      </c>
      <c r="E45431" t="s">
        <v>43</v>
      </c>
      <c r="F45431" t="s">
        <v>18</v>
      </c>
      <c r="G45431" t="s">
        <v>25</v>
      </c>
      <c r="H45431" t="s">
        <v>286</v>
      </c>
      <c r="I45431" t="s">
        <v>578</v>
      </c>
      <c r="J45431" t="s">
        <v>578</v>
      </c>
      <c r="K45431">
        <v>1</v>
      </c>
      <c r="L45431" s="1">
        <v>41322</v>
      </c>
      <c r="M45431" s="1">
        <v>41687</v>
      </c>
      <c r="N45431" s="1">
        <v>41687</v>
      </c>
      <c r="O45431"/>
      <c r="P45431"/>
      <c r="Q45431"/>
      <c r="R45431"/>
    </row>
    <row r="45432" spans="1:18" hidden="1" x14ac:dyDescent="0.2">
      <c r="A45432" t="s">
        <v>156435</v>
      </c>
      <c r="B45432" t="s">
        <v>156436</v>
      </c>
      <c r="C45432" t="s">
        <v>156437</v>
      </c>
      <c r="D45432" t="s">
        <v>156438</v>
      </c>
      <c r="E45432" t="s">
        <v>43</v>
      </c>
      <c r="F45432" t="s">
        <v>18</v>
      </c>
      <c r="G45432" t="s">
        <v>25</v>
      </c>
      <c r="H45432" t="s">
        <v>1011</v>
      </c>
      <c r="I45432" t="s">
        <v>1012</v>
      </c>
      <c r="J45432" t="s">
        <v>1012</v>
      </c>
      <c r="K45432">
        <v>1</v>
      </c>
      <c r="L45432" s="1">
        <v>40544</v>
      </c>
      <c r="M45432" s="1">
        <v>40544</v>
      </c>
      <c r="N45432" s="1">
        <v>40544</v>
      </c>
      <c r="O45432"/>
      <c r="P45432"/>
      <c r="Q45432"/>
      <c r="R45432"/>
    </row>
    <row r="45433" spans="1:18" x14ac:dyDescent="0.2">
      <c r="A45433" t="s">
        <v>156439</v>
      </c>
      <c r="B45433" t="s">
        <v>156440</v>
      </c>
      <c r="C45433" t="s">
        <v>156441</v>
      </c>
      <c r="D45433" t="s">
        <v>52397</v>
      </c>
      <c r="E45433">
        <v>3500000</v>
      </c>
      <c r="F45433" t="s">
        <v>18</v>
      </c>
      <c r="G45433" t="s">
        <v>25</v>
      </c>
      <c r="H45433" t="s">
        <v>286</v>
      </c>
      <c r="I45433" t="s">
        <v>1030</v>
      </c>
      <c r="J45433" t="s">
        <v>1030</v>
      </c>
      <c r="K45433">
        <v>1</v>
      </c>
      <c r="L45433" s="1">
        <v>39600</v>
      </c>
      <c r="M45433" s="1">
        <v>41809</v>
      </c>
      <c r="N45433" s="1">
        <v>41809</v>
      </c>
    </row>
    <row r="45434" spans="1:18" hidden="1" x14ac:dyDescent="0.2">
      <c r="A45434" t="s">
        <v>156442</v>
      </c>
      <c r="B45434" t="s">
        <v>156443</v>
      </c>
      <c r="C45434" t="s">
        <v>156444</v>
      </c>
      <c r="D45434" t="s">
        <v>2195</v>
      </c>
      <c r="E45434">
        <v>40000</v>
      </c>
      <c r="F45434" t="s">
        <v>18</v>
      </c>
      <c r="G45434" t="s">
        <v>25</v>
      </c>
      <c r="H45434" t="s">
        <v>64</v>
      </c>
      <c r="I45434" t="s">
        <v>95</v>
      </c>
      <c r="J45434" t="s">
        <v>95</v>
      </c>
      <c r="K45434">
        <v>1</v>
      </c>
      <c r="M45434" s="1">
        <v>41779</v>
      </c>
      <c r="N45434" s="1">
        <v>41779</v>
      </c>
      <c r="O45434"/>
      <c r="P45434"/>
      <c r="Q45434"/>
      <c r="R45434"/>
    </row>
    <row r="45435" spans="1:18" x14ac:dyDescent="0.2">
      <c r="A45435" t="s">
        <v>156445</v>
      </c>
      <c r="B45435" t="s">
        <v>156446</v>
      </c>
      <c r="C45435" t="s">
        <v>156447</v>
      </c>
      <c r="D45435" t="s">
        <v>248</v>
      </c>
      <c r="E45435">
        <v>20000</v>
      </c>
      <c r="F45435" t="s">
        <v>18</v>
      </c>
      <c r="G45435" t="s">
        <v>25</v>
      </c>
      <c r="H45435" t="s">
        <v>158</v>
      </c>
      <c r="I45435" t="s">
        <v>244</v>
      </c>
      <c r="J45435" t="s">
        <v>244</v>
      </c>
      <c r="K45435">
        <v>1</v>
      </c>
      <c r="L45435" s="1">
        <v>40179</v>
      </c>
      <c r="M45435" s="1">
        <v>41000</v>
      </c>
      <c r="N45435" s="1">
        <v>41000</v>
      </c>
    </row>
    <row r="45436" spans="1:18" hidden="1" x14ac:dyDescent="0.2">
      <c r="A45436" t="s">
        <v>156448</v>
      </c>
      <c r="B45436" t="s">
        <v>156449</v>
      </c>
      <c r="C45436" t="s">
        <v>156450</v>
      </c>
      <c r="D45436" t="s">
        <v>36</v>
      </c>
      <c r="E45436">
        <v>38025999</v>
      </c>
      <c r="F45436" t="s">
        <v>113</v>
      </c>
      <c r="G45436" t="s">
        <v>25</v>
      </c>
      <c r="H45436" t="s">
        <v>64</v>
      </c>
      <c r="I45436" t="s">
        <v>65</v>
      </c>
      <c r="J45436" t="s">
        <v>271</v>
      </c>
      <c r="K45436">
        <v>4</v>
      </c>
      <c r="L45436" s="1">
        <v>40179</v>
      </c>
      <c r="M45436" s="1">
        <v>40310</v>
      </c>
      <c r="N45436" s="1">
        <v>41509</v>
      </c>
      <c r="O45436"/>
      <c r="P45436"/>
      <c r="Q45436"/>
      <c r="R45436"/>
    </row>
    <row r="45437" spans="1:18" hidden="1" x14ac:dyDescent="0.2">
      <c r="A45437" t="s">
        <v>156451</v>
      </c>
      <c r="B45437" t="s">
        <v>156452</v>
      </c>
      <c r="C45437" t="s">
        <v>156453</v>
      </c>
      <c r="E45437" t="s">
        <v>43</v>
      </c>
      <c r="F45437" t="s">
        <v>207</v>
      </c>
      <c r="G45437" t="s">
        <v>25</v>
      </c>
      <c r="H45437" t="s">
        <v>64</v>
      </c>
      <c r="I45437" t="s">
        <v>65</v>
      </c>
      <c r="J45437" t="s">
        <v>71</v>
      </c>
      <c r="K45437">
        <v>1</v>
      </c>
      <c r="L45437" s="1">
        <v>39457</v>
      </c>
      <c r="M45437" s="1">
        <v>41694</v>
      </c>
      <c r="N45437" s="1">
        <v>41694</v>
      </c>
      <c r="O45437"/>
      <c r="P45437"/>
      <c r="Q45437"/>
      <c r="R45437"/>
    </row>
    <row r="45438" spans="1:18" hidden="1" x14ac:dyDescent="0.2">
      <c r="A45438" t="s">
        <v>156454</v>
      </c>
      <c r="B45438" t="s">
        <v>156455</v>
      </c>
      <c r="D45438" t="s">
        <v>156456</v>
      </c>
      <c r="E45438">
        <v>12500</v>
      </c>
      <c r="F45438" t="s">
        <v>18</v>
      </c>
      <c r="K45438">
        <v>1</v>
      </c>
      <c r="M45438" s="1">
        <v>41640</v>
      </c>
      <c r="N45438" s="1">
        <v>41640</v>
      </c>
      <c r="O45438"/>
      <c r="P45438"/>
      <c r="Q45438"/>
      <c r="R45438"/>
    </row>
    <row r="45439" spans="1:18" x14ac:dyDescent="0.2">
      <c r="A45439" t="s">
        <v>156457</v>
      </c>
      <c r="B45439" t="s">
        <v>156458</v>
      </c>
      <c r="C45439" t="s">
        <v>156459</v>
      </c>
      <c r="D45439" t="s">
        <v>156460</v>
      </c>
      <c r="E45439">
        <v>1300000</v>
      </c>
      <c r="F45439" t="s">
        <v>18</v>
      </c>
      <c r="G45439" t="s">
        <v>25</v>
      </c>
      <c r="H45439" t="s">
        <v>808</v>
      </c>
      <c r="I45439" t="s">
        <v>809</v>
      </c>
      <c r="J45439" t="s">
        <v>810</v>
      </c>
      <c r="K45439">
        <v>3</v>
      </c>
      <c r="L45439" s="1">
        <v>40817</v>
      </c>
      <c r="M45439" s="1">
        <v>41477</v>
      </c>
      <c r="N45439" s="1">
        <v>42327</v>
      </c>
    </row>
    <row r="45440" spans="1:18" x14ac:dyDescent="0.2">
      <c r="A45440" t="s">
        <v>156461</v>
      </c>
      <c r="B45440" t="s">
        <v>156462</v>
      </c>
      <c r="D45440" t="s">
        <v>156463</v>
      </c>
      <c r="E45440">
        <v>5600000</v>
      </c>
      <c r="F45440" t="s">
        <v>18</v>
      </c>
      <c r="G45440" t="s">
        <v>25</v>
      </c>
      <c r="H45440" t="s">
        <v>64</v>
      </c>
      <c r="I45440" t="s">
        <v>95</v>
      </c>
      <c r="J45440" t="s">
        <v>18361</v>
      </c>
      <c r="K45440">
        <v>1</v>
      </c>
      <c r="L45440" s="1">
        <v>39814</v>
      </c>
      <c r="M45440" s="1">
        <v>40430</v>
      </c>
      <c r="N45440" s="1">
        <v>40430</v>
      </c>
    </row>
    <row r="45441" spans="1:18" x14ac:dyDescent="0.2">
      <c r="A45441" t="s">
        <v>156464</v>
      </c>
      <c r="B45441" t="s">
        <v>156465</v>
      </c>
      <c r="C45441" t="s">
        <v>156466</v>
      </c>
      <c r="D45441" t="s">
        <v>56</v>
      </c>
      <c r="E45441">
        <v>883000</v>
      </c>
      <c r="F45441" t="s">
        <v>18</v>
      </c>
      <c r="G45441" t="s">
        <v>25</v>
      </c>
      <c r="H45441" t="s">
        <v>121</v>
      </c>
      <c r="I45441" t="s">
        <v>8803</v>
      </c>
      <c r="J45441" t="s">
        <v>8804</v>
      </c>
      <c r="K45441">
        <v>1</v>
      </c>
      <c r="L45441" s="1">
        <v>40179</v>
      </c>
      <c r="M45441" s="1">
        <v>40252</v>
      </c>
      <c r="N45441" s="1">
        <v>40252</v>
      </c>
    </row>
    <row r="45442" spans="1:18" hidden="1" x14ac:dyDescent="0.2">
      <c r="A45442" t="s">
        <v>156467</v>
      </c>
      <c r="B45442" t="s">
        <v>156468</v>
      </c>
      <c r="C45442" t="s">
        <v>156469</v>
      </c>
      <c r="D45442" t="s">
        <v>156470</v>
      </c>
      <c r="E45442">
        <v>19299</v>
      </c>
      <c r="F45442" t="s">
        <v>18</v>
      </c>
      <c r="K45442">
        <v>1</v>
      </c>
      <c r="L45442" s="1">
        <v>41540</v>
      </c>
      <c r="M45442" s="1">
        <v>41519</v>
      </c>
      <c r="N45442" s="1">
        <v>41519</v>
      </c>
    </row>
    <row r="45443" spans="1:18" x14ac:dyDescent="0.2">
      <c r="A45443" t="s">
        <v>156471</v>
      </c>
      <c r="B45443" t="s">
        <v>156472</v>
      </c>
      <c r="C45443" t="s">
        <v>156473</v>
      </c>
      <c r="D45443" t="s">
        <v>156474</v>
      </c>
      <c r="E45443">
        <v>23000000</v>
      </c>
      <c r="F45443" t="s">
        <v>18</v>
      </c>
      <c r="G45443" t="s">
        <v>25</v>
      </c>
      <c r="H45443" t="s">
        <v>64</v>
      </c>
      <c r="I45443" t="s">
        <v>65</v>
      </c>
      <c r="J45443" t="s">
        <v>271</v>
      </c>
      <c r="K45443">
        <v>2</v>
      </c>
      <c r="L45443" s="1">
        <v>38756</v>
      </c>
      <c r="M45443" s="1">
        <v>39326</v>
      </c>
      <c r="N45443" s="1">
        <v>39762</v>
      </c>
    </row>
    <row r="45444" spans="1:18" hidden="1" x14ac:dyDescent="0.2">
      <c r="A45444" t="s">
        <v>156475</v>
      </c>
      <c r="B45444" t="s">
        <v>156476</v>
      </c>
      <c r="C45444" t="s">
        <v>156477</v>
      </c>
      <c r="D45444" t="s">
        <v>156478</v>
      </c>
      <c r="E45444">
        <v>344000</v>
      </c>
      <c r="F45444" t="s">
        <v>18</v>
      </c>
      <c r="G45444" t="s">
        <v>57</v>
      </c>
      <c r="H45444" t="s">
        <v>202</v>
      </c>
      <c r="I45444" t="s">
        <v>12005</v>
      </c>
      <c r="J45444" t="s">
        <v>12005</v>
      </c>
      <c r="K45444">
        <v>2</v>
      </c>
      <c r="L45444" s="1">
        <v>40909</v>
      </c>
      <c r="M45444" s="1">
        <v>41243</v>
      </c>
      <c r="N45444" s="1">
        <v>41621</v>
      </c>
    </row>
    <row r="45445" spans="1:18" hidden="1" x14ac:dyDescent="0.2">
      <c r="A45445" t="s">
        <v>156479</v>
      </c>
      <c r="B45445" t="s">
        <v>156480</v>
      </c>
      <c r="C45445" t="s">
        <v>156481</v>
      </c>
      <c r="D45445" t="s">
        <v>156482</v>
      </c>
      <c r="E45445">
        <v>270500</v>
      </c>
      <c r="F45445" t="s">
        <v>18</v>
      </c>
      <c r="K45445">
        <v>1</v>
      </c>
      <c r="L45445" s="1">
        <v>40001</v>
      </c>
      <c r="M45445" s="1">
        <v>40238</v>
      </c>
      <c r="N45445" s="1">
        <v>40238</v>
      </c>
      <c r="O45445"/>
      <c r="P45445"/>
      <c r="Q45445"/>
      <c r="R45445"/>
    </row>
    <row r="45446" spans="1:18" hidden="1" x14ac:dyDescent="0.2">
      <c r="A45446" t="s">
        <v>156483</v>
      </c>
      <c r="B45446" t="s">
        <v>156484</v>
      </c>
      <c r="C45446" t="s">
        <v>156485</v>
      </c>
      <c r="D45446" t="s">
        <v>21061</v>
      </c>
      <c r="E45446">
        <v>462249</v>
      </c>
      <c r="F45446" t="s">
        <v>18</v>
      </c>
      <c r="G45446" t="s">
        <v>2271</v>
      </c>
      <c r="H45446">
        <v>34</v>
      </c>
      <c r="I45446" t="s">
        <v>2272</v>
      </c>
      <c r="J45446" t="s">
        <v>2272</v>
      </c>
      <c r="K45446">
        <v>1</v>
      </c>
      <c r="L45446" s="1">
        <v>41295</v>
      </c>
      <c r="M45446" s="1">
        <v>41642</v>
      </c>
      <c r="N45446" s="1">
        <v>41642</v>
      </c>
      <c r="O45446"/>
      <c r="P45446"/>
      <c r="Q45446"/>
      <c r="R45446"/>
    </row>
    <row r="45447" spans="1:18" hidden="1" x14ac:dyDescent="0.2">
      <c r="A45447" t="s">
        <v>156486</v>
      </c>
      <c r="B45447" t="s">
        <v>156487</v>
      </c>
      <c r="C45447" t="s">
        <v>156488</v>
      </c>
      <c r="D45447" t="s">
        <v>2326</v>
      </c>
      <c r="E45447">
        <v>900000</v>
      </c>
      <c r="F45447" t="s">
        <v>18</v>
      </c>
      <c r="G45447" t="s">
        <v>25</v>
      </c>
      <c r="H45447" t="s">
        <v>64</v>
      </c>
      <c r="I45447" t="s">
        <v>966</v>
      </c>
      <c r="J45447" t="s">
        <v>967</v>
      </c>
      <c r="K45447">
        <v>1</v>
      </c>
      <c r="M45447" s="1">
        <v>40036</v>
      </c>
      <c r="N45447" s="1">
        <v>40036</v>
      </c>
      <c r="O45447"/>
      <c r="P45447"/>
      <c r="Q45447"/>
      <c r="R45447"/>
    </row>
    <row r="45448" spans="1:18" hidden="1" x14ac:dyDescent="0.2">
      <c r="A45448" t="s">
        <v>156489</v>
      </c>
      <c r="B45448" t="s">
        <v>156490</v>
      </c>
      <c r="C45448" t="s">
        <v>156491</v>
      </c>
      <c r="D45448" t="s">
        <v>156492</v>
      </c>
      <c r="E45448">
        <v>550000</v>
      </c>
      <c r="F45448" t="s">
        <v>18</v>
      </c>
      <c r="G45448" t="s">
        <v>19</v>
      </c>
      <c r="H45448">
        <v>25</v>
      </c>
      <c r="I45448" t="s">
        <v>151</v>
      </c>
      <c r="J45448" t="s">
        <v>151</v>
      </c>
      <c r="K45448">
        <v>1</v>
      </c>
      <c r="L45448" s="1">
        <v>39814</v>
      </c>
      <c r="M45448" s="1">
        <v>42156</v>
      </c>
      <c r="N45448" s="1">
        <v>42156</v>
      </c>
    </row>
    <row r="45449" spans="1:18" hidden="1" x14ac:dyDescent="0.2">
      <c r="A45449" t="s">
        <v>156493</v>
      </c>
      <c r="B45449" t="s">
        <v>156494</v>
      </c>
      <c r="C45449" t="s">
        <v>156495</v>
      </c>
      <c r="D45449" t="s">
        <v>56</v>
      </c>
      <c r="E45449">
        <v>33323892</v>
      </c>
      <c r="F45449" t="s">
        <v>18</v>
      </c>
      <c r="G45449" t="s">
        <v>25</v>
      </c>
      <c r="H45449" t="s">
        <v>64</v>
      </c>
      <c r="I45449" t="s">
        <v>95</v>
      </c>
      <c r="J45449" t="s">
        <v>19075</v>
      </c>
      <c r="K45449">
        <v>4</v>
      </c>
      <c r="L45449" s="1">
        <v>36161</v>
      </c>
      <c r="M45449" s="1">
        <v>39042</v>
      </c>
      <c r="N45449" s="1">
        <v>40850</v>
      </c>
      <c r="O45449"/>
      <c r="P45449"/>
      <c r="Q45449"/>
      <c r="R45449"/>
    </row>
    <row r="45450" spans="1:18" hidden="1" x14ac:dyDescent="0.2">
      <c r="A45450" t="s">
        <v>156496</v>
      </c>
      <c r="B45450" t="s">
        <v>156497</v>
      </c>
      <c r="C45450" t="s">
        <v>156498</v>
      </c>
      <c r="D45450" t="s">
        <v>61871</v>
      </c>
      <c r="E45450" t="s">
        <v>43</v>
      </c>
      <c r="F45450" t="s">
        <v>18</v>
      </c>
      <c r="G45450" t="s">
        <v>25</v>
      </c>
      <c r="H45450" t="s">
        <v>64</v>
      </c>
      <c r="I45450" t="s">
        <v>95</v>
      </c>
      <c r="J45450" t="s">
        <v>376</v>
      </c>
      <c r="K45450">
        <v>1</v>
      </c>
      <c r="L45450" s="1">
        <v>39578</v>
      </c>
      <c r="M45450" s="1">
        <v>39448</v>
      </c>
      <c r="N45450" s="1">
        <v>39448</v>
      </c>
      <c r="O45450"/>
      <c r="P45450"/>
      <c r="Q45450"/>
      <c r="R45450"/>
    </row>
    <row r="45451" spans="1:18" hidden="1" x14ac:dyDescent="0.2">
      <c r="A45451" t="s">
        <v>156499</v>
      </c>
      <c r="B45451" t="s">
        <v>156500</v>
      </c>
      <c r="C45451" t="s">
        <v>156501</v>
      </c>
      <c r="D45451" t="s">
        <v>120233</v>
      </c>
      <c r="E45451" t="s">
        <v>43</v>
      </c>
      <c r="F45451" t="s">
        <v>18</v>
      </c>
      <c r="G45451" t="s">
        <v>25</v>
      </c>
      <c r="H45451" t="s">
        <v>286</v>
      </c>
      <c r="I45451" t="s">
        <v>874</v>
      </c>
      <c r="J45451" t="s">
        <v>874</v>
      </c>
      <c r="K45451">
        <v>1</v>
      </c>
      <c r="M45451" s="1">
        <v>39722</v>
      </c>
      <c r="N45451" s="1">
        <v>39722</v>
      </c>
      <c r="O45451"/>
      <c r="P45451"/>
      <c r="Q45451"/>
      <c r="R45451"/>
    </row>
    <row r="45452" spans="1:18" x14ac:dyDescent="0.2">
      <c r="A45452" t="s">
        <v>156502</v>
      </c>
      <c r="B45452" t="s">
        <v>156503</v>
      </c>
      <c r="C45452" t="s">
        <v>156504</v>
      </c>
      <c r="D45452" t="s">
        <v>50</v>
      </c>
      <c r="E45452">
        <v>6000000</v>
      </c>
      <c r="F45452" t="s">
        <v>18</v>
      </c>
      <c r="G45452" t="s">
        <v>25</v>
      </c>
      <c r="H45452" t="s">
        <v>158</v>
      </c>
      <c r="I45452" t="s">
        <v>244</v>
      </c>
      <c r="J45452" t="s">
        <v>327</v>
      </c>
      <c r="K45452">
        <v>1</v>
      </c>
      <c r="L45452" s="1">
        <v>41214</v>
      </c>
      <c r="M45452" s="1">
        <v>42045</v>
      </c>
      <c r="N45452" s="1">
        <v>42045</v>
      </c>
    </row>
    <row r="45453" spans="1:18" hidden="1" x14ac:dyDescent="0.2">
      <c r="A45453" t="s">
        <v>156505</v>
      </c>
      <c r="B45453" t="s">
        <v>156506</v>
      </c>
      <c r="C45453" t="s">
        <v>156507</v>
      </c>
      <c r="D45453" t="s">
        <v>264</v>
      </c>
      <c r="E45453">
        <v>51900000</v>
      </c>
      <c r="F45453" t="s">
        <v>113</v>
      </c>
      <c r="G45453" t="s">
        <v>25</v>
      </c>
      <c r="H45453" t="s">
        <v>89</v>
      </c>
      <c r="I45453" t="s">
        <v>1260</v>
      </c>
      <c r="J45453" t="s">
        <v>2736</v>
      </c>
      <c r="K45453">
        <v>3</v>
      </c>
      <c r="L45453" s="1">
        <v>37622</v>
      </c>
      <c r="M45453" s="1">
        <v>40630</v>
      </c>
      <c r="N45453" s="1">
        <v>41480</v>
      </c>
      <c r="O45453"/>
      <c r="P45453"/>
      <c r="Q45453"/>
      <c r="R45453"/>
    </row>
    <row r="45454" spans="1:18" hidden="1" x14ac:dyDescent="0.2">
      <c r="A45454" t="s">
        <v>156508</v>
      </c>
      <c r="B45454" t="s">
        <v>156509</v>
      </c>
      <c r="C45454" t="s">
        <v>156510</v>
      </c>
      <c r="D45454" t="s">
        <v>42</v>
      </c>
      <c r="E45454">
        <v>844937</v>
      </c>
      <c r="F45454" t="s">
        <v>18</v>
      </c>
      <c r="G45454" t="s">
        <v>25</v>
      </c>
      <c r="H45454" t="s">
        <v>135</v>
      </c>
      <c r="I45454" t="s">
        <v>136</v>
      </c>
      <c r="J45454" t="s">
        <v>4324</v>
      </c>
      <c r="K45454">
        <v>2</v>
      </c>
      <c r="L45454" s="1">
        <v>36161</v>
      </c>
      <c r="M45454" s="1">
        <v>40014</v>
      </c>
      <c r="N45454" s="1">
        <v>40633</v>
      </c>
      <c r="O45454"/>
      <c r="P45454"/>
      <c r="Q45454"/>
      <c r="R45454"/>
    </row>
    <row r="45455" spans="1:18" hidden="1" x14ac:dyDescent="0.2">
      <c r="A45455" t="s">
        <v>156511</v>
      </c>
      <c r="B45455" t="s">
        <v>156512</v>
      </c>
      <c r="C45455" t="s">
        <v>156513</v>
      </c>
      <c r="D45455" t="s">
        <v>933</v>
      </c>
      <c r="E45455">
        <v>4000000</v>
      </c>
      <c r="F45455" t="s">
        <v>207</v>
      </c>
      <c r="G45455" t="s">
        <v>699</v>
      </c>
      <c r="H45455">
        <v>2</v>
      </c>
      <c r="I45455" t="s">
        <v>14076</v>
      </c>
      <c r="J45455" t="s">
        <v>14076</v>
      </c>
      <c r="K45455">
        <v>1</v>
      </c>
      <c r="L45455" s="1">
        <v>37257</v>
      </c>
      <c r="M45455" s="1">
        <v>38398</v>
      </c>
      <c r="N45455" s="1">
        <v>38398</v>
      </c>
    </row>
    <row r="45456" spans="1:18" x14ac:dyDescent="0.2">
      <c r="A45456" t="s">
        <v>156514</v>
      </c>
      <c r="B45456" t="s">
        <v>156515</v>
      </c>
      <c r="C45456" t="s">
        <v>156516</v>
      </c>
      <c r="D45456" t="s">
        <v>42</v>
      </c>
      <c r="E45456">
        <v>100000</v>
      </c>
      <c r="F45456" t="s">
        <v>18</v>
      </c>
      <c r="G45456" t="s">
        <v>25</v>
      </c>
      <c r="H45456" t="s">
        <v>808</v>
      </c>
      <c r="I45456" t="s">
        <v>809</v>
      </c>
      <c r="J45456" t="s">
        <v>4960</v>
      </c>
      <c r="K45456">
        <v>1</v>
      </c>
      <c r="L45456" s="1">
        <v>35796</v>
      </c>
      <c r="M45456" s="1">
        <v>41834</v>
      </c>
      <c r="N45456" s="1">
        <v>41834</v>
      </c>
    </row>
    <row r="45457" spans="1:18" x14ac:dyDescent="0.2">
      <c r="A45457" t="s">
        <v>156517</v>
      </c>
      <c r="B45457" t="s">
        <v>156518</v>
      </c>
      <c r="C45457" t="s">
        <v>156519</v>
      </c>
      <c r="D45457" t="s">
        <v>156520</v>
      </c>
      <c r="E45457">
        <v>500000</v>
      </c>
      <c r="F45457" t="s">
        <v>18</v>
      </c>
      <c r="G45457" t="s">
        <v>25</v>
      </c>
      <c r="H45457" t="s">
        <v>106</v>
      </c>
      <c r="I45457" t="s">
        <v>107</v>
      </c>
      <c r="J45457" t="s">
        <v>108</v>
      </c>
      <c r="K45457">
        <v>1</v>
      </c>
      <c r="L45457" s="1">
        <v>40603</v>
      </c>
      <c r="M45457" s="1">
        <v>41256</v>
      </c>
      <c r="N45457" s="1">
        <v>41256</v>
      </c>
    </row>
    <row r="45458" spans="1:18" hidden="1" x14ac:dyDescent="0.2">
      <c r="A45458" t="s">
        <v>156521</v>
      </c>
      <c r="B45458" t="s">
        <v>156522</v>
      </c>
      <c r="C45458" t="s">
        <v>156523</v>
      </c>
      <c r="D45458" t="s">
        <v>56</v>
      </c>
      <c r="E45458">
        <v>30000000</v>
      </c>
      <c r="F45458" t="s">
        <v>18</v>
      </c>
      <c r="G45458" t="s">
        <v>25</v>
      </c>
      <c r="H45458" t="s">
        <v>99</v>
      </c>
      <c r="I45458" t="s">
        <v>100</v>
      </c>
      <c r="J45458" t="s">
        <v>5699</v>
      </c>
      <c r="K45458">
        <v>1</v>
      </c>
      <c r="M45458" s="1">
        <v>40465</v>
      </c>
      <c r="N45458" s="1">
        <v>40465</v>
      </c>
      <c r="O45458"/>
      <c r="P45458"/>
      <c r="Q45458"/>
      <c r="R45458"/>
    </row>
    <row r="45459" spans="1:18" hidden="1" x14ac:dyDescent="0.2">
      <c r="A45459" t="s">
        <v>156524</v>
      </c>
      <c r="B45459" t="s">
        <v>156525</v>
      </c>
      <c r="C45459" t="s">
        <v>156526</v>
      </c>
      <c r="D45459" t="s">
        <v>56</v>
      </c>
      <c r="E45459">
        <v>26399991</v>
      </c>
      <c r="F45459" t="s">
        <v>113</v>
      </c>
      <c r="G45459" t="s">
        <v>699</v>
      </c>
      <c r="H45459">
        <v>2</v>
      </c>
      <c r="I45459" t="s">
        <v>700</v>
      </c>
      <c r="J45459" t="s">
        <v>143429</v>
      </c>
      <c r="K45459">
        <v>2</v>
      </c>
      <c r="M45459" s="1">
        <v>40031</v>
      </c>
      <c r="N45459" s="1">
        <v>40262</v>
      </c>
      <c r="O45459"/>
      <c r="P45459"/>
      <c r="Q45459"/>
      <c r="R45459"/>
    </row>
    <row r="45460" spans="1:18" hidden="1" x14ac:dyDescent="0.2">
      <c r="A45460" t="s">
        <v>156527</v>
      </c>
      <c r="B45460" t="s">
        <v>156528</v>
      </c>
      <c r="D45460" t="s">
        <v>53120</v>
      </c>
      <c r="E45460">
        <v>45869000</v>
      </c>
      <c r="F45460" t="s">
        <v>18</v>
      </c>
      <c r="G45460" t="s">
        <v>25</v>
      </c>
      <c r="H45460" t="s">
        <v>286</v>
      </c>
      <c r="I45460" t="s">
        <v>1030</v>
      </c>
      <c r="J45460" t="s">
        <v>1030</v>
      </c>
      <c r="K45460">
        <v>1</v>
      </c>
      <c r="L45460" s="1">
        <v>41640</v>
      </c>
      <c r="M45460" s="1">
        <v>41737</v>
      </c>
      <c r="N45460" s="1">
        <v>41737</v>
      </c>
      <c r="O45460"/>
      <c r="P45460"/>
      <c r="Q45460"/>
      <c r="R45460"/>
    </row>
    <row r="45461" spans="1:18" hidden="1" x14ac:dyDescent="0.2">
      <c r="A45461" t="s">
        <v>156529</v>
      </c>
      <c r="B45461" t="s">
        <v>156530</v>
      </c>
      <c r="C45461" t="s">
        <v>156531</v>
      </c>
      <c r="D45461" t="s">
        <v>21731</v>
      </c>
      <c r="E45461" t="s">
        <v>43</v>
      </c>
      <c r="F45461" t="s">
        <v>18</v>
      </c>
      <c r="G45461" t="s">
        <v>25</v>
      </c>
      <c r="H45461" t="s">
        <v>64</v>
      </c>
      <c r="I45461" t="s">
        <v>966</v>
      </c>
      <c r="J45461" t="s">
        <v>2237</v>
      </c>
      <c r="K45461">
        <v>1</v>
      </c>
      <c r="L45461" s="1">
        <v>35065</v>
      </c>
      <c r="M45461" s="1">
        <v>38891</v>
      </c>
      <c r="N45461" s="1">
        <v>38891</v>
      </c>
      <c r="O45461"/>
      <c r="P45461"/>
      <c r="Q45461"/>
      <c r="R45461"/>
    </row>
    <row r="45462" spans="1:18" hidden="1" x14ac:dyDescent="0.2">
      <c r="A45462" t="s">
        <v>156532</v>
      </c>
      <c r="B45462" t="s">
        <v>156533</v>
      </c>
      <c r="D45462" t="s">
        <v>3708</v>
      </c>
      <c r="E45462">
        <v>12305502</v>
      </c>
      <c r="F45462" t="s">
        <v>18</v>
      </c>
      <c r="G45462" t="s">
        <v>25</v>
      </c>
      <c r="H45462" t="s">
        <v>64</v>
      </c>
      <c r="I45462" t="s">
        <v>65</v>
      </c>
      <c r="J45462" t="s">
        <v>1402</v>
      </c>
      <c r="K45462">
        <v>4</v>
      </c>
      <c r="L45462" s="1">
        <v>39083</v>
      </c>
      <c r="M45462" s="1">
        <v>40395</v>
      </c>
      <c r="N45462" s="1">
        <v>41502</v>
      </c>
      <c r="O45462"/>
      <c r="P45462"/>
      <c r="Q45462"/>
      <c r="R45462"/>
    </row>
    <row r="45463" spans="1:18" x14ac:dyDescent="0.2">
      <c r="A45463" t="s">
        <v>156534</v>
      </c>
      <c r="B45463" t="s">
        <v>156535</v>
      </c>
      <c r="C45463" t="s">
        <v>156536</v>
      </c>
      <c r="D45463" t="s">
        <v>718</v>
      </c>
      <c r="E45463">
        <v>10000000</v>
      </c>
      <c r="F45463" t="s">
        <v>18</v>
      </c>
      <c r="G45463" t="s">
        <v>25</v>
      </c>
      <c r="H45463" t="s">
        <v>106</v>
      </c>
      <c r="I45463" t="s">
        <v>1621</v>
      </c>
      <c r="J45463" t="s">
        <v>47866</v>
      </c>
      <c r="K45463">
        <v>1</v>
      </c>
      <c r="L45463" s="1">
        <v>39083</v>
      </c>
      <c r="M45463" s="1">
        <v>40955</v>
      </c>
      <c r="N45463" s="1">
        <v>40955</v>
      </c>
    </row>
    <row r="45464" spans="1:18" x14ac:dyDescent="0.2">
      <c r="A45464" t="s">
        <v>156537</v>
      </c>
      <c r="B45464" t="s">
        <v>156538</v>
      </c>
      <c r="C45464" t="s">
        <v>156539</v>
      </c>
      <c r="D45464" t="s">
        <v>56</v>
      </c>
      <c r="E45464">
        <v>63000000</v>
      </c>
      <c r="F45464" t="s">
        <v>18</v>
      </c>
      <c r="G45464" t="s">
        <v>25</v>
      </c>
      <c r="H45464" t="s">
        <v>158</v>
      </c>
      <c r="I45464" t="s">
        <v>244</v>
      </c>
      <c r="J45464" t="s">
        <v>245</v>
      </c>
      <c r="K45464">
        <v>6</v>
      </c>
      <c r="L45464" s="1">
        <v>38718</v>
      </c>
      <c r="M45464" s="1">
        <v>38861</v>
      </c>
      <c r="N45464" s="1">
        <v>41197</v>
      </c>
    </row>
    <row r="45465" spans="1:18" hidden="1" x14ac:dyDescent="0.2">
      <c r="A45465" t="s">
        <v>156540</v>
      </c>
      <c r="B45465" t="s">
        <v>156541</v>
      </c>
      <c r="C45465" t="s">
        <v>156542</v>
      </c>
      <c r="D45465" t="s">
        <v>56</v>
      </c>
      <c r="E45465">
        <v>5337000</v>
      </c>
      <c r="F45465" t="s">
        <v>18</v>
      </c>
      <c r="G45465" t="s">
        <v>25</v>
      </c>
      <c r="H45465" t="s">
        <v>190</v>
      </c>
      <c r="I45465" t="s">
        <v>2188</v>
      </c>
      <c r="J45465" t="s">
        <v>2188</v>
      </c>
      <c r="K45465">
        <v>3</v>
      </c>
      <c r="L45465" s="1">
        <v>38718</v>
      </c>
      <c r="M45465" s="1">
        <v>40056</v>
      </c>
      <c r="N45465" s="1">
        <v>41656</v>
      </c>
      <c r="O45465"/>
      <c r="P45465"/>
      <c r="Q45465"/>
      <c r="R45465"/>
    </row>
    <row r="45466" spans="1:18" hidden="1" x14ac:dyDescent="0.2">
      <c r="A45466" t="s">
        <v>156543</v>
      </c>
      <c r="B45466" t="s">
        <v>156544</v>
      </c>
      <c r="C45466" t="s">
        <v>156545</v>
      </c>
      <c r="D45466" t="s">
        <v>156546</v>
      </c>
      <c r="E45466">
        <v>100000</v>
      </c>
      <c r="F45466" t="s">
        <v>207</v>
      </c>
      <c r="K45466">
        <v>1</v>
      </c>
      <c r="L45466" s="1">
        <v>42005</v>
      </c>
      <c r="M45466" s="1">
        <v>42186</v>
      </c>
      <c r="N45466" s="1">
        <v>42186</v>
      </c>
    </row>
    <row r="45467" spans="1:18" hidden="1" x14ac:dyDescent="0.2">
      <c r="A45467" t="s">
        <v>156547</v>
      </c>
      <c r="B45467" t="s">
        <v>156548</v>
      </c>
      <c r="D45467" t="s">
        <v>56</v>
      </c>
      <c r="E45467">
        <v>3684991</v>
      </c>
      <c r="F45467" t="s">
        <v>18</v>
      </c>
      <c r="G45467" t="s">
        <v>25</v>
      </c>
      <c r="H45467" t="s">
        <v>1272</v>
      </c>
      <c r="I45467" t="s">
        <v>1273</v>
      </c>
      <c r="J45467" t="s">
        <v>4756</v>
      </c>
      <c r="K45467">
        <v>1</v>
      </c>
      <c r="L45467" s="1">
        <v>39448</v>
      </c>
      <c r="M45467" s="1">
        <v>40191</v>
      </c>
      <c r="N45467" s="1">
        <v>40191</v>
      </c>
      <c r="O45467"/>
      <c r="P45467"/>
      <c r="Q45467"/>
      <c r="R45467"/>
    </row>
    <row r="45468" spans="1:18" hidden="1" x14ac:dyDescent="0.2">
      <c r="A45468" t="s">
        <v>156549</v>
      </c>
      <c r="B45468" t="s">
        <v>156550</v>
      </c>
      <c r="C45468" t="s">
        <v>156551</v>
      </c>
      <c r="D45468" t="s">
        <v>156552</v>
      </c>
      <c r="E45468">
        <v>1129000</v>
      </c>
      <c r="F45468" t="s">
        <v>18</v>
      </c>
      <c r="G45468" t="s">
        <v>25</v>
      </c>
      <c r="H45468" t="s">
        <v>158</v>
      </c>
      <c r="I45468" t="s">
        <v>244</v>
      </c>
      <c r="J45468" t="s">
        <v>244</v>
      </c>
      <c r="K45468">
        <v>2</v>
      </c>
      <c r="M45468" s="1">
        <v>40248</v>
      </c>
      <c r="N45468" s="1">
        <v>41619</v>
      </c>
      <c r="O45468"/>
      <c r="P45468"/>
      <c r="Q45468"/>
      <c r="R45468"/>
    </row>
    <row r="45469" spans="1:18" x14ac:dyDescent="0.2">
      <c r="A45469" t="s">
        <v>156553</v>
      </c>
      <c r="B45469" t="s">
        <v>156554</v>
      </c>
      <c r="C45469" t="s">
        <v>156555</v>
      </c>
      <c r="D45469" t="s">
        <v>156556</v>
      </c>
      <c r="E45469">
        <v>1100000</v>
      </c>
      <c r="F45469" t="s">
        <v>18</v>
      </c>
      <c r="G45469" t="s">
        <v>25</v>
      </c>
      <c r="H45469" t="s">
        <v>89</v>
      </c>
      <c r="I45469" t="s">
        <v>2795</v>
      </c>
      <c r="J45469" t="s">
        <v>14147</v>
      </c>
      <c r="K45469">
        <v>2</v>
      </c>
      <c r="L45469" s="1">
        <v>40544</v>
      </c>
      <c r="M45469" s="1">
        <v>41866</v>
      </c>
      <c r="N45469" s="1">
        <v>42032</v>
      </c>
    </row>
    <row r="45470" spans="1:18" hidden="1" x14ac:dyDescent="0.2">
      <c r="A45470" t="s">
        <v>156557</v>
      </c>
      <c r="B45470" t="s">
        <v>156558</v>
      </c>
      <c r="C45470" t="s">
        <v>156559</v>
      </c>
      <c r="D45470" t="s">
        <v>56</v>
      </c>
      <c r="E45470">
        <v>70219776</v>
      </c>
      <c r="F45470" t="s">
        <v>18</v>
      </c>
      <c r="G45470" t="s">
        <v>623</v>
      </c>
      <c r="H45470">
        <v>10</v>
      </c>
      <c r="I45470" t="s">
        <v>883</v>
      </c>
      <c r="J45470" t="s">
        <v>35010</v>
      </c>
      <c r="K45470">
        <v>3</v>
      </c>
      <c r="M45470" s="1">
        <v>40211</v>
      </c>
      <c r="N45470" s="1">
        <v>41968</v>
      </c>
      <c r="O45470"/>
      <c r="P45470"/>
      <c r="Q45470"/>
      <c r="R45470"/>
    </row>
    <row r="45471" spans="1:18" x14ac:dyDescent="0.2">
      <c r="A45471" t="s">
        <v>156560</v>
      </c>
      <c r="B45471" t="s">
        <v>156561</v>
      </c>
      <c r="C45471" t="s">
        <v>156562</v>
      </c>
      <c r="D45471" t="s">
        <v>27156</v>
      </c>
      <c r="E45471">
        <v>50000</v>
      </c>
      <c r="F45471" t="s">
        <v>18</v>
      </c>
      <c r="G45471" t="s">
        <v>25</v>
      </c>
      <c r="H45471" t="s">
        <v>64</v>
      </c>
      <c r="I45471" t="s">
        <v>1221</v>
      </c>
      <c r="J45471" t="s">
        <v>1221</v>
      </c>
      <c r="K45471">
        <v>1</v>
      </c>
      <c r="L45471" s="1">
        <v>41869</v>
      </c>
      <c r="M45471" s="1">
        <v>41918</v>
      </c>
      <c r="N45471" s="1">
        <v>41918</v>
      </c>
    </row>
    <row r="45472" spans="1:18" hidden="1" x14ac:dyDescent="0.2">
      <c r="A45472" t="s">
        <v>156563</v>
      </c>
      <c r="B45472" t="s">
        <v>156564</v>
      </c>
      <c r="D45472" t="s">
        <v>42</v>
      </c>
      <c r="E45472">
        <v>1540000</v>
      </c>
      <c r="F45472" t="s">
        <v>18</v>
      </c>
      <c r="K45472">
        <v>2</v>
      </c>
      <c r="L45472" s="1">
        <v>40911</v>
      </c>
      <c r="M45472" s="1">
        <v>41009</v>
      </c>
      <c r="N45472" s="1">
        <v>41337</v>
      </c>
    </row>
    <row r="45473" spans="1:18" x14ac:dyDescent="0.2">
      <c r="A45473" t="s">
        <v>156565</v>
      </c>
      <c r="B45473" t="s">
        <v>156566</v>
      </c>
      <c r="C45473" t="s">
        <v>156567</v>
      </c>
      <c r="D45473" t="s">
        <v>766</v>
      </c>
      <c r="E45473">
        <v>20000000</v>
      </c>
      <c r="F45473" t="s">
        <v>18</v>
      </c>
      <c r="G45473" t="s">
        <v>25</v>
      </c>
      <c r="H45473" t="s">
        <v>142</v>
      </c>
      <c r="I45473" t="s">
        <v>143</v>
      </c>
      <c r="J45473" t="s">
        <v>2499</v>
      </c>
      <c r="K45473">
        <v>1</v>
      </c>
      <c r="L45473" s="1">
        <v>39448</v>
      </c>
      <c r="M45473" s="1">
        <v>40000</v>
      </c>
      <c r="N45473" s="1">
        <v>40000</v>
      </c>
    </row>
    <row r="45474" spans="1:18" hidden="1" x14ac:dyDescent="0.2">
      <c r="A45474" t="s">
        <v>156568</v>
      </c>
      <c r="B45474" t="s">
        <v>156569</v>
      </c>
      <c r="C45474" t="s">
        <v>156570</v>
      </c>
      <c r="D45474" t="s">
        <v>42</v>
      </c>
      <c r="E45474" t="s">
        <v>43</v>
      </c>
      <c r="F45474" t="s">
        <v>18</v>
      </c>
      <c r="G45474" t="s">
        <v>25</v>
      </c>
      <c r="H45474" t="s">
        <v>82</v>
      </c>
      <c r="I45474" t="s">
        <v>1764</v>
      </c>
      <c r="J45474" t="s">
        <v>1764</v>
      </c>
      <c r="K45474">
        <v>1</v>
      </c>
      <c r="L45474" s="1">
        <v>35796</v>
      </c>
      <c r="M45474" s="1">
        <v>41470</v>
      </c>
      <c r="N45474" s="1">
        <v>41470</v>
      </c>
      <c r="O45474"/>
      <c r="P45474"/>
      <c r="Q45474"/>
      <c r="R45474"/>
    </row>
    <row r="45475" spans="1:18" x14ac:dyDescent="0.2">
      <c r="A45475" t="s">
        <v>156571</v>
      </c>
      <c r="B45475" t="s">
        <v>156572</v>
      </c>
      <c r="C45475" t="s">
        <v>156573</v>
      </c>
      <c r="D45475" t="s">
        <v>56</v>
      </c>
      <c r="E45475">
        <v>260000000</v>
      </c>
      <c r="F45475" t="s">
        <v>113</v>
      </c>
      <c r="G45475" t="s">
        <v>25</v>
      </c>
      <c r="H45475" t="s">
        <v>64</v>
      </c>
      <c r="I45475" t="s">
        <v>1221</v>
      </c>
      <c r="J45475" t="s">
        <v>1221</v>
      </c>
      <c r="K45475">
        <v>1</v>
      </c>
      <c r="L45475" s="1">
        <v>34700</v>
      </c>
      <c r="M45475" s="1">
        <v>40185</v>
      </c>
      <c r="N45475" s="1">
        <v>40185</v>
      </c>
    </row>
    <row r="45476" spans="1:18" hidden="1" x14ac:dyDescent="0.2">
      <c r="A45476" t="s">
        <v>156574</v>
      </c>
      <c r="B45476" t="s">
        <v>156575</v>
      </c>
      <c r="C45476" t="s">
        <v>156576</v>
      </c>
      <c r="D45476" t="s">
        <v>633</v>
      </c>
      <c r="E45476">
        <v>25100000</v>
      </c>
      <c r="F45476" t="s">
        <v>689</v>
      </c>
      <c r="G45476" t="s">
        <v>57</v>
      </c>
      <c r="H45476" t="s">
        <v>3339</v>
      </c>
      <c r="I45476" t="s">
        <v>33274</v>
      </c>
      <c r="J45476" t="s">
        <v>156577</v>
      </c>
      <c r="K45476">
        <v>2</v>
      </c>
      <c r="L45476" s="1">
        <v>33604</v>
      </c>
      <c r="M45476" s="1">
        <v>41598</v>
      </c>
      <c r="N45476" s="1">
        <v>41852</v>
      </c>
    </row>
    <row r="45477" spans="1:18" hidden="1" x14ac:dyDescent="0.2">
      <c r="A45477" t="s">
        <v>156578</v>
      </c>
      <c r="B45477" t="s">
        <v>156579</v>
      </c>
      <c r="C45477" t="s">
        <v>156580</v>
      </c>
      <c r="D45477" t="s">
        <v>56</v>
      </c>
      <c r="E45477">
        <v>1541809</v>
      </c>
      <c r="F45477" t="s">
        <v>18</v>
      </c>
      <c r="G45477" t="s">
        <v>366</v>
      </c>
      <c r="H45477">
        <v>28</v>
      </c>
      <c r="I45477" t="s">
        <v>5704</v>
      </c>
      <c r="J45477" t="s">
        <v>5705</v>
      </c>
      <c r="K45477">
        <v>1</v>
      </c>
      <c r="M45477" s="1">
        <v>40584</v>
      </c>
      <c r="N45477" s="1">
        <v>40584</v>
      </c>
      <c r="O45477"/>
      <c r="P45477"/>
      <c r="Q45477"/>
      <c r="R45477"/>
    </row>
    <row r="45478" spans="1:18" hidden="1" x14ac:dyDescent="0.2">
      <c r="A45478" t="s">
        <v>156581</v>
      </c>
      <c r="B45478" t="s">
        <v>156582</v>
      </c>
      <c r="C45478" t="s">
        <v>156583</v>
      </c>
      <c r="D45478" t="s">
        <v>104120</v>
      </c>
      <c r="E45478">
        <v>321650</v>
      </c>
      <c r="F45478" t="s">
        <v>18</v>
      </c>
      <c r="G45478" t="s">
        <v>552</v>
      </c>
      <c r="H45478">
        <v>53</v>
      </c>
      <c r="I45478" t="s">
        <v>156584</v>
      </c>
      <c r="J45478" t="s">
        <v>156585</v>
      </c>
      <c r="K45478">
        <v>1</v>
      </c>
      <c r="M45478" s="1">
        <v>41722</v>
      </c>
      <c r="N45478" s="1">
        <v>41722</v>
      </c>
      <c r="O45478"/>
      <c r="P45478"/>
      <c r="Q45478"/>
      <c r="R45478"/>
    </row>
    <row r="45479" spans="1:18" hidden="1" x14ac:dyDescent="0.2">
      <c r="A45479" t="s">
        <v>156586</v>
      </c>
      <c r="B45479" t="s">
        <v>156587</v>
      </c>
      <c r="C45479" t="s">
        <v>156588</v>
      </c>
      <c r="D45479" t="s">
        <v>156589</v>
      </c>
      <c r="E45479">
        <v>2000000</v>
      </c>
      <c r="F45479" t="s">
        <v>18</v>
      </c>
      <c r="K45479">
        <v>1</v>
      </c>
      <c r="L45479" s="1">
        <v>38869</v>
      </c>
      <c r="M45479" s="1">
        <v>41640</v>
      </c>
      <c r="N45479" s="1">
        <v>41640</v>
      </c>
    </row>
    <row r="45480" spans="1:18" hidden="1" x14ac:dyDescent="0.2">
      <c r="A45480" t="s">
        <v>156590</v>
      </c>
      <c r="B45480" t="s">
        <v>156591</v>
      </c>
      <c r="C45480" t="s">
        <v>156592</v>
      </c>
      <c r="D45480" t="s">
        <v>56</v>
      </c>
      <c r="E45480">
        <v>150341</v>
      </c>
      <c r="F45480" t="s">
        <v>18</v>
      </c>
      <c r="G45480" t="s">
        <v>57</v>
      </c>
      <c r="H45480" t="s">
        <v>202</v>
      </c>
      <c r="I45480" t="s">
        <v>203</v>
      </c>
      <c r="J45480" t="s">
        <v>203</v>
      </c>
      <c r="K45480">
        <v>1</v>
      </c>
      <c r="M45480" s="1">
        <v>42233</v>
      </c>
      <c r="N45480" s="1">
        <v>42233</v>
      </c>
      <c r="O45480"/>
      <c r="P45480"/>
      <c r="Q45480"/>
      <c r="R45480"/>
    </row>
    <row r="45481" spans="1:18" hidden="1" x14ac:dyDescent="0.2">
      <c r="A45481" t="s">
        <v>156593</v>
      </c>
      <c r="B45481" t="s">
        <v>156594</v>
      </c>
      <c r="C45481" t="s">
        <v>156595</v>
      </c>
      <c r="D45481" t="s">
        <v>42</v>
      </c>
      <c r="E45481" t="s">
        <v>43</v>
      </c>
      <c r="F45481" t="s">
        <v>18</v>
      </c>
      <c r="G45481" t="s">
        <v>25</v>
      </c>
      <c r="H45481" t="s">
        <v>158</v>
      </c>
      <c r="I45481" t="s">
        <v>244</v>
      </c>
      <c r="J45481" t="s">
        <v>17218</v>
      </c>
      <c r="K45481">
        <v>2</v>
      </c>
      <c r="L45481" s="1">
        <v>37987</v>
      </c>
      <c r="M45481" s="1">
        <v>38718</v>
      </c>
      <c r="N45481" s="1">
        <v>40908</v>
      </c>
      <c r="O45481"/>
      <c r="P45481"/>
      <c r="Q45481"/>
      <c r="R45481"/>
    </row>
    <row r="45482" spans="1:18" hidden="1" x14ac:dyDescent="0.2">
      <c r="A45482" t="s">
        <v>156596</v>
      </c>
      <c r="B45482" t="s">
        <v>156597</v>
      </c>
      <c r="C45482" t="s">
        <v>156598</v>
      </c>
      <c r="D45482" t="s">
        <v>156599</v>
      </c>
      <c r="E45482">
        <v>2250000</v>
      </c>
      <c r="F45482" t="s">
        <v>18</v>
      </c>
      <c r="G45482" t="s">
        <v>222</v>
      </c>
      <c r="H45482">
        <v>7</v>
      </c>
      <c r="I45482" t="s">
        <v>293</v>
      </c>
      <c r="J45482" t="s">
        <v>293</v>
      </c>
      <c r="K45482">
        <v>3</v>
      </c>
      <c r="L45482" s="1">
        <v>41579</v>
      </c>
      <c r="M45482" s="1">
        <v>41604</v>
      </c>
      <c r="N45482" s="1">
        <v>42179</v>
      </c>
    </row>
    <row r="45483" spans="1:18" hidden="1" x14ac:dyDescent="0.2">
      <c r="A45483" t="s">
        <v>156600</v>
      </c>
      <c r="B45483" t="s">
        <v>156601</v>
      </c>
      <c r="C45483" t="s">
        <v>156602</v>
      </c>
      <c r="D45483" t="s">
        <v>70</v>
      </c>
      <c r="E45483">
        <v>210000</v>
      </c>
      <c r="F45483" t="s">
        <v>207</v>
      </c>
      <c r="G45483" t="s">
        <v>458</v>
      </c>
      <c r="H45483">
        <v>48</v>
      </c>
      <c r="I45483" t="s">
        <v>459</v>
      </c>
      <c r="J45483" t="s">
        <v>459</v>
      </c>
      <c r="K45483">
        <v>1</v>
      </c>
      <c r="L45483" s="1">
        <v>40989</v>
      </c>
      <c r="M45483" s="1">
        <v>41030</v>
      </c>
      <c r="N45483" s="1">
        <v>41030</v>
      </c>
    </row>
    <row r="45484" spans="1:18" hidden="1" x14ac:dyDescent="0.2">
      <c r="A45484" t="s">
        <v>156603</v>
      </c>
      <c r="B45484" t="s">
        <v>156604</v>
      </c>
      <c r="C45484" t="s">
        <v>156605</v>
      </c>
      <c r="D45484" t="s">
        <v>156606</v>
      </c>
      <c r="E45484">
        <v>2793000</v>
      </c>
      <c r="F45484" t="s">
        <v>18</v>
      </c>
      <c r="G45484" t="s">
        <v>25</v>
      </c>
      <c r="H45484" t="s">
        <v>158</v>
      </c>
      <c r="I45484" t="s">
        <v>244</v>
      </c>
      <c r="J45484" t="s">
        <v>244</v>
      </c>
      <c r="K45484">
        <v>6</v>
      </c>
      <c r="L45484" s="1">
        <v>40179</v>
      </c>
      <c r="M45484" s="1">
        <v>40603</v>
      </c>
      <c r="N45484" s="1">
        <v>41247</v>
      </c>
      <c r="O45484"/>
      <c r="P45484"/>
      <c r="Q45484"/>
      <c r="R45484"/>
    </row>
    <row r="45485" spans="1:18" hidden="1" x14ac:dyDescent="0.2">
      <c r="A45485" t="s">
        <v>156607</v>
      </c>
      <c r="B45485" t="s">
        <v>156608</v>
      </c>
      <c r="C45485" t="s">
        <v>156609</v>
      </c>
      <c r="D45485" t="s">
        <v>264</v>
      </c>
      <c r="E45485" t="s">
        <v>43</v>
      </c>
      <c r="F45485" t="s">
        <v>18</v>
      </c>
      <c r="G45485" t="s">
        <v>366</v>
      </c>
      <c r="H45485">
        <v>25</v>
      </c>
      <c r="I45485" t="s">
        <v>367</v>
      </c>
      <c r="J45485" t="s">
        <v>156610</v>
      </c>
      <c r="K45485">
        <v>1</v>
      </c>
      <c r="L45485" s="1">
        <v>41153</v>
      </c>
      <c r="M45485" s="1">
        <v>41220</v>
      </c>
      <c r="N45485" s="1">
        <v>41220</v>
      </c>
      <c r="O45485"/>
      <c r="P45485"/>
      <c r="Q45485"/>
      <c r="R45485"/>
    </row>
    <row r="45486" spans="1:18" hidden="1" x14ac:dyDescent="0.2">
      <c r="A45486" t="s">
        <v>156611</v>
      </c>
      <c r="B45486" t="s">
        <v>156612</v>
      </c>
      <c r="C45486" t="s">
        <v>156613</v>
      </c>
      <c r="D45486" t="s">
        <v>31745</v>
      </c>
      <c r="E45486">
        <v>5923950</v>
      </c>
      <c r="F45486" t="s">
        <v>18</v>
      </c>
      <c r="G45486" t="s">
        <v>552</v>
      </c>
      <c r="H45486">
        <v>56</v>
      </c>
      <c r="I45486" t="s">
        <v>2552</v>
      </c>
      <c r="J45486" t="s">
        <v>2552</v>
      </c>
      <c r="K45486">
        <v>3</v>
      </c>
      <c r="L45486" s="1">
        <v>40483</v>
      </c>
      <c r="M45486" s="1">
        <v>40848</v>
      </c>
      <c r="N45486" s="1">
        <v>41738</v>
      </c>
      <c r="O45486"/>
      <c r="P45486"/>
      <c r="Q45486"/>
      <c r="R45486"/>
    </row>
    <row r="45487" spans="1:18" x14ac:dyDescent="0.2">
      <c r="A45487" t="s">
        <v>156614</v>
      </c>
      <c r="B45487" t="s">
        <v>156615</v>
      </c>
      <c r="C45487" t="s">
        <v>156616</v>
      </c>
      <c r="D45487" t="s">
        <v>156617</v>
      </c>
      <c r="E45487">
        <v>30000</v>
      </c>
      <c r="F45487" t="s">
        <v>18</v>
      </c>
      <c r="G45487" t="s">
        <v>25</v>
      </c>
      <c r="H45487" t="s">
        <v>89</v>
      </c>
      <c r="I45487" t="s">
        <v>3569</v>
      </c>
      <c r="J45487" t="s">
        <v>2692</v>
      </c>
      <c r="K45487">
        <v>1</v>
      </c>
      <c r="L45487" s="1">
        <v>41275</v>
      </c>
      <c r="M45487" s="1">
        <v>41275</v>
      </c>
      <c r="N45487" s="1">
        <v>41275</v>
      </c>
    </row>
    <row r="45488" spans="1:18" hidden="1" x14ac:dyDescent="0.2">
      <c r="A45488" t="s">
        <v>156618</v>
      </c>
      <c r="B45488" t="s">
        <v>156619</v>
      </c>
      <c r="C45488" t="s">
        <v>156620</v>
      </c>
      <c r="D45488" t="s">
        <v>2479</v>
      </c>
      <c r="E45488">
        <v>1500000</v>
      </c>
      <c r="F45488" t="s">
        <v>18</v>
      </c>
      <c r="K45488">
        <v>1</v>
      </c>
      <c r="M45488" s="1">
        <v>41107</v>
      </c>
      <c r="N45488" s="1">
        <v>41107</v>
      </c>
      <c r="O45488"/>
      <c r="P45488"/>
      <c r="Q45488"/>
      <c r="R45488"/>
    </row>
    <row r="45489" spans="1:18" x14ac:dyDescent="0.2">
      <c r="A45489" t="s">
        <v>156621</v>
      </c>
      <c r="B45489" t="s">
        <v>156622</v>
      </c>
      <c r="C45489" t="s">
        <v>156623</v>
      </c>
      <c r="D45489" t="s">
        <v>156624</v>
      </c>
      <c r="E45489">
        <v>1700000</v>
      </c>
      <c r="F45489" t="s">
        <v>18</v>
      </c>
      <c r="G45489" t="s">
        <v>25</v>
      </c>
      <c r="H45489" t="s">
        <v>64</v>
      </c>
      <c r="I45489" t="s">
        <v>95</v>
      </c>
      <c r="J45489" t="s">
        <v>95</v>
      </c>
      <c r="K45489">
        <v>2</v>
      </c>
      <c r="L45489" s="1">
        <v>39973</v>
      </c>
      <c r="M45489" s="1">
        <v>39630</v>
      </c>
      <c r="N45489" s="1">
        <v>40989</v>
      </c>
    </row>
    <row r="45490" spans="1:18" x14ac:dyDescent="0.2">
      <c r="A45490" t="s">
        <v>156625</v>
      </c>
      <c r="B45490" t="s">
        <v>156626</v>
      </c>
      <c r="C45490" t="s">
        <v>156627</v>
      </c>
      <c r="D45490" t="s">
        <v>156628</v>
      </c>
      <c r="E45490">
        <v>100000</v>
      </c>
      <c r="F45490" t="s">
        <v>18</v>
      </c>
      <c r="G45490" t="s">
        <v>25</v>
      </c>
      <c r="H45490" t="s">
        <v>64</v>
      </c>
      <c r="I45490" t="s">
        <v>65</v>
      </c>
      <c r="J45490" t="s">
        <v>1103</v>
      </c>
      <c r="K45490">
        <v>2</v>
      </c>
      <c r="L45490" s="1">
        <v>41275</v>
      </c>
      <c r="M45490" s="1">
        <v>41263</v>
      </c>
      <c r="N45490" s="1">
        <v>41852</v>
      </c>
    </row>
    <row r="45491" spans="1:18" hidden="1" x14ac:dyDescent="0.2">
      <c r="A45491" t="s">
        <v>156629</v>
      </c>
      <c r="B45491" t="s">
        <v>156630</v>
      </c>
      <c r="C45491" t="s">
        <v>156631</v>
      </c>
      <c r="D45491" t="s">
        <v>42</v>
      </c>
      <c r="E45491" t="s">
        <v>43</v>
      </c>
      <c r="F45491" t="s">
        <v>18</v>
      </c>
      <c r="G45491" t="s">
        <v>492</v>
      </c>
      <c r="H45491">
        <v>12</v>
      </c>
      <c r="I45491" t="s">
        <v>28379</v>
      </c>
      <c r="J45491" t="s">
        <v>28379</v>
      </c>
      <c r="K45491">
        <v>1</v>
      </c>
      <c r="L45491" s="1">
        <v>38718</v>
      </c>
      <c r="M45491" s="1">
        <v>41511</v>
      </c>
      <c r="N45491" s="1">
        <v>41511</v>
      </c>
      <c r="O45491"/>
      <c r="P45491"/>
      <c r="Q45491"/>
      <c r="R45491"/>
    </row>
    <row r="45492" spans="1:18" hidden="1" x14ac:dyDescent="0.2">
      <c r="A45492" t="s">
        <v>156632</v>
      </c>
      <c r="B45492" t="s">
        <v>156633</v>
      </c>
      <c r="C45492" t="s">
        <v>156634</v>
      </c>
      <c r="D45492" t="s">
        <v>156635</v>
      </c>
      <c r="E45492">
        <v>145000</v>
      </c>
      <c r="F45492" t="s">
        <v>18</v>
      </c>
      <c r="G45492" t="s">
        <v>12313</v>
      </c>
      <c r="H45492">
        <v>1</v>
      </c>
      <c r="I45492" t="s">
        <v>12314</v>
      </c>
      <c r="J45492" t="s">
        <v>12314</v>
      </c>
      <c r="K45492">
        <v>5</v>
      </c>
      <c r="L45492" s="1">
        <v>41275</v>
      </c>
      <c r="M45492" s="1">
        <v>41284</v>
      </c>
      <c r="N45492" s="1">
        <v>41852</v>
      </c>
    </row>
    <row r="45493" spans="1:18" hidden="1" x14ac:dyDescent="0.2">
      <c r="A45493" t="s">
        <v>156636</v>
      </c>
      <c r="B45493" t="s">
        <v>156637</v>
      </c>
      <c r="C45493" t="s">
        <v>156638</v>
      </c>
      <c r="D45493" t="s">
        <v>56</v>
      </c>
      <c r="E45493">
        <v>13700000</v>
      </c>
      <c r="F45493" t="s">
        <v>18</v>
      </c>
      <c r="G45493" t="s">
        <v>25</v>
      </c>
      <c r="H45493" t="s">
        <v>106</v>
      </c>
      <c r="I45493" t="s">
        <v>107</v>
      </c>
      <c r="J45493" t="s">
        <v>108</v>
      </c>
      <c r="K45493">
        <v>2</v>
      </c>
      <c r="M45493" s="1">
        <v>39748</v>
      </c>
      <c r="N45493" s="1">
        <v>40568</v>
      </c>
      <c r="O45493"/>
      <c r="P45493"/>
      <c r="Q45493"/>
      <c r="R45493"/>
    </row>
    <row r="45494" spans="1:18" hidden="1" x14ac:dyDescent="0.2">
      <c r="A45494" t="s">
        <v>156639</v>
      </c>
      <c r="B45494" t="s">
        <v>156640</v>
      </c>
      <c r="C45494" t="s">
        <v>156641</v>
      </c>
      <c r="D45494" t="s">
        <v>156642</v>
      </c>
      <c r="E45494">
        <v>1037000</v>
      </c>
      <c r="F45494" t="s">
        <v>18</v>
      </c>
      <c r="G45494" t="s">
        <v>25</v>
      </c>
      <c r="H45494" t="s">
        <v>286</v>
      </c>
      <c r="I45494" t="s">
        <v>3709</v>
      </c>
      <c r="J45494" t="s">
        <v>3709</v>
      </c>
      <c r="K45494">
        <v>3</v>
      </c>
      <c r="L45494" s="1">
        <v>41334</v>
      </c>
      <c r="M45494" s="1">
        <v>41518</v>
      </c>
      <c r="N45494" s="1">
        <v>42214</v>
      </c>
      <c r="O45494"/>
      <c r="P45494"/>
      <c r="Q45494"/>
      <c r="R45494"/>
    </row>
    <row r="45495" spans="1:18" hidden="1" x14ac:dyDescent="0.2">
      <c r="A45495" t="s">
        <v>156643</v>
      </c>
      <c r="B45495" t="s">
        <v>156644</v>
      </c>
      <c r="C45495" t="s">
        <v>156645</v>
      </c>
      <c r="D45495" t="s">
        <v>9961</v>
      </c>
      <c r="E45495">
        <v>175000</v>
      </c>
      <c r="F45495" t="s">
        <v>18</v>
      </c>
      <c r="G45495" t="s">
        <v>25</v>
      </c>
      <c r="H45495" t="s">
        <v>1080</v>
      </c>
      <c r="I45495" t="s">
        <v>1081</v>
      </c>
      <c r="J45495" t="s">
        <v>1170</v>
      </c>
      <c r="K45495">
        <v>1</v>
      </c>
      <c r="M45495" s="1">
        <v>41661</v>
      </c>
      <c r="N45495" s="1">
        <v>41661</v>
      </c>
      <c r="O45495"/>
      <c r="P45495"/>
      <c r="Q45495"/>
      <c r="R45495"/>
    </row>
    <row r="45496" spans="1:18" x14ac:dyDescent="0.2">
      <c r="A45496" t="s">
        <v>156646</v>
      </c>
      <c r="B45496" t="s">
        <v>156647</v>
      </c>
      <c r="C45496" t="s">
        <v>156648</v>
      </c>
      <c r="D45496" t="s">
        <v>156649</v>
      </c>
      <c r="E45496">
        <v>60000</v>
      </c>
      <c r="F45496" t="s">
        <v>18</v>
      </c>
      <c r="G45496" t="s">
        <v>25</v>
      </c>
      <c r="H45496" t="s">
        <v>64</v>
      </c>
      <c r="I45496" t="s">
        <v>65</v>
      </c>
      <c r="J45496" t="s">
        <v>9799</v>
      </c>
      <c r="K45496">
        <v>1</v>
      </c>
      <c r="L45496" s="1">
        <v>41365</v>
      </c>
      <c r="M45496" s="1">
        <v>41501</v>
      </c>
      <c r="N45496" s="1">
        <v>41501</v>
      </c>
    </row>
    <row r="45497" spans="1:18" x14ac:dyDescent="0.2">
      <c r="A45497" t="s">
        <v>156650</v>
      </c>
      <c r="B45497" t="s">
        <v>156651</v>
      </c>
      <c r="C45497" t="s">
        <v>156652</v>
      </c>
      <c r="D45497" t="s">
        <v>2361</v>
      </c>
      <c r="E45497">
        <v>3000000</v>
      </c>
      <c r="F45497" t="s">
        <v>18</v>
      </c>
      <c r="G45497" t="s">
        <v>25</v>
      </c>
      <c r="H45497" t="s">
        <v>99</v>
      </c>
      <c r="I45497" t="s">
        <v>100</v>
      </c>
      <c r="J45497" t="s">
        <v>11576</v>
      </c>
      <c r="K45497">
        <v>1</v>
      </c>
      <c r="L45497" s="1">
        <v>28856</v>
      </c>
      <c r="M45497" s="1">
        <v>39535</v>
      </c>
      <c r="N45497" s="1">
        <v>39535</v>
      </c>
    </row>
    <row r="45498" spans="1:18" hidden="1" x14ac:dyDescent="0.2">
      <c r="A45498" t="s">
        <v>156653</v>
      </c>
      <c r="B45498" t="s">
        <v>156654</v>
      </c>
      <c r="C45498" t="s">
        <v>156655</v>
      </c>
      <c r="D45498" t="s">
        <v>2479</v>
      </c>
      <c r="E45498" t="s">
        <v>43</v>
      </c>
      <c r="F45498" t="s">
        <v>18</v>
      </c>
      <c r="G45498" t="s">
        <v>128</v>
      </c>
      <c r="H45498" t="s">
        <v>3391</v>
      </c>
      <c r="I45498" t="s">
        <v>156656</v>
      </c>
      <c r="J45498" t="s">
        <v>156656</v>
      </c>
      <c r="K45498">
        <v>1</v>
      </c>
      <c r="L45498" s="1">
        <v>37681</v>
      </c>
      <c r="M45498" s="1">
        <v>39173</v>
      </c>
      <c r="N45498" s="1">
        <v>39173</v>
      </c>
      <c r="O45498"/>
      <c r="P45498"/>
      <c r="Q45498"/>
      <c r="R45498"/>
    </row>
    <row r="45499" spans="1:18" hidden="1" x14ac:dyDescent="0.2">
      <c r="A45499" t="s">
        <v>156657</v>
      </c>
      <c r="B45499" t="s">
        <v>156658</v>
      </c>
      <c r="C45499" t="s">
        <v>156659</v>
      </c>
      <c r="D45499" t="s">
        <v>4235</v>
      </c>
      <c r="E45499" t="s">
        <v>43</v>
      </c>
      <c r="F45499" t="s">
        <v>18</v>
      </c>
      <c r="G45499" t="s">
        <v>25</v>
      </c>
      <c r="H45499" t="s">
        <v>121</v>
      </c>
      <c r="I45499" t="s">
        <v>122</v>
      </c>
      <c r="J45499" t="s">
        <v>122</v>
      </c>
      <c r="K45499">
        <v>1</v>
      </c>
      <c r="L45499" s="1">
        <v>41698</v>
      </c>
      <c r="M45499" s="1">
        <v>42016</v>
      </c>
      <c r="N45499" s="1">
        <v>42016</v>
      </c>
      <c r="O45499"/>
      <c r="P45499"/>
      <c r="Q45499"/>
      <c r="R45499"/>
    </row>
    <row r="45500" spans="1:18" hidden="1" x14ac:dyDescent="0.2">
      <c r="A45500" t="s">
        <v>156660</v>
      </c>
      <c r="B45500" t="s">
        <v>156661</v>
      </c>
      <c r="E45500" t="s">
        <v>43</v>
      </c>
      <c r="F45500" t="s">
        <v>113</v>
      </c>
      <c r="G45500" t="s">
        <v>25</v>
      </c>
      <c r="H45500" t="s">
        <v>1330</v>
      </c>
      <c r="I45500" t="s">
        <v>1331</v>
      </c>
      <c r="J45500" t="s">
        <v>1331</v>
      </c>
      <c r="K45500">
        <v>1</v>
      </c>
      <c r="L45500" s="1">
        <v>32509</v>
      </c>
      <c r="M45500" s="1">
        <v>33784</v>
      </c>
      <c r="N45500" s="1">
        <v>33784</v>
      </c>
      <c r="O45500"/>
      <c r="P45500"/>
      <c r="Q45500"/>
      <c r="R45500"/>
    </row>
    <row r="45501" spans="1:18" x14ac:dyDescent="0.2">
      <c r="A45501" t="s">
        <v>156662</v>
      </c>
      <c r="B45501" t="s">
        <v>156663</v>
      </c>
      <c r="C45501" t="s">
        <v>156664</v>
      </c>
      <c r="D45501" t="s">
        <v>156665</v>
      </c>
      <c r="E45501">
        <v>1500000</v>
      </c>
      <c r="F45501" t="s">
        <v>18</v>
      </c>
      <c r="G45501" t="s">
        <v>25</v>
      </c>
      <c r="H45501" t="s">
        <v>64</v>
      </c>
      <c r="I45501" t="s">
        <v>65</v>
      </c>
      <c r="J45501" t="s">
        <v>71</v>
      </c>
      <c r="K45501">
        <v>1</v>
      </c>
      <c r="L45501" s="1">
        <v>41275</v>
      </c>
      <c r="M45501" s="1">
        <v>41603</v>
      </c>
      <c r="N45501" s="1">
        <v>41603</v>
      </c>
    </row>
    <row r="45502" spans="1:18" hidden="1" x14ac:dyDescent="0.2">
      <c r="A45502" t="s">
        <v>156666</v>
      </c>
      <c r="B45502" t="s">
        <v>156667</v>
      </c>
      <c r="C45502" t="s">
        <v>156668</v>
      </c>
      <c r="D45502" t="s">
        <v>56</v>
      </c>
      <c r="E45502">
        <v>876150</v>
      </c>
      <c r="F45502" t="s">
        <v>18</v>
      </c>
      <c r="G45502" t="s">
        <v>25</v>
      </c>
      <c r="H45502" t="s">
        <v>99</v>
      </c>
      <c r="I45502" t="s">
        <v>100</v>
      </c>
      <c r="J45502" t="s">
        <v>40905</v>
      </c>
      <c r="K45502">
        <v>1</v>
      </c>
      <c r="L45502" s="1">
        <v>31048</v>
      </c>
      <c r="M45502" s="1">
        <v>39953</v>
      </c>
      <c r="N45502" s="1">
        <v>39953</v>
      </c>
      <c r="O45502"/>
      <c r="P45502"/>
      <c r="Q45502"/>
      <c r="R45502"/>
    </row>
    <row r="45503" spans="1:18" x14ac:dyDescent="0.2">
      <c r="A45503" t="s">
        <v>156669</v>
      </c>
      <c r="B45503" t="s">
        <v>156670</v>
      </c>
      <c r="C45503" t="s">
        <v>156671</v>
      </c>
      <c r="D45503" t="s">
        <v>70</v>
      </c>
      <c r="E45503">
        <v>17200000</v>
      </c>
      <c r="F45503" t="s">
        <v>18</v>
      </c>
      <c r="G45503" t="s">
        <v>25</v>
      </c>
      <c r="H45503" t="s">
        <v>64</v>
      </c>
      <c r="I45503" t="s">
        <v>65</v>
      </c>
      <c r="J45503" t="s">
        <v>984</v>
      </c>
      <c r="K45503">
        <v>2</v>
      </c>
      <c r="L45503" s="1">
        <v>36526</v>
      </c>
      <c r="M45503" s="1">
        <v>38967</v>
      </c>
      <c r="N45503" s="1">
        <v>39121</v>
      </c>
    </row>
    <row r="45504" spans="1:18" hidden="1" x14ac:dyDescent="0.2">
      <c r="A45504" t="s">
        <v>156672</v>
      </c>
      <c r="B45504" t="s">
        <v>156673</v>
      </c>
      <c r="D45504" t="s">
        <v>156674</v>
      </c>
      <c r="E45504">
        <v>350001</v>
      </c>
      <c r="F45504" t="s">
        <v>207</v>
      </c>
      <c r="K45504">
        <v>1</v>
      </c>
      <c r="M45504" s="1">
        <v>41702</v>
      </c>
      <c r="N45504" s="1">
        <v>41702</v>
      </c>
      <c r="O45504"/>
      <c r="P45504"/>
      <c r="Q45504"/>
      <c r="R45504"/>
    </row>
    <row r="45505" spans="1:18" hidden="1" x14ac:dyDescent="0.2">
      <c r="A45505" t="s">
        <v>156675</v>
      </c>
      <c r="B45505" t="s">
        <v>156676</v>
      </c>
      <c r="C45505" t="s">
        <v>156677</v>
      </c>
      <c r="D45505" t="s">
        <v>56</v>
      </c>
      <c r="E45505">
        <v>80231452</v>
      </c>
      <c r="F45505" t="s">
        <v>689</v>
      </c>
      <c r="G45505" t="s">
        <v>57</v>
      </c>
      <c r="H45505" t="s">
        <v>58</v>
      </c>
      <c r="I45505" t="s">
        <v>59</v>
      </c>
      <c r="J45505" t="s">
        <v>59</v>
      </c>
      <c r="K45505">
        <v>5</v>
      </c>
      <c r="L45505" s="1">
        <v>37987</v>
      </c>
      <c r="M45505" s="1">
        <v>40539</v>
      </c>
      <c r="N45505" s="1">
        <v>42090</v>
      </c>
      <c r="O45505"/>
      <c r="P45505"/>
      <c r="Q45505"/>
      <c r="R45505"/>
    </row>
    <row r="45506" spans="1:18" hidden="1" x14ac:dyDescent="0.2">
      <c r="A45506" t="s">
        <v>156678</v>
      </c>
      <c r="B45506" t="s">
        <v>156679</v>
      </c>
      <c r="C45506" t="s">
        <v>156680</v>
      </c>
      <c r="D45506" t="s">
        <v>156681</v>
      </c>
      <c r="E45506">
        <v>2443369</v>
      </c>
      <c r="F45506" t="s">
        <v>18</v>
      </c>
      <c r="G45506" t="s">
        <v>25</v>
      </c>
      <c r="H45506" t="s">
        <v>808</v>
      </c>
      <c r="I45506" t="s">
        <v>809</v>
      </c>
      <c r="J45506" t="s">
        <v>3599</v>
      </c>
      <c r="K45506">
        <v>2</v>
      </c>
      <c r="M45506" s="1">
        <v>39911</v>
      </c>
      <c r="N45506" s="1">
        <v>40116</v>
      </c>
      <c r="O45506"/>
      <c r="P45506"/>
      <c r="Q45506"/>
      <c r="R45506"/>
    </row>
    <row r="45507" spans="1:18" hidden="1" x14ac:dyDescent="0.2">
      <c r="A45507" t="s">
        <v>156682</v>
      </c>
      <c r="B45507" t="s">
        <v>156683</v>
      </c>
      <c r="C45507" t="s">
        <v>156684</v>
      </c>
      <c r="D45507" t="s">
        <v>2326</v>
      </c>
      <c r="E45507">
        <v>66230</v>
      </c>
      <c r="F45507" t="s">
        <v>207</v>
      </c>
      <c r="G45507" t="s">
        <v>623</v>
      </c>
      <c r="H45507">
        <v>6</v>
      </c>
      <c r="K45507">
        <v>1</v>
      </c>
      <c r="L45507" s="1">
        <v>39904</v>
      </c>
      <c r="M45507" s="1">
        <v>39904</v>
      </c>
      <c r="N45507" s="1">
        <v>39904</v>
      </c>
      <c r="O45507"/>
      <c r="P45507"/>
      <c r="Q45507"/>
      <c r="R45507"/>
    </row>
    <row r="45508" spans="1:18" hidden="1" x14ac:dyDescent="0.2">
      <c r="A45508" t="s">
        <v>156685</v>
      </c>
      <c r="B45508" t="s">
        <v>156686</v>
      </c>
      <c r="C45508" t="s">
        <v>156687</v>
      </c>
      <c r="D45508" t="s">
        <v>70</v>
      </c>
      <c r="E45508">
        <v>3072516</v>
      </c>
      <c r="F45508" t="s">
        <v>18</v>
      </c>
      <c r="G45508" t="s">
        <v>25</v>
      </c>
      <c r="H45508" t="s">
        <v>106</v>
      </c>
      <c r="I45508" t="s">
        <v>107</v>
      </c>
      <c r="J45508" t="s">
        <v>108</v>
      </c>
      <c r="K45508">
        <v>2</v>
      </c>
      <c r="L45508" s="1">
        <v>40756</v>
      </c>
      <c r="M45508" s="1">
        <v>41716</v>
      </c>
      <c r="N45508" s="1">
        <v>41977</v>
      </c>
      <c r="O45508"/>
      <c r="P45508"/>
      <c r="Q45508"/>
      <c r="R45508"/>
    </row>
    <row r="45509" spans="1:18" hidden="1" x14ac:dyDescent="0.2">
      <c r="A45509" t="s">
        <v>156688</v>
      </c>
      <c r="B45509" t="s">
        <v>156689</v>
      </c>
      <c r="C45509" t="s">
        <v>156690</v>
      </c>
      <c r="D45509" t="s">
        <v>1247</v>
      </c>
      <c r="E45509">
        <v>300000</v>
      </c>
      <c r="F45509" t="s">
        <v>18</v>
      </c>
      <c r="G45509" t="s">
        <v>25</v>
      </c>
      <c r="H45509" t="s">
        <v>1306</v>
      </c>
      <c r="I45509" t="s">
        <v>1339</v>
      </c>
      <c r="J45509" t="s">
        <v>1339</v>
      </c>
      <c r="K45509">
        <v>1</v>
      </c>
      <c r="M45509" s="1">
        <v>40909</v>
      </c>
      <c r="N45509" s="1">
        <v>40909</v>
      </c>
      <c r="O45509"/>
      <c r="P45509"/>
      <c r="Q45509"/>
      <c r="R45509"/>
    </row>
    <row r="45510" spans="1:18" hidden="1" x14ac:dyDescent="0.2">
      <c r="A45510" t="s">
        <v>156691</v>
      </c>
      <c r="B45510" t="s">
        <v>156692</v>
      </c>
      <c r="C45510" t="s">
        <v>156693</v>
      </c>
      <c r="D45510" t="s">
        <v>53457</v>
      </c>
      <c r="E45510" t="s">
        <v>43</v>
      </c>
      <c r="F45510" t="s">
        <v>207</v>
      </c>
      <c r="G45510" t="s">
        <v>25</v>
      </c>
      <c r="H45510" t="s">
        <v>64</v>
      </c>
      <c r="I45510" t="s">
        <v>95</v>
      </c>
      <c r="J45510" t="s">
        <v>95</v>
      </c>
      <c r="K45510">
        <v>1</v>
      </c>
      <c r="L45510" s="1">
        <v>40848</v>
      </c>
      <c r="M45510" s="1">
        <v>40989</v>
      </c>
      <c r="N45510" s="1">
        <v>40989</v>
      </c>
      <c r="O45510"/>
      <c r="P45510"/>
      <c r="Q45510"/>
      <c r="R45510"/>
    </row>
    <row r="45511" spans="1:18" hidden="1" x14ac:dyDescent="0.2">
      <c r="A45511" t="s">
        <v>156694</v>
      </c>
      <c r="B45511" t="s">
        <v>156695</v>
      </c>
      <c r="C45511" t="s">
        <v>156696</v>
      </c>
      <c r="D45511" t="s">
        <v>633</v>
      </c>
      <c r="E45511">
        <v>39310306</v>
      </c>
      <c r="F45511" t="s">
        <v>18</v>
      </c>
      <c r="K45511">
        <v>8</v>
      </c>
      <c r="L45511" s="1">
        <v>38278</v>
      </c>
      <c r="M45511" s="1">
        <v>38826</v>
      </c>
      <c r="N45511" s="1">
        <v>41255</v>
      </c>
      <c r="O45511"/>
      <c r="P45511"/>
      <c r="Q45511"/>
      <c r="R45511"/>
    </row>
    <row r="45512" spans="1:18" hidden="1" x14ac:dyDescent="0.2">
      <c r="A45512" t="s">
        <v>156697</v>
      </c>
      <c r="B45512" t="s">
        <v>156698</v>
      </c>
      <c r="C45512" t="s">
        <v>156699</v>
      </c>
      <c r="D45512" t="s">
        <v>56</v>
      </c>
      <c r="E45512">
        <v>40202460</v>
      </c>
      <c r="F45512" t="s">
        <v>18</v>
      </c>
      <c r="G45512" t="s">
        <v>25</v>
      </c>
      <c r="H45512" t="s">
        <v>380</v>
      </c>
      <c r="I45512" t="s">
        <v>3248</v>
      </c>
      <c r="J45512" t="s">
        <v>3248</v>
      </c>
      <c r="K45512">
        <v>3</v>
      </c>
      <c r="L45512" s="1">
        <v>40544</v>
      </c>
      <c r="M45512" s="1">
        <v>41226</v>
      </c>
      <c r="N45512" s="1">
        <v>41960</v>
      </c>
      <c r="O45512"/>
      <c r="P45512"/>
      <c r="Q45512"/>
      <c r="R45512"/>
    </row>
    <row r="45513" spans="1:18" hidden="1" x14ac:dyDescent="0.2">
      <c r="A45513" t="s">
        <v>156700</v>
      </c>
      <c r="B45513" t="s">
        <v>156701</v>
      </c>
      <c r="C45513" t="s">
        <v>156702</v>
      </c>
      <c r="D45513" t="s">
        <v>56</v>
      </c>
      <c r="E45513" t="s">
        <v>43</v>
      </c>
      <c r="F45513" t="s">
        <v>18</v>
      </c>
      <c r="G45513" t="s">
        <v>366</v>
      </c>
      <c r="H45513">
        <v>28</v>
      </c>
      <c r="I45513" t="s">
        <v>5704</v>
      </c>
      <c r="J45513" t="s">
        <v>5705</v>
      </c>
      <c r="K45513">
        <v>1</v>
      </c>
      <c r="M45513" s="1">
        <v>39965</v>
      </c>
      <c r="N45513" s="1">
        <v>39965</v>
      </c>
      <c r="O45513"/>
      <c r="P45513"/>
      <c r="Q45513"/>
      <c r="R45513"/>
    </row>
    <row r="45514" spans="1:18" hidden="1" x14ac:dyDescent="0.2">
      <c r="A45514" t="s">
        <v>156703</v>
      </c>
      <c r="B45514" t="s">
        <v>156704</v>
      </c>
      <c r="C45514" t="s">
        <v>156705</v>
      </c>
      <c r="E45514" t="s">
        <v>43</v>
      </c>
      <c r="F45514" t="s">
        <v>18</v>
      </c>
      <c r="G45514" t="s">
        <v>1138</v>
      </c>
      <c r="H45514">
        <v>2</v>
      </c>
      <c r="I45514" t="s">
        <v>1745</v>
      </c>
      <c r="J45514" t="s">
        <v>1746</v>
      </c>
      <c r="K45514">
        <v>1</v>
      </c>
      <c r="L45514" s="1">
        <v>35407</v>
      </c>
      <c r="M45514" s="1">
        <v>41978</v>
      </c>
      <c r="N45514" s="1">
        <v>41978</v>
      </c>
      <c r="O45514"/>
      <c r="P45514"/>
      <c r="Q45514"/>
      <c r="R45514"/>
    </row>
    <row r="45515" spans="1:18" hidden="1" x14ac:dyDescent="0.2">
      <c r="A45515" t="s">
        <v>156706</v>
      </c>
      <c r="B45515" t="s">
        <v>156707</v>
      </c>
      <c r="C45515" t="s">
        <v>156708</v>
      </c>
      <c r="D45515" t="s">
        <v>26033</v>
      </c>
      <c r="E45515" t="s">
        <v>43</v>
      </c>
      <c r="F45515" t="s">
        <v>18</v>
      </c>
      <c r="G45515" t="s">
        <v>25</v>
      </c>
      <c r="K45515">
        <v>1</v>
      </c>
      <c r="L45515" s="1">
        <v>35431</v>
      </c>
      <c r="M45515" s="1">
        <v>41913</v>
      </c>
      <c r="N45515" s="1">
        <v>41913</v>
      </c>
      <c r="O45515"/>
      <c r="P45515"/>
      <c r="Q45515"/>
      <c r="R45515"/>
    </row>
    <row r="45516" spans="1:18" hidden="1" x14ac:dyDescent="0.2">
      <c r="A45516" t="s">
        <v>156709</v>
      </c>
      <c r="B45516" t="s">
        <v>156710</v>
      </c>
      <c r="C45516" t="s">
        <v>156711</v>
      </c>
      <c r="D45516" t="s">
        <v>156712</v>
      </c>
      <c r="E45516">
        <v>800000</v>
      </c>
      <c r="F45516" t="s">
        <v>18</v>
      </c>
      <c r="G45516" t="s">
        <v>699</v>
      </c>
      <c r="H45516">
        <v>4</v>
      </c>
      <c r="I45516" t="s">
        <v>700</v>
      </c>
      <c r="J45516" t="s">
        <v>4680</v>
      </c>
      <c r="K45516">
        <v>1</v>
      </c>
      <c r="L45516" s="1">
        <v>41365</v>
      </c>
      <c r="M45516" s="1">
        <v>41548</v>
      </c>
      <c r="N45516" s="1">
        <v>41548</v>
      </c>
    </row>
    <row r="45517" spans="1:18" x14ac:dyDescent="0.2">
      <c r="A45517" t="s">
        <v>156713</v>
      </c>
      <c r="B45517" t="s">
        <v>156714</v>
      </c>
      <c r="C45517" t="s">
        <v>156715</v>
      </c>
      <c r="D45517" t="s">
        <v>70</v>
      </c>
      <c r="E45517">
        <v>16300000</v>
      </c>
      <c r="F45517" t="s">
        <v>18</v>
      </c>
      <c r="G45517" t="s">
        <v>25</v>
      </c>
      <c r="H45517" t="s">
        <v>64</v>
      </c>
      <c r="I45517" t="s">
        <v>65</v>
      </c>
      <c r="J45517" t="s">
        <v>236</v>
      </c>
      <c r="K45517">
        <v>2</v>
      </c>
      <c r="L45517" s="1">
        <v>37257</v>
      </c>
      <c r="M45517" s="1">
        <v>37648</v>
      </c>
      <c r="N45517" s="1">
        <v>38027</v>
      </c>
    </row>
    <row r="45518" spans="1:18" hidden="1" x14ac:dyDescent="0.2">
      <c r="A45518" t="s">
        <v>156716</v>
      </c>
      <c r="B45518" t="s">
        <v>156717</v>
      </c>
      <c r="C45518" t="s">
        <v>156718</v>
      </c>
      <c r="D45518" t="s">
        <v>2361</v>
      </c>
      <c r="E45518">
        <v>1600000</v>
      </c>
      <c r="F45518" t="s">
        <v>18</v>
      </c>
      <c r="G45518" t="s">
        <v>128</v>
      </c>
      <c r="H45518" t="s">
        <v>129</v>
      </c>
      <c r="I45518" t="s">
        <v>130</v>
      </c>
      <c r="J45518" t="s">
        <v>130</v>
      </c>
      <c r="K45518">
        <v>1</v>
      </c>
      <c r="L45518" s="1">
        <v>41640</v>
      </c>
      <c r="M45518" s="1">
        <v>42243</v>
      </c>
      <c r="N45518" s="1">
        <v>42243</v>
      </c>
    </row>
    <row r="45519" spans="1:18" hidden="1" x14ac:dyDescent="0.2">
      <c r="A45519" t="s">
        <v>156719</v>
      </c>
      <c r="B45519" t="s">
        <v>156720</v>
      </c>
      <c r="C45519" t="s">
        <v>156721</v>
      </c>
      <c r="D45519" t="s">
        <v>156722</v>
      </c>
      <c r="E45519">
        <v>11600000</v>
      </c>
      <c r="F45519" t="s">
        <v>689</v>
      </c>
      <c r="G45519" t="s">
        <v>57</v>
      </c>
      <c r="H45519" t="s">
        <v>202</v>
      </c>
      <c r="I45519" t="s">
        <v>12005</v>
      </c>
      <c r="J45519" t="s">
        <v>12005</v>
      </c>
      <c r="K45519">
        <v>3</v>
      </c>
      <c r="L45519" s="1">
        <v>36892</v>
      </c>
      <c r="M45519" s="1">
        <v>38636</v>
      </c>
      <c r="N45519" s="1">
        <v>42250</v>
      </c>
    </row>
    <row r="45520" spans="1:18" hidden="1" x14ac:dyDescent="0.2">
      <c r="A45520" t="s">
        <v>156723</v>
      </c>
      <c r="B45520" t="s">
        <v>156724</v>
      </c>
      <c r="D45520" t="s">
        <v>1247</v>
      </c>
      <c r="E45520" t="s">
        <v>43</v>
      </c>
      <c r="F45520" t="s">
        <v>18</v>
      </c>
      <c r="G45520" t="s">
        <v>25</v>
      </c>
      <c r="H45520" t="s">
        <v>430</v>
      </c>
      <c r="I45520" t="s">
        <v>528</v>
      </c>
      <c r="J45520" t="s">
        <v>1424</v>
      </c>
      <c r="K45520">
        <v>1</v>
      </c>
      <c r="L45520" s="1">
        <v>41056</v>
      </c>
      <c r="M45520" s="1">
        <v>41831</v>
      </c>
      <c r="N45520" s="1">
        <v>41831</v>
      </c>
      <c r="O45520"/>
      <c r="P45520"/>
      <c r="Q45520"/>
      <c r="R45520"/>
    </row>
    <row r="45521" spans="1:18" hidden="1" x14ac:dyDescent="0.2">
      <c r="A45521" t="s">
        <v>156725</v>
      </c>
      <c r="B45521" t="s">
        <v>156726</v>
      </c>
      <c r="C45521" t="s">
        <v>156727</v>
      </c>
      <c r="D45521" t="s">
        <v>56</v>
      </c>
      <c r="E45521">
        <v>49800000</v>
      </c>
      <c r="F45521" t="s">
        <v>18</v>
      </c>
      <c r="G45521" t="s">
        <v>25</v>
      </c>
      <c r="H45521" t="s">
        <v>158</v>
      </c>
      <c r="I45521" t="s">
        <v>244</v>
      </c>
      <c r="J45521" t="s">
        <v>327</v>
      </c>
      <c r="K45521">
        <v>3</v>
      </c>
      <c r="L45521" s="1">
        <v>40179</v>
      </c>
      <c r="M45521" s="1">
        <v>41569</v>
      </c>
      <c r="N45521" s="1">
        <v>42152</v>
      </c>
      <c r="O45521"/>
      <c r="P45521"/>
      <c r="Q45521"/>
      <c r="R45521"/>
    </row>
    <row r="45522" spans="1:18" hidden="1" x14ac:dyDescent="0.2">
      <c r="A45522" t="s">
        <v>156728</v>
      </c>
      <c r="B45522" t="s">
        <v>156729</v>
      </c>
      <c r="C45522" t="s">
        <v>156730</v>
      </c>
      <c r="D45522" t="s">
        <v>2479</v>
      </c>
      <c r="E45522" t="s">
        <v>43</v>
      </c>
      <c r="F45522" t="s">
        <v>18</v>
      </c>
      <c r="G45522" t="s">
        <v>19</v>
      </c>
      <c r="H45522">
        <v>36</v>
      </c>
      <c r="I45522" t="s">
        <v>672</v>
      </c>
      <c r="J45522" t="s">
        <v>14160</v>
      </c>
      <c r="K45522">
        <v>3</v>
      </c>
      <c r="L45522" s="1">
        <v>40179</v>
      </c>
      <c r="M45522" s="1">
        <v>40452</v>
      </c>
      <c r="N45522" s="1">
        <v>40994</v>
      </c>
      <c r="O45522"/>
      <c r="P45522"/>
      <c r="Q45522"/>
      <c r="R45522"/>
    </row>
    <row r="45523" spans="1:18" x14ac:dyDescent="0.2">
      <c r="A45523" t="s">
        <v>156731</v>
      </c>
      <c r="B45523" t="s">
        <v>156732</v>
      </c>
      <c r="C45523" t="s">
        <v>156733</v>
      </c>
      <c r="D45523" t="s">
        <v>156734</v>
      </c>
      <c r="E45523">
        <v>1850000</v>
      </c>
      <c r="F45523" t="s">
        <v>18</v>
      </c>
      <c r="G45523" t="s">
        <v>25</v>
      </c>
      <c r="H45523" t="s">
        <v>106</v>
      </c>
      <c r="I45523" t="s">
        <v>107</v>
      </c>
      <c r="J45523" t="s">
        <v>108</v>
      </c>
      <c r="K45523">
        <v>2</v>
      </c>
      <c r="L45523" s="1">
        <v>41275</v>
      </c>
      <c r="M45523" s="1">
        <v>41813</v>
      </c>
      <c r="N45523" s="1">
        <v>42037</v>
      </c>
    </row>
    <row r="45524" spans="1:18" x14ac:dyDescent="0.2">
      <c r="A45524" t="s">
        <v>156735</v>
      </c>
      <c r="B45524" t="s">
        <v>156736</v>
      </c>
      <c r="C45524" t="s">
        <v>156737</v>
      </c>
      <c r="D45524" t="s">
        <v>156738</v>
      </c>
      <c r="E45524">
        <v>79000000</v>
      </c>
      <c r="F45524" t="s">
        <v>689</v>
      </c>
      <c r="G45524" t="s">
        <v>25</v>
      </c>
      <c r="H45524" t="s">
        <v>64</v>
      </c>
      <c r="I45524" t="s">
        <v>65</v>
      </c>
      <c r="J45524" t="s">
        <v>1103</v>
      </c>
      <c r="K45524">
        <v>5</v>
      </c>
      <c r="L45524" s="1">
        <v>37408</v>
      </c>
      <c r="M45524" s="1">
        <v>37908</v>
      </c>
      <c r="N45524" s="1">
        <v>39504</v>
      </c>
    </row>
    <row r="45525" spans="1:18" hidden="1" x14ac:dyDescent="0.2">
      <c r="A45525" t="s">
        <v>156739</v>
      </c>
      <c r="B45525" t="s">
        <v>156740</v>
      </c>
      <c r="C45525" t="s">
        <v>156741</v>
      </c>
      <c r="D45525" t="s">
        <v>156742</v>
      </c>
      <c r="E45525">
        <v>860000</v>
      </c>
      <c r="F45525" t="s">
        <v>18</v>
      </c>
      <c r="G45525" t="s">
        <v>699</v>
      </c>
      <c r="H45525">
        <v>5</v>
      </c>
      <c r="I45525" t="s">
        <v>700</v>
      </c>
      <c r="J45525" t="s">
        <v>4367</v>
      </c>
      <c r="K45525">
        <v>3</v>
      </c>
      <c r="L45525" s="1">
        <v>41275</v>
      </c>
      <c r="M45525" s="1">
        <v>41640</v>
      </c>
      <c r="N45525" s="1">
        <v>42158</v>
      </c>
    </row>
    <row r="45526" spans="1:18" hidden="1" x14ac:dyDescent="0.2">
      <c r="A45526" t="s">
        <v>156743</v>
      </c>
      <c r="B45526" t="s">
        <v>156744</v>
      </c>
      <c r="E45526" t="s">
        <v>43</v>
      </c>
      <c r="F45526" t="s">
        <v>18</v>
      </c>
      <c r="K45526">
        <v>1</v>
      </c>
      <c r="M45526" s="1">
        <v>39873</v>
      </c>
      <c r="N45526" s="1">
        <v>39873</v>
      </c>
      <c r="O45526"/>
      <c r="P45526"/>
      <c r="Q45526"/>
      <c r="R45526"/>
    </row>
    <row r="45527" spans="1:18" hidden="1" x14ac:dyDescent="0.2">
      <c r="A45527" t="s">
        <v>156745</v>
      </c>
      <c r="B45527" t="s">
        <v>156746</v>
      </c>
      <c r="C45527" t="s">
        <v>156747</v>
      </c>
      <c r="D45527" t="s">
        <v>5189</v>
      </c>
      <c r="E45527">
        <v>8000000</v>
      </c>
      <c r="F45527" t="s">
        <v>18</v>
      </c>
      <c r="G45527" t="s">
        <v>25</v>
      </c>
      <c r="H45527" t="s">
        <v>158</v>
      </c>
      <c r="I45527" t="s">
        <v>244</v>
      </c>
      <c r="J45527" t="s">
        <v>4117</v>
      </c>
      <c r="K45527">
        <v>1</v>
      </c>
      <c r="M45527" s="1">
        <v>38253</v>
      </c>
      <c r="N45527" s="1">
        <v>38253</v>
      </c>
      <c r="O45527"/>
      <c r="P45527"/>
      <c r="Q45527"/>
      <c r="R45527"/>
    </row>
    <row r="45528" spans="1:18" hidden="1" x14ac:dyDescent="0.2">
      <c r="A45528" t="s">
        <v>156748</v>
      </c>
      <c r="B45528" t="s">
        <v>156749</v>
      </c>
      <c r="D45528" t="s">
        <v>45435</v>
      </c>
      <c r="E45528">
        <v>2300000</v>
      </c>
      <c r="F45528" t="s">
        <v>207</v>
      </c>
      <c r="G45528" t="s">
        <v>25</v>
      </c>
      <c r="H45528" t="s">
        <v>121</v>
      </c>
      <c r="I45528" t="s">
        <v>528</v>
      </c>
      <c r="J45528" t="s">
        <v>3933</v>
      </c>
      <c r="K45528">
        <v>1</v>
      </c>
      <c r="M45528" s="1">
        <v>41751</v>
      </c>
      <c r="N45528" s="1">
        <v>41751</v>
      </c>
      <c r="O45528"/>
      <c r="P45528"/>
      <c r="Q45528"/>
      <c r="R45528"/>
    </row>
    <row r="45529" spans="1:18" x14ac:dyDescent="0.2">
      <c r="A45529" t="s">
        <v>156750</v>
      </c>
      <c r="B45529" t="s">
        <v>156751</v>
      </c>
      <c r="C45529" t="s">
        <v>156752</v>
      </c>
      <c r="D45529" t="s">
        <v>156753</v>
      </c>
      <c r="E45529">
        <v>950000</v>
      </c>
      <c r="F45529" t="s">
        <v>18</v>
      </c>
      <c r="G45529" t="s">
        <v>25</v>
      </c>
      <c r="H45529" t="s">
        <v>286</v>
      </c>
      <c r="I45529" t="s">
        <v>1030</v>
      </c>
      <c r="J45529" t="s">
        <v>1030</v>
      </c>
      <c r="K45529">
        <v>1</v>
      </c>
      <c r="L45529" s="1">
        <v>42005</v>
      </c>
      <c r="M45529" s="1">
        <v>42135</v>
      </c>
      <c r="N45529" s="1">
        <v>42135</v>
      </c>
    </row>
    <row r="45530" spans="1:18" hidden="1" x14ac:dyDescent="0.2">
      <c r="A45530" t="s">
        <v>156754</v>
      </c>
      <c r="B45530" t="s">
        <v>156755</v>
      </c>
      <c r="C45530" t="s">
        <v>156756</v>
      </c>
      <c r="D45530" t="s">
        <v>56</v>
      </c>
      <c r="E45530">
        <v>30000</v>
      </c>
      <c r="F45530" t="s">
        <v>18</v>
      </c>
      <c r="G45530" t="s">
        <v>222</v>
      </c>
      <c r="H45530">
        <v>7</v>
      </c>
      <c r="I45530" t="s">
        <v>293</v>
      </c>
      <c r="J45530" t="s">
        <v>293</v>
      </c>
      <c r="K45530">
        <v>1</v>
      </c>
      <c r="M45530" s="1">
        <v>41064</v>
      </c>
      <c r="N45530" s="1">
        <v>41064</v>
      </c>
      <c r="O45530"/>
      <c r="P45530"/>
      <c r="Q45530"/>
      <c r="R45530"/>
    </row>
    <row r="45531" spans="1:18" hidden="1" x14ac:dyDescent="0.2">
      <c r="A45531" t="s">
        <v>156757</v>
      </c>
      <c r="B45531" t="s">
        <v>156758</v>
      </c>
      <c r="C45531" t="s">
        <v>156759</v>
      </c>
      <c r="D45531" t="s">
        <v>766</v>
      </c>
      <c r="E45531">
        <v>42187000</v>
      </c>
      <c r="F45531" t="s">
        <v>18</v>
      </c>
      <c r="G45531" t="s">
        <v>25</v>
      </c>
      <c r="H45531" t="s">
        <v>64</v>
      </c>
      <c r="I45531" t="s">
        <v>919</v>
      </c>
      <c r="J45531" t="s">
        <v>919</v>
      </c>
      <c r="K45531">
        <v>11</v>
      </c>
      <c r="L45531" s="1">
        <v>38139</v>
      </c>
      <c r="M45531" s="1">
        <v>39248</v>
      </c>
      <c r="N45531" s="1">
        <v>41254</v>
      </c>
      <c r="O45531"/>
      <c r="P45531"/>
      <c r="Q45531"/>
      <c r="R45531"/>
    </row>
    <row r="45532" spans="1:18" hidden="1" x14ac:dyDescent="0.2">
      <c r="A45532" t="s">
        <v>156760</v>
      </c>
      <c r="B45532" t="s">
        <v>156761</v>
      </c>
      <c r="C45532" t="s">
        <v>156762</v>
      </c>
      <c r="D45532" t="s">
        <v>62992</v>
      </c>
      <c r="E45532">
        <v>1595251</v>
      </c>
      <c r="F45532" t="s">
        <v>18</v>
      </c>
      <c r="G45532" t="s">
        <v>25</v>
      </c>
      <c r="H45532" t="s">
        <v>430</v>
      </c>
      <c r="I45532" t="s">
        <v>528</v>
      </c>
      <c r="J45532" t="s">
        <v>3661</v>
      </c>
      <c r="K45532">
        <v>1</v>
      </c>
      <c r="L45532" s="1">
        <v>40909</v>
      </c>
      <c r="M45532" s="1">
        <v>42184</v>
      </c>
      <c r="N45532" s="1">
        <v>42184</v>
      </c>
      <c r="O45532"/>
      <c r="P45532"/>
      <c r="Q45532"/>
      <c r="R45532"/>
    </row>
    <row r="45533" spans="1:18" hidden="1" x14ac:dyDescent="0.2">
      <c r="A45533" t="s">
        <v>156763</v>
      </c>
      <c r="B45533" t="s">
        <v>156764</v>
      </c>
      <c r="C45533" t="s">
        <v>156765</v>
      </c>
      <c r="D45533" t="s">
        <v>1957</v>
      </c>
      <c r="E45533">
        <v>2900000</v>
      </c>
      <c r="F45533" t="s">
        <v>18</v>
      </c>
      <c r="G45533" t="s">
        <v>57</v>
      </c>
      <c r="H45533" t="s">
        <v>15156</v>
      </c>
      <c r="I45533" t="s">
        <v>7780</v>
      </c>
      <c r="J45533" t="s">
        <v>7780</v>
      </c>
      <c r="K45533">
        <v>1</v>
      </c>
      <c r="L45533" s="1">
        <v>37987</v>
      </c>
      <c r="M45533" s="1">
        <v>41978</v>
      </c>
      <c r="N45533" s="1">
        <v>41978</v>
      </c>
    </row>
    <row r="45534" spans="1:18" hidden="1" x14ac:dyDescent="0.2">
      <c r="A45534" t="s">
        <v>156766</v>
      </c>
      <c r="B45534" t="s">
        <v>156767</v>
      </c>
      <c r="C45534" t="s">
        <v>156768</v>
      </c>
      <c r="E45534" t="s">
        <v>43</v>
      </c>
      <c r="F45534" t="s">
        <v>18</v>
      </c>
      <c r="K45534">
        <v>2</v>
      </c>
      <c r="M45534" s="1">
        <v>40595</v>
      </c>
      <c r="N45534" s="1">
        <v>41320</v>
      </c>
      <c r="O45534"/>
      <c r="P45534"/>
      <c r="Q45534"/>
      <c r="R45534"/>
    </row>
    <row r="45535" spans="1:18" hidden="1" x14ac:dyDescent="0.2">
      <c r="A45535" t="s">
        <v>156769</v>
      </c>
      <c r="B45535" t="s">
        <v>156770</v>
      </c>
      <c r="C45535" t="s">
        <v>156771</v>
      </c>
      <c r="D45535" t="s">
        <v>3681</v>
      </c>
      <c r="E45535">
        <v>10120000</v>
      </c>
      <c r="F45535" t="s">
        <v>113</v>
      </c>
      <c r="G45535" t="s">
        <v>25</v>
      </c>
      <c r="H45535" t="s">
        <v>64</v>
      </c>
      <c r="I45535" t="s">
        <v>65</v>
      </c>
      <c r="J45535" t="s">
        <v>606</v>
      </c>
      <c r="K45535">
        <v>1</v>
      </c>
      <c r="M45535" s="1">
        <v>38324</v>
      </c>
      <c r="N45535" s="1">
        <v>38324</v>
      </c>
      <c r="O45535"/>
      <c r="P45535"/>
      <c r="Q45535"/>
      <c r="R45535"/>
    </row>
    <row r="45536" spans="1:18" x14ac:dyDescent="0.2">
      <c r="A45536" t="s">
        <v>156772</v>
      </c>
      <c r="B45536" t="s">
        <v>156773</v>
      </c>
      <c r="C45536" t="s">
        <v>156774</v>
      </c>
      <c r="D45536" t="s">
        <v>156775</v>
      </c>
      <c r="E45536">
        <v>1500000</v>
      </c>
      <c r="F45536" t="s">
        <v>18</v>
      </c>
      <c r="G45536" t="s">
        <v>25</v>
      </c>
      <c r="H45536" t="s">
        <v>64</v>
      </c>
      <c r="I45536" t="s">
        <v>65</v>
      </c>
      <c r="J45536" t="s">
        <v>71</v>
      </c>
      <c r="K45536">
        <v>1</v>
      </c>
      <c r="L45536" s="1">
        <v>41852</v>
      </c>
      <c r="M45536" s="1">
        <v>42156</v>
      </c>
      <c r="N45536" s="1">
        <v>42156</v>
      </c>
    </row>
    <row r="45537" spans="1:18" hidden="1" x14ac:dyDescent="0.2">
      <c r="A45537" t="s">
        <v>156776</v>
      </c>
      <c r="B45537" t="s">
        <v>156777</v>
      </c>
      <c r="C45537" t="s">
        <v>156778</v>
      </c>
      <c r="D45537" t="s">
        <v>156779</v>
      </c>
      <c r="E45537">
        <v>954513</v>
      </c>
      <c r="F45537" t="s">
        <v>18</v>
      </c>
      <c r="G45537" t="s">
        <v>25</v>
      </c>
      <c r="H45537" t="s">
        <v>64</v>
      </c>
      <c r="I45537" t="s">
        <v>65</v>
      </c>
      <c r="J45537" t="s">
        <v>271</v>
      </c>
      <c r="K45537">
        <v>3</v>
      </c>
      <c r="L45537" s="1">
        <v>41153</v>
      </c>
      <c r="M45537" s="1">
        <v>41182</v>
      </c>
      <c r="N45537" s="1">
        <v>41836</v>
      </c>
      <c r="O45537"/>
      <c r="P45537"/>
      <c r="Q45537"/>
      <c r="R45537"/>
    </row>
    <row r="45538" spans="1:18" x14ac:dyDescent="0.2">
      <c r="A45538" t="s">
        <v>156780</v>
      </c>
      <c r="B45538" t="s">
        <v>156781</v>
      </c>
      <c r="C45538" t="s">
        <v>156782</v>
      </c>
      <c r="D45538" t="s">
        <v>156783</v>
      </c>
      <c r="E45538">
        <v>1250000</v>
      </c>
      <c r="F45538" t="s">
        <v>207</v>
      </c>
      <c r="G45538" t="s">
        <v>25</v>
      </c>
      <c r="H45538" t="s">
        <v>64</v>
      </c>
      <c r="I45538" t="s">
        <v>65</v>
      </c>
      <c r="J45538" t="s">
        <v>71</v>
      </c>
      <c r="K45538">
        <v>1</v>
      </c>
      <c r="L45538" s="1">
        <v>41275</v>
      </c>
      <c r="M45538" s="1">
        <v>41452</v>
      </c>
      <c r="N45538" s="1">
        <v>41452</v>
      </c>
    </row>
    <row r="45539" spans="1:18" hidden="1" x14ac:dyDescent="0.2">
      <c r="A45539" t="s">
        <v>156784</v>
      </c>
      <c r="B45539" t="s">
        <v>156785</v>
      </c>
      <c r="C45539" t="s">
        <v>156786</v>
      </c>
      <c r="D45539" t="s">
        <v>156787</v>
      </c>
      <c r="E45539">
        <v>1000000</v>
      </c>
      <c r="F45539" t="s">
        <v>18</v>
      </c>
      <c r="G45539" t="s">
        <v>222</v>
      </c>
      <c r="H45539">
        <v>2</v>
      </c>
      <c r="I45539" t="s">
        <v>223</v>
      </c>
      <c r="J45539" t="s">
        <v>223</v>
      </c>
      <c r="K45539">
        <v>1</v>
      </c>
      <c r="L45539" s="1">
        <v>41640</v>
      </c>
      <c r="M45539" s="1">
        <v>42279</v>
      </c>
      <c r="N45539" s="1">
        <v>42279</v>
      </c>
    </row>
    <row r="45540" spans="1:18" hidden="1" x14ac:dyDescent="0.2">
      <c r="A45540" t="s">
        <v>156788</v>
      </c>
      <c r="B45540" t="s">
        <v>156789</v>
      </c>
      <c r="C45540" t="s">
        <v>156790</v>
      </c>
      <c r="D45540" t="s">
        <v>1247</v>
      </c>
      <c r="E45540">
        <v>28365200</v>
      </c>
      <c r="F45540" t="s">
        <v>18</v>
      </c>
      <c r="G45540" t="s">
        <v>25</v>
      </c>
      <c r="H45540" t="s">
        <v>190</v>
      </c>
      <c r="I45540" t="s">
        <v>191</v>
      </c>
      <c r="J45540" t="s">
        <v>191</v>
      </c>
      <c r="K45540">
        <v>4</v>
      </c>
      <c r="L45540" s="1">
        <v>39083</v>
      </c>
      <c r="M45540" s="1">
        <v>41085</v>
      </c>
      <c r="N45540" s="1">
        <v>41886</v>
      </c>
      <c r="O45540"/>
      <c r="P45540"/>
      <c r="Q45540"/>
      <c r="R45540"/>
    </row>
    <row r="45541" spans="1:18" x14ac:dyDescent="0.2">
      <c r="A45541" t="s">
        <v>156791</v>
      </c>
      <c r="B45541" t="s">
        <v>156792</v>
      </c>
      <c r="C45541" t="s">
        <v>156793</v>
      </c>
      <c r="D45541" t="s">
        <v>3270</v>
      </c>
      <c r="E45541">
        <v>100000</v>
      </c>
      <c r="F45541" t="s">
        <v>18</v>
      </c>
      <c r="G45541" t="s">
        <v>25</v>
      </c>
      <c r="H45541" t="s">
        <v>106</v>
      </c>
      <c r="I45541" t="s">
        <v>107</v>
      </c>
      <c r="J45541" t="s">
        <v>108</v>
      </c>
      <c r="K45541">
        <v>1</v>
      </c>
      <c r="L45541" s="1">
        <v>39448</v>
      </c>
      <c r="M45541" s="1">
        <v>39873</v>
      </c>
      <c r="N45541" s="1">
        <v>39873</v>
      </c>
    </row>
    <row r="45542" spans="1:18" x14ac:dyDescent="0.2">
      <c r="A45542" t="s">
        <v>156794</v>
      </c>
      <c r="B45542" t="s">
        <v>156795</v>
      </c>
      <c r="C45542" t="s">
        <v>156796</v>
      </c>
      <c r="D45542" t="s">
        <v>156797</v>
      </c>
      <c r="E45542">
        <v>1000000</v>
      </c>
      <c r="F45542" t="s">
        <v>18</v>
      </c>
      <c r="G45542" t="s">
        <v>25</v>
      </c>
      <c r="H45542" t="s">
        <v>64</v>
      </c>
      <c r="I45542" t="s">
        <v>1221</v>
      </c>
      <c r="J45542" t="s">
        <v>3048</v>
      </c>
      <c r="K45542">
        <v>1</v>
      </c>
      <c r="L45542" s="1">
        <v>40817</v>
      </c>
      <c r="M45542" s="1">
        <v>41884</v>
      </c>
      <c r="N45542" s="1">
        <v>41884</v>
      </c>
    </row>
    <row r="45543" spans="1:18" hidden="1" x14ac:dyDescent="0.2">
      <c r="A45543" t="s">
        <v>156798</v>
      </c>
      <c r="B45543" t="s">
        <v>156799</v>
      </c>
      <c r="C45543" t="s">
        <v>156800</v>
      </c>
      <c r="D45543" t="s">
        <v>285</v>
      </c>
      <c r="E45543">
        <v>2225000</v>
      </c>
      <c r="F45543" t="s">
        <v>18</v>
      </c>
      <c r="G45543" t="s">
        <v>3403</v>
      </c>
      <c r="H45543">
        <v>7</v>
      </c>
      <c r="I45543" t="s">
        <v>3404</v>
      </c>
      <c r="J45543" t="s">
        <v>3404</v>
      </c>
      <c r="K45543">
        <v>3</v>
      </c>
      <c r="L45543" s="1">
        <v>41244</v>
      </c>
      <c r="M45543" s="1">
        <v>41334</v>
      </c>
      <c r="N45543" s="1">
        <v>41883</v>
      </c>
    </row>
    <row r="45544" spans="1:18" hidden="1" x14ac:dyDescent="0.2">
      <c r="A45544" t="s">
        <v>156801</v>
      </c>
      <c r="B45544" t="s">
        <v>156802</v>
      </c>
      <c r="C45544" t="s">
        <v>156803</v>
      </c>
      <c r="D45544" t="s">
        <v>248</v>
      </c>
      <c r="E45544">
        <v>2250000</v>
      </c>
      <c r="F45544" t="s">
        <v>18</v>
      </c>
      <c r="G45544" t="s">
        <v>57</v>
      </c>
      <c r="H45544" t="s">
        <v>202</v>
      </c>
      <c r="I45544" t="s">
        <v>203</v>
      </c>
      <c r="J45544" t="s">
        <v>203</v>
      </c>
      <c r="K45544">
        <v>1</v>
      </c>
      <c r="L45544" s="1">
        <v>38353</v>
      </c>
      <c r="M45544" s="1">
        <v>41428</v>
      </c>
      <c r="N45544" s="1">
        <v>41428</v>
      </c>
    </row>
    <row r="45545" spans="1:18" hidden="1" x14ac:dyDescent="0.2">
      <c r="A45545" t="s">
        <v>156804</v>
      </c>
      <c r="B45545" t="s">
        <v>156805</v>
      </c>
      <c r="C45545" t="s">
        <v>156806</v>
      </c>
      <c r="D45545" t="s">
        <v>766</v>
      </c>
      <c r="E45545">
        <v>177000</v>
      </c>
      <c r="F45545" t="s">
        <v>18</v>
      </c>
      <c r="G45545" t="s">
        <v>479</v>
      </c>
      <c r="I45545" t="s">
        <v>480</v>
      </c>
      <c r="J45545" t="s">
        <v>480</v>
      </c>
      <c r="K45545">
        <v>1</v>
      </c>
      <c r="L45545" s="1">
        <v>41640</v>
      </c>
      <c r="M45545" s="1">
        <v>42240</v>
      </c>
      <c r="N45545" s="1">
        <v>42240</v>
      </c>
      <c r="O45545"/>
      <c r="P45545"/>
      <c r="Q45545"/>
      <c r="R45545"/>
    </row>
    <row r="45546" spans="1:18" hidden="1" x14ac:dyDescent="0.2">
      <c r="A45546" t="s">
        <v>156807</v>
      </c>
      <c r="B45546" t="s">
        <v>156808</v>
      </c>
      <c r="C45546" t="s">
        <v>156809</v>
      </c>
      <c r="D45546" t="s">
        <v>156810</v>
      </c>
      <c r="E45546">
        <v>477899.06469999999</v>
      </c>
      <c r="F45546" t="s">
        <v>207</v>
      </c>
      <c r="K45546">
        <v>1</v>
      </c>
      <c r="L45546" s="1">
        <v>42005</v>
      </c>
      <c r="M45546" s="1">
        <v>42278</v>
      </c>
      <c r="N45546" s="1">
        <v>42278</v>
      </c>
      <c r="O45546"/>
      <c r="P45546"/>
      <c r="Q45546"/>
      <c r="R45546"/>
    </row>
    <row r="45547" spans="1:18" x14ac:dyDescent="0.2">
      <c r="A45547" t="s">
        <v>156811</v>
      </c>
      <c r="B45547" t="s">
        <v>156812</v>
      </c>
      <c r="C45547" t="s">
        <v>156813</v>
      </c>
      <c r="D45547" t="s">
        <v>544</v>
      </c>
      <c r="E45547">
        <v>25000</v>
      </c>
      <c r="F45547" t="s">
        <v>18</v>
      </c>
      <c r="G45547" t="s">
        <v>25</v>
      </c>
      <c r="H45547" t="s">
        <v>1080</v>
      </c>
      <c r="I45547" t="s">
        <v>1081</v>
      </c>
      <c r="J45547" t="s">
        <v>1081</v>
      </c>
      <c r="K45547">
        <v>1</v>
      </c>
      <c r="L45547" s="1">
        <v>41395</v>
      </c>
      <c r="M45547" s="1">
        <v>41365</v>
      </c>
      <c r="N45547" s="1">
        <v>41365</v>
      </c>
    </row>
    <row r="45548" spans="1:18" hidden="1" x14ac:dyDescent="0.2">
      <c r="A45548" t="s">
        <v>156814</v>
      </c>
      <c r="B45548" t="s">
        <v>156815</v>
      </c>
      <c r="C45548" t="s">
        <v>156816</v>
      </c>
      <c r="D45548" t="s">
        <v>54646</v>
      </c>
      <c r="E45548" t="s">
        <v>43</v>
      </c>
      <c r="F45548" t="s">
        <v>18</v>
      </c>
      <c r="G45548" t="s">
        <v>25</v>
      </c>
      <c r="H45548" t="s">
        <v>64</v>
      </c>
      <c r="I45548" t="s">
        <v>1221</v>
      </c>
      <c r="J45548" t="s">
        <v>1221</v>
      </c>
      <c r="K45548">
        <v>1</v>
      </c>
      <c r="L45548" s="1">
        <v>41699</v>
      </c>
      <c r="M45548" s="1">
        <v>41640</v>
      </c>
      <c r="N45548" s="1">
        <v>41640</v>
      </c>
      <c r="O45548"/>
      <c r="P45548"/>
      <c r="Q45548"/>
      <c r="R45548"/>
    </row>
    <row r="45549" spans="1:18" x14ac:dyDescent="0.2">
      <c r="A45549" t="s">
        <v>156817</v>
      </c>
      <c r="B45549" t="s">
        <v>156818</v>
      </c>
      <c r="C45549" t="s">
        <v>156819</v>
      </c>
      <c r="D45549" t="s">
        <v>156820</v>
      </c>
      <c r="E45549">
        <v>600000</v>
      </c>
      <c r="F45549" t="s">
        <v>18</v>
      </c>
      <c r="G45549" t="s">
        <v>25</v>
      </c>
      <c r="H45549" t="s">
        <v>64</v>
      </c>
      <c r="I45549" t="s">
        <v>65</v>
      </c>
      <c r="J45549" t="s">
        <v>71</v>
      </c>
      <c r="K45549">
        <v>1</v>
      </c>
      <c r="L45549" s="1">
        <v>41061</v>
      </c>
      <c r="M45549" s="1">
        <v>41153</v>
      </c>
      <c r="N45549" s="1">
        <v>41153</v>
      </c>
    </row>
    <row r="45550" spans="1:18" hidden="1" x14ac:dyDescent="0.2">
      <c r="A45550" t="s">
        <v>156821</v>
      </c>
      <c r="B45550" t="s">
        <v>156822</v>
      </c>
      <c r="C45550" t="s">
        <v>156823</v>
      </c>
      <c r="D45550" t="s">
        <v>156824</v>
      </c>
      <c r="E45550">
        <v>180000</v>
      </c>
      <c r="F45550" t="s">
        <v>18</v>
      </c>
      <c r="K45550">
        <v>1</v>
      </c>
      <c r="L45550" s="1">
        <v>41760</v>
      </c>
      <c r="M45550" s="1">
        <v>41791</v>
      </c>
      <c r="N45550" s="1">
        <v>41791</v>
      </c>
    </row>
    <row r="45551" spans="1:18" hidden="1" x14ac:dyDescent="0.2">
      <c r="A45551" t="s">
        <v>156825</v>
      </c>
      <c r="B45551" t="s">
        <v>156826</v>
      </c>
      <c r="C45551" t="s">
        <v>156827</v>
      </c>
      <c r="D45551" t="s">
        <v>156828</v>
      </c>
      <c r="E45551">
        <v>866859</v>
      </c>
      <c r="F45551" t="s">
        <v>18</v>
      </c>
      <c r="G45551" t="s">
        <v>128</v>
      </c>
      <c r="H45551" t="s">
        <v>129</v>
      </c>
      <c r="I45551" t="s">
        <v>130</v>
      </c>
      <c r="J45551" t="s">
        <v>130</v>
      </c>
      <c r="K45551">
        <v>2</v>
      </c>
      <c r="L45551" s="1">
        <v>41395</v>
      </c>
      <c r="M45551" s="1">
        <v>41688</v>
      </c>
      <c r="N45551" s="1">
        <v>41992</v>
      </c>
      <c r="O45551"/>
      <c r="P45551"/>
      <c r="Q45551"/>
      <c r="R45551"/>
    </row>
    <row r="45552" spans="1:18" hidden="1" x14ac:dyDescent="0.2">
      <c r="A45552" t="s">
        <v>156829</v>
      </c>
      <c r="B45552" t="s">
        <v>156830</v>
      </c>
      <c r="C45552" t="s">
        <v>156831</v>
      </c>
      <c r="D45552" t="s">
        <v>156832</v>
      </c>
      <c r="E45552" t="s">
        <v>43</v>
      </c>
      <c r="F45552" t="s">
        <v>18</v>
      </c>
      <c r="G45552" t="s">
        <v>128</v>
      </c>
      <c r="H45552" t="s">
        <v>129</v>
      </c>
      <c r="I45552" t="s">
        <v>130</v>
      </c>
      <c r="J45552" t="s">
        <v>130</v>
      </c>
      <c r="K45552">
        <v>1</v>
      </c>
      <c r="M45552" s="1">
        <v>41518</v>
      </c>
      <c r="N45552" s="1">
        <v>41518</v>
      </c>
      <c r="O45552"/>
      <c r="P45552"/>
      <c r="Q45552"/>
      <c r="R45552"/>
    </row>
    <row r="45553" spans="1:18" hidden="1" x14ac:dyDescent="0.2">
      <c r="A45553" t="s">
        <v>156833</v>
      </c>
      <c r="B45553" t="s">
        <v>156834</v>
      </c>
      <c r="C45553" t="s">
        <v>156835</v>
      </c>
      <c r="D45553" t="s">
        <v>156836</v>
      </c>
      <c r="E45553">
        <v>9767635</v>
      </c>
      <c r="F45553" t="s">
        <v>18</v>
      </c>
      <c r="G45553" t="s">
        <v>128</v>
      </c>
      <c r="H45553" t="s">
        <v>129</v>
      </c>
      <c r="I45553" t="s">
        <v>130</v>
      </c>
      <c r="J45553" t="s">
        <v>130</v>
      </c>
      <c r="K45553">
        <v>2</v>
      </c>
      <c r="L45553" s="1">
        <v>41640</v>
      </c>
      <c r="M45553" s="1">
        <v>41890</v>
      </c>
      <c r="N45553" s="1">
        <v>42084</v>
      </c>
      <c r="O45553"/>
      <c r="P45553"/>
      <c r="Q45553"/>
      <c r="R45553"/>
    </row>
    <row r="45554" spans="1:18" hidden="1" x14ac:dyDescent="0.2">
      <c r="A45554" t="s">
        <v>156837</v>
      </c>
      <c r="B45554" t="s">
        <v>156838</v>
      </c>
      <c r="C45554" t="s">
        <v>156839</v>
      </c>
      <c r="D45554" t="s">
        <v>36</v>
      </c>
      <c r="E45554" t="s">
        <v>43</v>
      </c>
      <c r="F45554" t="s">
        <v>18</v>
      </c>
      <c r="G45554" t="s">
        <v>128</v>
      </c>
      <c r="H45554" t="s">
        <v>2038</v>
      </c>
      <c r="I45554" t="s">
        <v>2039</v>
      </c>
      <c r="J45554" t="s">
        <v>2039</v>
      </c>
      <c r="K45554">
        <v>1</v>
      </c>
      <c r="M45554" s="1">
        <v>41288</v>
      </c>
      <c r="N45554" s="1">
        <v>41288</v>
      </c>
      <c r="O45554"/>
      <c r="P45554"/>
      <c r="Q45554"/>
      <c r="R45554"/>
    </row>
    <row r="45555" spans="1:18" x14ac:dyDescent="0.2">
      <c r="A45555" t="s">
        <v>156840</v>
      </c>
      <c r="B45555" t="s">
        <v>156841</v>
      </c>
      <c r="C45555" t="s">
        <v>156842</v>
      </c>
      <c r="D45555" t="s">
        <v>285</v>
      </c>
      <c r="E45555">
        <v>200000</v>
      </c>
      <c r="F45555" t="s">
        <v>18</v>
      </c>
      <c r="G45555" t="s">
        <v>25</v>
      </c>
      <c r="H45555" t="s">
        <v>64</v>
      </c>
      <c r="I45555" t="s">
        <v>2539</v>
      </c>
      <c r="J45555" t="s">
        <v>20756</v>
      </c>
      <c r="K45555">
        <v>1</v>
      </c>
      <c r="L45555" s="1">
        <v>41440</v>
      </c>
      <c r="M45555" s="1">
        <v>41440</v>
      </c>
      <c r="N45555" s="1">
        <v>41440</v>
      </c>
    </row>
    <row r="45556" spans="1:18" hidden="1" x14ac:dyDescent="0.2">
      <c r="A45556" t="s">
        <v>156843</v>
      </c>
      <c r="B45556" t="s">
        <v>156844</v>
      </c>
      <c r="C45556" t="s">
        <v>156845</v>
      </c>
      <c r="D45556" t="s">
        <v>138275</v>
      </c>
      <c r="E45556" t="s">
        <v>43</v>
      </c>
      <c r="F45556" t="s">
        <v>18</v>
      </c>
      <c r="G45556" t="s">
        <v>1062</v>
      </c>
      <c r="H45556">
        <v>2</v>
      </c>
      <c r="I45556" t="s">
        <v>1736</v>
      </c>
      <c r="J45556" t="s">
        <v>1736</v>
      </c>
      <c r="K45556">
        <v>2</v>
      </c>
      <c r="L45556" s="1">
        <v>40179</v>
      </c>
      <c r="M45556" s="1">
        <v>40269</v>
      </c>
      <c r="N45556" s="1">
        <v>40815</v>
      </c>
      <c r="O45556"/>
      <c r="P45556"/>
      <c r="Q45556"/>
      <c r="R45556"/>
    </row>
    <row r="45557" spans="1:18" x14ac:dyDescent="0.2">
      <c r="A45557" t="s">
        <v>156846</v>
      </c>
      <c r="B45557" t="s">
        <v>156847</v>
      </c>
      <c r="C45557" t="s">
        <v>156848</v>
      </c>
      <c r="D45557" t="s">
        <v>285</v>
      </c>
      <c r="E45557">
        <v>2000000</v>
      </c>
      <c r="F45557" t="s">
        <v>113</v>
      </c>
      <c r="G45557" t="s">
        <v>25</v>
      </c>
      <c r="H45557" t="s">
        <v>64</v>
      </c>
      <c r="I45557" t="s">
        <v>65</v>
      </c>
      <c r="J45557" t="s">
        <v>240</v>
      </c>
      <c r="K45557">
        <v>1</v>
      </c>
      <c r="L45557" s="1">
        <v>37622</v>
      </c>
      <c r="M45557" s="1">
        <v>38748</v>
      </c>
      <c r="N45557" s="1">
        <v>38748</v>
      </c>
    </row>
    <row r="45558" spans="1:18" hidden="1" x14ac:dyDescent="0.2">
      <c r="A45558" t="s">
        <v>156849</v>
      </c>
      <c r="B45558" t="s">
        <v>156850</v>
      </c>
      <c r="C45558" t="s">
        <v>156851</v>
      </c>
      <c r="E45558">
        <v>44300000</v>
      </c>
      <c r="F45558" t="s">
        <v>18</v>
      </c>
      <c r="K45558">
        <v>1</v>
      </c>
      <c r="M45558" s="1">
        <v>36465</v>
      </c>
      <c r="N45558" s="1">
        <v>36465</v>
      </c>
      <c r="O45558"/>
      <c r="P45558"/>
      <c r="Q45558"/>
      <c r="R45558"/>
    </row>
    <row r="45559" spans="1:18" hidden="1" x14ac:dyDescent="0.2">
      <c r="A45559" t="s">
        <v>156852</v>
      </c>
      <c r="B45559" t="s">
        <v>156853</v>
      </c>
      <c r="C45559" t="s">
        <v>156854</v>
      </c>
      <c r="D45559" t="s">
        <v>156855</v>
      </c>
      <c r="E45559">
        <v>39994</v>
      </c>
      <c r="F45559" t="s">
        <v>18</v>
      </c>
      <c r="G45559" t="s">
        <v>638</v>
      </c>
      <c r="H45559">
        <v>7</v>
      </c>
      <c r="I45559" t="s">
        <v>929</v>
      </c>
      <c r="J45559" t="s">
        <v>929</v>
      </c>
      <c r="K45559">
        <v>1</v>
      </c>
      <c r="L45559" s="1">
        <v>40909</v>
      </c>
      <c r="M45559" s="1">
        <v>41438</v>
      </c>
      <c r="N45559" s="1">
        <v>41438</v>
      </c>
      <c r="O45559"/>
      <c r="P45559"/>
      <c r="Q45559"/>
      <c r="R45559"/>
    </row>
    <row r="45560" spans="1:18" hidden="1" x14ac:dyDescent="0.2">
      <c r="A45560" t="s">
        <v>156856</v>
      </c>
      <c r="B45560" t="s">
        <v>156857</v>
      </c>
      <c r="C45560" t="s">
        <v>156858</v>
      </c>
      <c r="D45560" t="s">
        <v>109450</v>
      </c>
      <c r="E45560">
        <v>129000000</v>
      </c>
      <c r="F45560" t="s">
        <v>18</v>
      </c>
      <c r="G45560" t="s">
        <v>479</v>
      </c>
      <c r="I45560" t="s">
        <v>480</v>
      </c>
      <c r="J45560" t="s">
        <v>480</v>
      </c>
      <c r="K45560">
        <v>3</v>
      </c>
      <c r="L45560" s="1">
        <v>38718</v>
      </c>
      <c r="M45560" s="1">
        <v>39448</v>
      </c>
      <c r="N45560" s="1">
        <v>42163</v>
      </c>
    </row>
    <row r="45561" spans="1:18" hidden="1" x14ac:dyDescent="0.2">
      <c r="A45561" t="s">
        <v>156859</v>
      </c>
      <c r="B45561" t="s">
        <v>156860</v>
      </c>
      <c r="C45561" t="s">
        <v>156861</v>
      </c>
      <c r="D45561" t="s">
        <v>285</v>
      </c>
      <c r="E45561" t="s">
        <v>43</v>
      </c>
      <c r="F45561" t="s">
        <v>18</v>
      </c>
      <c r="G45561" t="s">
        <v>102278</v>
      </c>
      <c r="K45561">
        <v>1</v>
      </c>
      <c r="L45561" s="1">
        <v>41275</v>
      </c>
      <c r="M45561" s="1">
        <v>42192</v>
      </c>
      <c r="N45561" s="1">
        <v>42192</v>
      </c>
      <c r="O45561"/>
      <c r="P45561"/>
      <c r="Q45561"/>
      <c r="R45561"/>
    </row>
    <row r="45562" spans="1:18" hidden="1" x14ac:dyDescent="0.2">
      <c r="A45562" t="s">
        <v>156862</v>
      </c>
      <c r="B45562" t="s">
        <v>156863</v>
      </c>
      <c r="C45562" t="s">
        <v>156864</v>
      </c>
      <c r="D45562" t="s">
        <v>156865</v>
      </c>
      <c r="E45562">
        <v>100000</v>
      </c>
      <c r="F45562" t="s">
        <v>207</v>
      </c>
      <c r="K45562">
        <v>1</v>
      </c>
      <c r="L45562" s="1">
        <v>41958</v>
      </c>
      <c r="M45562" s="1">
        <v>41958</v>
      </c>
      <c r="N45562" s="1">
        <v>41958</v>
      </c>
    </row>
    <row r="45563" spans="1:18" hidden="1" x14ac:dyDescent="0.2">
      <c r="A45563" t="s">
        <v>156866</v>
      </c>
      <c r="B45563" t="s">
        <v>156867</v>
      </c>
      <c r="C45563" t="s">
        <v>156868</v>
      </c>
      <c r="E45563" t="s">
        <v>43</v>
      </c>
      <c r="F45563" t="s">
        <v>207</v>
      </c>
      <c r="G45563" t="s">
        <v>25</v>
      </c>
      <c r="H45563" t="s">
        <v>3162</v>
      </c>
      <c r="I45563" t="s">
        <v>3163</v>
      </c>
      <c r="J45563" t="s">
        <v>3164</v>
      </c>
      <c r="K45563">
        <v>1</v>
      </c>
      <c r="L45563" s="1">
        <v>36892</v>
      </c>
      <c r="M45563" s="1">
        <v>42088</v>
      </c>
      <c r="N45563" s="1">
        <v>42088</v>
      </c>
      <c r="O45563"/>
      <c r="P45563"/>
      <c r="Q45563"/>
      <c r="R45563"/>
    </row>
    <row r="45564" spans="1:18" hidden="1" x14ac:dyDescent="0.2">
      <c r="A45564" t="s">
        <v>156869</v>
      </c>
      <c r="B45564" t="s">
        <v>156870</v>
      </c>
      <c r="C45564" t="s">
        <v>156871</v>
      </c>
      <c r="D45564" t="s">
        <v>156872</v>
      </c>
      <c r="E45564">
        <v>7000000</v>
      </c>
      <c r="F45564" t="s">
        <v>689</v>
      </c>
      <c r="G45564" t="s">
        <v>25</v>
      </c>
      <c r="H45564" t="s">
        <v>1011</v>
      </c>
      <c r="I45564" t="s">
        <v>1012</v>
      </c>
      <c r="J45564" t="s">
        <v>17993</v>
      </c>
      <c r="K45564">
        <v>1</v>
      </c>
      <c r="M45564" s="1">
        <v>41640</v>
      </c>
      <c r="N45564" s="1">
        <v>41640</v>
      </c>
      <c r="O45564"/>
      <c r="P45564"/>
      <c r="Q45564"/>
      <c r="R45564"/>
    </row>
    <row r="45565" spans="1:18" hidden="1" x14ac:dyDescent="0.2">
      <c r="A45565" t="s">
        <v>156873</v>
      </c>
      <c r="B45565" t="s">
        <v>156874</v>
      </c>
      <c r="C45565" t="s">
        <v>156875</v>
      </c>
      <c r="D45565" t="s">
        <v>285</v>
      </c>
      <c r="E45565">
        <v>150000</v>
      </c>
      <c r="F45565" t="s">
        <v>18</v>
      </c>
      <c r="K45565">
        <v>1</v>
      </c>
      <c r="L45565" s="1">
        <v>41699</v>
      </c>
      <c r="M45565" s="1">
        <v>41962</v>
      </c>
      <c r="N45565" s="1">
        <v>41962</v>
      </c>
    </row>
    <row r="45566" spans="1:18" x14ac:dyDescent="0.2">
      <c r="A45566" t="s">
        <v>156876</v>
      </c>
      <c r="B45566" t="s">
        <v>156877</v>
      </c>
      <c r="C45566" t="s">
        <v>156878</v>
      </c>
      <c r="D45566" t="s">
        <v>42</v>
      </c>
      <c r="E45566">
        <v>250000</v>
      </c>
      <c r="F45566" t="s">
        <v>18</v>
      </c>
      <c r="G45566" t="s">
        <v>25</v>
      </c>
      <c r="H45566" t="s">
        <v>808</v>
      </c>
      <c r="I45566" t="s">
        <v>809</v>
      </c>
      <c r="J45566" t="s">
        <v>809</v>
      </c>
      <c r="K45566">
        <v>1</v>
      </c>
      <c r="L45566" s="1">
        <v>39814</v>
      </c>
      <c r="M45566" s="1">
        <v>40259</v>
      </c>
      <c r="N45566" s="1">
        <v>40259</v>
      </c>
    </row>
    <row r="45567" spans="1:18" hidden="1" x14ac:dyDescent="0.2">
      <c r="A45567" t="s">
        <v>156879</v>
      </c>
      <c r="B45567" t="s">
        <v>156880</v>
      </c>
      <c r="C45567" t="s">
        <v>156881</v>
      </c>
      <c r="D45567" t="s">
        <v>42</v>
      </c>
      <c r="E45567">
        <v>11145000</v>
      </c>
      <c r="F45567" t="s">
        <v>18</v>
      </c>
      <c r="G45567" t="s">
        <v>25</v>
      </c>
      <c r="H45567" t="s">
        <v>1272</v>
      </c>
      <c r="I45567" t="s">
        <v>1273</v>
      </c>
      <c r="J45567" t="s">
        <v>6164</v>
      </c>
      <c r="K45567">
        <v>2</v>
      </c>
      <c r="L45567" s="1">
        <v>32143</v>
      </c>
      <c r="M45567" s="1">
        <v>42093</v>
      </c>
      <c r="N45567" s="1">
        <v>42093</v>
      </c>
      <c r="O45567"/>
      <c r="P45567"/>
      <c r="Q45567"/>
      <c r="R45567"/>
    </row>
    <row r="45568" spans="1:18" hidden="1" x14ac:dyDescent="0.2">
      <c r="A45568" t="s">
        <v>156882</v>
      </c>
      <c r="B45568" t="s">
        <v>156883</v>
      </c>
      <c r="C45568" t="s">
        <v>156884</v>
      </c>
      <c r="D45568" t="s">
        <v>156885</v>
      </c>
      <c r="E45568">
        <v>670000</v>
      </c>
      <c r="F45568" t="s">
        <v>18</v>
      </c>
      <c r="G45568" t="s">
        <v>57</v>
      </c>
      <c r="H45568" t="s">
        <v>1644</v>
      </c>
      <c r="I45568" t="s">
        <v>1645</v>
      </c>
      <c r="J45568" t="s">
        <v>1645</v>
      </c>
      <c r="K45568">
        <v>1</v>
      </c>
      <c r="L45568" s="1">
        <v>40909</v>
      </c>
      <c r="M45568" s="1">
        <v>41802</v>
      </c>
      <c r="N45568" s="1">
        <v>41802</v>
      </c>
    </row>
    <row r="45569" spans="1:18" hidden="1" x14ac:dyDescent="0.2">
      <c r="A45569" t="s">
        <v>156886</v>
      </c>
      <c r="B45569" t="s">
        <v>156887</v>
      </c>
      <c r="C45569" t="s">
        <v>156888</v>
      </c>
      <c r="D45569" t="s">
        <v>156889</v>
      </c>
      <c r="E45569">
        <v>393353</v>
      </c>
      <c r="F45569" t="s">
        <v>18</v>
      </c>
      <c r="G45569" t="s">
        <v>1138</v>
      </c>
      <c r="H45569">
        <v>2</v>
      </c>
      <c r="I45569" t="s">
        <v>1745</v>
      </c>
      <c r="J45569" t="s">
        <v>1746</v>
      </c>
      <c r="K45569">
        <v>3</v>
      </c>
      <c r="L45569" s="1">
        <v>40544</v>
      </c>
      <c r="M45569" s="1">
        <v>40544</v>
      </c>
      <c r="N45569" s="1">
        <v>41609</v>
      </c>
      <c r="O45569"/>
      <c r="P45569"/>
      <c r="Q45569"/>
      <c r="R45569"/>
    </row>
    <row r="45570" spans="1:18" hidden="1" x14ac:dyDescent="0.2">
      <c r="A45570" t="s">
        <v>156890</v>
      </c>
      <c r="B45570" t="s">
        <v>156891</v>
      </c>
      <c r="C45570" t="s">
        <v>156892</v>
      </c>
      <c r="E45570">
        <v>11000000</v>
      </c>
      <c r="F45570" t="s">
        <v>18</v>
      </c>
      <c r="G45570" t="s">
        <v>25</v>
      </c>
      <c r="H45570" t="s">
        <v>64</v>
      </c>
      <c r="I45570" t="s">
        <v>1221</v>
      </c>
      <c r="J45570" t="s">
        <v>1221</v>
      </c>
      <c r="K45570">
        <v>1</v>
      </c>
      <c r="M45570" s="1">
        <v>39090</v>
      </c>
      <c r="N45570" s="1">
        <v>39090</v>
      </c>
      <c r="O45570"/>
      <c r="P45570"/>
      <c r="Q45570"/>
      <c r="R45570"/>
    </row>
    <row r="45571" spans="1:18" hidden="1" x14ac:dyDescent="0.2">
      <c r="A45571" t="s">
        <v>156893</v>
      </c>
      <c r="B45571" t="s">
        <v>156894</v>
      </c>
      <c r="C45571" t="s">
        <v>156895</v>
      </c>
      <c r="D45571" t="s">
        <v>156896</v>
      </c>
      <c r="E45571">
        <v>3000000</v>
      </c>
      <c r="F45571" t="s">
        <v>18</v>
      </c>
      <c r="G45571" t="s">
        <v>19</v>
      </c>
      <c r="H45571">
        <v>16</v>
      </c>
      <c r="I45571" t="s">
        <v>20</v>
      </c>
      <c r="J45571" t="s">
        <v>20</v>
      </c>
      <c r="K45571">
        <v>1</v>
      </c>
      <c r="L45571" s="1">
        <v>41275</v>
      </c>
      <c r="M45571" s="1">
        <v>42158</v>
      </c>
      <c r="N45571" s="1">
        <v>42158</v>
      </c>
    </row>
    <row r="45572" spans="1:18" hidden="1" x14ac:dyDescent="0.2">
      <c r="A45572" t="s">
        <v>156897</v>
      </c>
      <c r="B45572" t="s">
        <v>156898</v>
      </c>
      <c r="C45572" t="s">
        <v>156899</v>
      </c>
      <c r="D45572" t="s">
        <v>285</v>
      </c>
      <c r="E45572">
        <v>30000000</v>
      </c>
      <c r="F45572" t="s">
        <v>18</v>
      </c>
      <c r="G45572" t="s">
        <v>19</v>
      </c>
      <c r="H45572">
        <v>10</v>
      </c>
      <c r="I45572" t="s">
        <v>672</v>
      </c>
      <c r="J45572" t="s">
        <v>673</v>
      </c>
      <c r="K45572">
        <v>1</v>
      </c>
      <c r="L45572" s="1">
        <v>40575</v>
      </c>
      <c r="M45572" s="1">
        <v>41968</v>
      </c>
      <c r="N45572" s="1">
        <v>41968</v>
      </c>
    </row>
    <row r="45573" spans="1:18" x14ac:dyDescent="0.2">
      <c r="A45573" t="s">
        <v>156900</v>
      </c>
      <c r="B45573" t="s">
        <v>156901</v>
      </c>
      <c r="C45573" t="s">
        <v>156902</v>
      </c>
      <c r="D45573" t="s">
        <v>3708</v>
      </c>
      <c r="E45573">
        <v>3200000</v>
      </c>
      <c r="F45573" t="s">
        <v>18</v>
      </c>
      <c r="G45573" t="s">
        <v>25</v>
      </c>
      <c r="H45573" t="s">
        <v>106</v>
      </c>
      <c r="I45573" t="s">
        <v>107</v>
      </c>
      <c r="J45573" t="s">
        <v>108</v>
      </c>
      <c r="K45573">
        <v>2</v>
      </c>
      <c r="L45573" s="1">
        <v>39356</v>
      </c>
      <c r="M45573" s="1">
        <v>41690</v>
      </c>
      <c r="N45573" s="1">
        <v>42236</v>
      </c>
    </row>
    <row r="45574" spans="1:18" hidden="1" x14ac:dyDescent="0.2">
      <c r="A45574" t="s">
        <v>156903</v>
      </c>
      <c r="B45574" t="s">
        <v>156904</v>
      </c>
      <c r="C45574" t="s">
        <v>156905</v>
      </c>
      <c r="D45574" t="s">
        <v>36</v>
      </c>
      <c r="E45574">
        <v>13000000</v>
      </c>
      <c r="F45574" t="s">
        <v>207</v>
      </c>
      <c r="K45574">
        <v>2</v>
      </c>
      <c r="M45574" s="1">
        <v>38961</v>
      </c>
      <c r="N45574" s="1">
        <v>39448</v>
      </c>
      <c r="O45574"/>
      <c r="P45574"/>
      <c r="Q45574"/>
      <c r="R45574"/>
    </row>
    <row r="45575" spans="1:18" hidden="1" x14ac:dyDescent="0.2">
      <c r="A45575" t="s">
        <v>156906</v>
      </c>
      <c r="B45575" t="s">
        <v>156907</v>
      </c>
      <c r="C45575" t="s">
        <v>156908</v>
      </c>
      <c r="D45575" t="s">
        <v>156909</v>
      </c>
      <c r="E45575">
        <v>1919773</v>
      </c>
      <c r="F45575" t="s">
        <v>18</v>
      </c>
      <c r="G45575" t="s">
        <v>1138</v>
      </c>
      <c r="H45575">
        <v>2</v>
      </c>
      <c r="I45575" t="s">
        <v>1745</v>
      </c>
      <c r="J45575" t="s">
        <v>1746</v>
      </c>
      <c r="K45575">
        <v>4</v>
      </c>
      <c r="L45575" s="1">
        <v>40909</v>
      </c>
      <c r="M45575" s="1">
        <v>41685</v>
      </c>
      <c r="N45575" s="1">
        <v>42095</v>
      </c>
      <c r="O45575"/>
      <c r="P45575"/>
      <c r="Q45575"/>
      <c r="R45575"/>
    </row>
    <row r="45576" spans="1:18" hidden="1" x14ac:dyDescent="0.2">
      <c r="A45576" t="s">
        <v>156910</v>
      </c>
      <c r="B45576" t="s">
        <v>156911</v>
      </c>
      <c r="C45576" t="s">
        <v>156912</v>
      </c>
      <c r="D45576" t="s">
        <v>3733</v>
      </c>
      <c r="E45576">
        <v>509656</v>
      </c>
      <c r="F45576" t="s">
        <v>18</v>
      </c>
      <c r="G45576" t="s">
        <v>552</v>
      </c>
      <c r="H45576">
        <v>29</v>
      </c>
      <c r="I45576" t="s">
        <v>76189</v>
      </c>
      <c r="J45576" t="s">
        <v>76190</v>
      </c>
      <c r="K45576">
        <v>1</v>
      </c>
      <c r="L45576" s="1">
        <v>39083</v>
      </c>
      <c r="M45576" s="1">
        <v>40445</v>
      </c>
      <c r="N45576" s="1">
        <v>40445</v>
      </c>
      <c r="O45576"/>
      <c r="P45576"/>
      <c r="Q45576"/>
      <c r="R45576"/>
    </row>
    <row r="45577" spans="1:18" hidden="1" x14ac:dyDescent="0.2">
      <c r="A45577" t="s">
        <v>156913</v>
      </c>
      <c r="B45577" t="s">
        <v>156914</v>
      </c>
      <c r="C45577" t="s">
        <v>156915</v>
      </c>
      <c r="D45577" t="s">
        <v>544</v>
      </c>
      <c r="E45577">
        <v>240000</v>
      </c>
      <c r="F45577" t="s">
        <v>207</v>
      </c>
      <c r="G45577" t="s">
        <v>406</v>
      </c>
      <c r="H45577">
        <v>40</v>
      </c>
      <c r="I45577" t="s">
        <v>980</v>
      </c>
      <c r="J45577" t="s">
        <v>980</v>
      </c>
      <c r="K45577">
        <v>2</v>
      </c>
      <c r="L45577" s="1">
        <v>41057</v>
      </c>
      <c r="M45577" s="1">
        <v>41094</v>
      </c>
      <c r="N45577" s="1">
        <v>41422</v>
      </c>
    </row>
    <row r="45578" spans="1:18" hidden="1" x14ac:dyDescent="0.2">
      <c r="A45578" t="s">
        <v>156916</v>
      </c>
      <c r="B45578" t="s">
        <v>156917</v>
      </c>
      <c r="C45578" t="s">
        <v>156918</v>
      </c>
      <c r="D45578" t="s">
        <v>156919</v>
      </c>
      <c r="E45578">
        <v>150000</v>
      </c>
      <c r="F45578" t="s">
        <v>207</v>
      </c>
      <c r="K45578">
        <v>1</v>
      </c>
      <c r="L45578" s="1">
        <v>41708</v>
      </c>
      <c r="M45578" s="1">
        <v>41744</v>
      </c>
      <c r="N45578" s="1">
        <v>41744</v>
      </c>
    </row>
    <row r="45579" spans="1:18" hidden="1" x14ac:dyDescent="0.2">
      <c r="A45579" t="s">
        <v>156920</v>
      </c>
      <c r="B45579" t="s">
        <v>156921</v>
      </c>
      <c r="C45579" t="s">
        <v>156922</v>
      </c>
      <c r="D45579" t="s">
        <v>156923</v>
      </c>
      <c r="E45579">
        <v>4375000</v>
      </c>
      <c r="F45579" t="s">
        <v>18</v>
      </c>
      <c r="G45579" t="s">
        <v>25</v>
      </c>
      <c r="H45579" t="s">
        <v>106</v>
      </c>
      <c r="I45579" t="s">
        <v>107</v>
      </c>
      <c r="J45579" t="s">
        <v>108</v>
      </c>
      <c r="K45579">
        <v>2</v>
      </c>
      <c r="L45579" s="1">
        <v>41061</v>
      </c>
      <c r="M45579" s="1">
        <v>41122</v>
      </c>
      <c r="N45579" s="1">
        <v>41995</v>
      </c>
      <c r="O45579"/>
      <c r="P45579"/>
      <c r="Q45579"/>
      <c r="R45579"/>
    </row>
    <row r="45580" spans="1:18" hidden="1" x14ac:dyDescent="0.2">
      <c r="A45580" t="s">
        <v>156924</v>
      </c>
      <c r="B45580" t="s">
        <v>156925</v>
      </c>
      <c r="C45580" t="s">
        <v>156926</v>
      </c>
      <c r="D45580" t="s">
        <v>5797</v>
      </c>
      <c r="E45580">
        <v>73272800</v>
      </c>
      <c r="F45580" t="s">
        <v>113</v>
      </c>
      <c r="G45580" t="s">
        <v>347</v>
      </c>
      <c r="H45580">
        <v>11</v>
      </c>
      <c r="I45580" t="s">
        <v>6825</v>
      </c>
      <c r="J45580" t="s">
        <v>49987</v>
      </c>
      <c r="K45580">
        <v>4</v>
      </c>
      <c r="L45580" s="1">
        <v>37257</v>
      </c>
      <c r="M45580" s="1">
        <v>39114</v>
      </c>
      <c r="N45580" s="1">
        <v>41822</v>
      </c>
      <c r="O45580"/>
      <c r="P45580"/>
      <c r="Q45580"/>
      <c r="R45580"/>
    </row>
    <row r="45581" spans="1:18" hidden="1" x14ac:dyDescent="0.2">
      <c r="A45581" t="s">
        <v>156927</v>
      </c>
      <c r="B45581" t="s">
        <v>156928</v>
      </c>
      <c r="C45581" t="s">
        <v>156929</v>
      </c>
      <c r="D45581" t="s">
        <v>156930</v>
      </c>
      <c r="E45581" t="s">
        <v>43</v>
      </c>
      <c r="F45581" t="s">
        <v>18</v>
      </c>
      <c r="G45581" t="s">
        <v>25</v>
      </c>
      <c r="H45581" t="s">
        <v>64</v>
      </c>
      <c r="I45581" t="s">
        <v>65</v>
      </c>
      <c r="J45581" t="s">
        <v>1419</v>
      </c>
      <c r="K45581">
        <v>1</v>
      </c>
      <c r="M45581" s="1">
        <v>40841</v>
      </c>
      <c r="N45581" s="1">
        <v>40841</v>
      </c>
      <c r="O45581"/>
      <c r="P45581"/>
      <c r="Q45581"/>
      <c r="R45581"/>
    </row>
    <row r="45582" spans="1:18" x14ac:dyDescent="0.2">
      <c r="A45582" t="s">
        <v>156931</v>
      </c>
      <c r="B45582" t="s">
        <v>156932</v>
      </c>
      <c r="C45582" t="s">
        <v>156933</v>
      </c>
      <c r="D45582" t="s">
        <v>15752</v>
      </c>
      <c r="E45582">
        <v>4000000</v>
      </c>
      <c r="F45582" t="s">
        <v>18</v>
      </c>
      <c r="G45582" t="s">
        <v>25</v>
      </c>
      <c r="H45582" t="s">
        <v>644</v>
      </c>
      <c r="I45582" t="s">
        <v>645</v>
      </c>
      <c r="J45582" t="s">
        <v>645</v>
      </c>
      <c r="K45582">
        <v>1</v>
      </c>
      <c r="L45582" s="1">
        <v>35796</v>
      </c>
      <c r="M45582" s="1">
        <v>38006</v>
      </c>
      <c r="N45582" s="1">
        <v>38006</v>
      </c>
    </row>
    <row r="45583" spans="1:18" hidden="1" x14ac:dyDescent="0.2">
      <c r="A45583" t="s">
        <v>156934</v>
      </c>
      <c r="B45583" t="s">
        <v>156935</v>
      </c>
      <c r="C45583" t="s">
        <v>156936</v>
      </c>
      <c r="D45583" t="s">
        <v>156937</v>
      </c>
      <c r="E45583" t="s">
        <v>43</v>
      </c>
      <c r="F45583" t="s">
        <v>18</v>
      </c>
      <c r="K45583">
        <v>1</v>
      </c>
      <c r="L45583" s="1">
        <v>21916</v>
      </c>
      <c r="M45583" s="1">
        <v>41935</v>
      </c>
      <c r="N45583" s="1">
        <v>41935</v>
      </c>
      <c r="O45583"/>
      <c r="P45583"/>
      <c r="Q45583"/>
      <c r="R45583"/>
    </row>
    <row r="45584" spans="1:18" hidden="1" x14ac:dyDescent="0.2">
      <c r="A45584" t="s">
        <v>156938</v>
      </c>
      <c r="B45584" t="s">
        <v>156939</v>
      </c>
      <c r="C45584" t="s">
        <v>156940</v>
      </c>
      <c r="D45584" t="s">
        <v>56</v>
      </c>
      <c r="E45584">
        <v>35039850</v>
      </c>
      <c r="F45584" t="s">
        <v>18</v>
      </c>
      <c r="G45584" t="s">
        <v>25</v>
      </c>
      <c r="H45584" t="s">
        <v>64</v>
      </c>
      <c r="I45584" t="s">
        <v>65</v>
      </c>
      <c r="J45584" t="s">
        <v>71</v>
      </c>
      <c r="K45584">
        <v>3</v>
      </c>
      <c r="L45584" s="1">
        <v>37257</v>
      </c>
      <c r="M45584" s="1">
        <v>39223</v>
      </c>
      <c r="N45584" s="1">
        <v>42342</v>
      </c>
      <c r="O45584"/>
      <c r="P45584"/>
      <c r="Q45584"/>
      <c r="R45584"/>
    </row>
    <row r="45585" spans="1:18" hidden="1" x14ac:dyDescent="0.2">
      <c r="A45585" t="s">
        <v>156941</v>
      </c>
      <c r="B45585" t="s">
        <v>156942</v>
      </c>
      <c r="C45585" t="s">
        <v>156943</v>
      </c>
      <c r="D45585" t="s">
        <v>42</v>
      </c>
      <c r="E45585" t="s">
        <v>43</v>
      </c>
      <c r="F45585" t="s">
        <v>113</v>
      </c>
      <c r="G45585" t="s">
        <v>25</v>
      </c>
      <c r="H45585" t="s">
        <v>135</v>
      </c>
      <c r="I45585" t="s">
        <v>136</v>
      </c>
      <c r="J45585" t="s">
        <v>1114</v>
      </c>
      <c r="K45585">
        <v>1</v>
      </c>
      <c r="M45585" s="1">
        <v>32827</v>
      </c>
      <c r="N45585" s="1">
        <v>32827</v>
      </c>
      <c r="O45585"/>
      <c r="P45585"/>
      <c r="Q45585"/>
      <c r="R45585"/>
    </row>
    <row r="45586" spans="1:18" x14ac:dyDescent="0.2">
      <c r="A45586" t="s">
        <v>156944</v>
      </c>
      <c r="B45586" t="s">
        <v>156945</v>
      </c>
      <c r="C45586" t="s">
        <v>156946</v>
      </c>
      <c r="D45586" t="s">
        <v>156947</v>
      </c>
      <c r="E45586">
        <v>130000</v>
      </c>
      <c r="F45586" t="s">
        <v>18</v>
      </c>
      <c r="G45586" t="s">
        <v>25</v>
      </c>
      <c r="H45586" t="s">
        <v>89</v>
      </c>
      <c r="I45586" t="s">
        <v>589</v>
      </c>
      <c r="J45586" t="s">
        <v>589</v>
      </c>
      <c r="K45586">
        <v>1</v>
      </c>
      <c r="L45586" s="1">
        <v>41275</v>
      </c>
      <c r="M45586" s="1">
        <v>41548</v>
      </c>
      <c r="N45586" s="1">
        <v>41548</v>
      </c>
    </row>
    <row r="45587" spans="1:18" hidden="1" x14ac:dyDescent="0.2">
      <c r="A45587" t="s">
        <v>156948</v>
      </c>
      <c r="B45587" t="s">
        <v>156949</v>
      </c>
      <c r="C45587" t="s">
        <v>156950</v>
      </c>
      <c r="D45587" t="s">
        <v>2762</v>
      </c>
      <c r="E45587">
        <v>3254339</v>
      </c>
      <c r="F45587" t="s">
        <v>18</v>
      </c>
      <c r="G45587" t="s">
        <v>25</v>
      </c>
      <c r="H45587" t="s">
        <v>485</v>
      </c>
      <c r="I45587" t="s">
        <v>486</v>
      </c>
      <c r="J45587" t="s">
        <v>23998</v>
      </c>
      <c r="K45587">
        <v>2</v>
      </c>
      <c r="L45587" s="1">
        <v>40179</v>
      </c>
      <c r="M45587" s="1">
        <v>41927</v>
      </c>
      <c r="N45587" s="1">
        <v>41948</v>
      </c>
      <c r="O45587"/>
      <c r="P45587"/>
      <c r="Q45587"/>
      <c r="R45587"/>
    </row>
    <row r="45588" spans="1:18" x14ac:dyDescent="0.2">
      <c r="A45588" t="s">
        <v>156951</v>
      </c>
      <c r="B45588" t="s">
        <v>156952</v>
      </c>
      <c r="C45588" t="s">
        <v>156953</v>
      </c>
      <c r="D45588" t="s">
        <v>42</v>
      </c>
      <c r="E45588">
        <v>950000</v>
      </c>
      <c r="F45588" t="s">
        <v>18</v>
      </c>
      <c r="G45588" t="s">
        <v>25</v>
      </c>
      <c r="H45588" t="s">
        <v>2676</v>
      </c>
      <c r="I45588" t="s">
        <v>2677</v>
      </c>
      <c r="J45588" t="s">
        <v>2677</v>
      </c>
      <c r="K45588">
        <v>2</v>
      </c>
      <c r="L45588" s="1">
        <v>41753</v>
      </c>
      <c r="M45588" s="1">
        <v>42004</v>
      </c>
      <c r="N45588" s="1">
        <v>42307</v>
      </c>
    </row>
    <row r="45589" spans="1:18" x14ac:dyDescent="0.2">
      <c r="A45589" t="s">
        <v>156954</v>
      </c>
      <c r="B45589" t="s">
        <v>156955</v>
      </c>
      <c r="C45589" t="s">
        <v>156956</v>
      </c>
      <c r="D45589" t="s">
        <v>156957</v>
      </c>
      <c r="E45589">
        <v>2350000</v>
      </c>
      <c r="F45589" t="s">
        <v>18</v>
      </c>
      <c r="G45589" t="s">
        <v>25</v>
      </c>
      <c r="H45589" t="s">
        <v>64</v>
      </c>
      <c r="I45589" t="s">
        <v>65</v>
      </c>
      <c r="J45589" t="s">
        <v>71</v>
      </c>
      <c r="K45589">
        <v>4</v>
      </c>
      <c r="L45589" s="1">
        <v>41647</v>
      </c>
      <c r="M45589" s="1">
        <v>41920</v>
      </c>
      <c r="N45589" s="1">
        <v>42233</v>
      </c>
    </row>
    <row r="45590" spans="1:18" x14ac:dyDescent="0.2">
      <c r="A45590" t="s">
        <v>156958</v>
      </c>
      <c r="B45590" t="s">
        <v>156959</v>
      </c>
      <c r="C45590" t="s">
        <v>156960</v>
      </c>
      <c r="D45590" t="s">
        <v>156961</v>
      </c>
      <c r="E45590">
        <v>1400000</v>
      </c>
      <c r="F45590" t="s">
        <v>18</v>
      </c>
      <c r="G45590" t="s">
        <v>25</v>
      </c>
      <c r="H45590" t="s">
        <v>142</v>
      </c>
      <c r="I45590" t="s">
        <v>143</v>
      </c>
      <c r="J45590" t="s">
        <v>143</v>
      </c>
      <c r="K45590">
        <v>1</v>
      </c>
      <c r="L45590" s="1">
        <v>40570</v>
      </c>
      <c r="M45590" s="1">
        <v>41044</v>
      </c>
      <c r="N45590" s="1">
        <v>41044</v>
      </c>
    </row>
    <row r="45591" spans="1:18" hidden="1" x14ac:dyDescent="0.2">
      <c r="A45591" t="s">
        <v>156962</v>
      </c>
      <c r="B45591" t="s">
        <v>156963</v>
      </c>
      <c r="C45591" t="s">
        <v>156964</v>
      </c>
      <c r="E45591">
        <v>3000000</v>
      </c>
      <c r="F45591" t="s">
        <v>207</v>
      </c>
      <c r="K45591">
        <v>1</v>
      </c>
      <c r="M45591" s="1">
        <v>36488</v>
      </c>
      <c r="N45591" s="1">
        <v>36488</v>
      </c>
      <c r="O45591"/>
      <c r="P45591"/>
      <c r="Q45591"/>
      <c r="R45591"/>
    </row>
    <row r="45592" spans="1:18" hidden="1" x14ac:dyDescent="0.2">
      <c r="A45592" t="s">
        <v>156965</v>
      </c>
      <c r="B45592" t="s">
        <v>156966</v>
      </c>
      <c r="C45592" t="s">
        <v>156967</v>
      </c>
      <c r="D45592" t="s">
        <v>56</v>
      </c>
      <c r="E45592">
        <v>45049261</v>
      </c>
      <c r="F45592" t="s">
        <v>113</v>
      </c>
      <c r="G45592" t="s">
        <v>128</v>
      </c>
      <c r="H45592" t="s">
        <v>3010</v>
      </c>
      <c r="I45592" t="s">
        <v>130</v>
      </c>
      <c r="J45592" t="s">
        <v>3011</v>
      </c>
      <c r="K45592">
        <v>2</v>
      </c>
      <c r="L45592" s="1">
        <v>38718</v>
      </c>
      <c r="M45592" s="1">
        <v>40730</v>
      </c>
      <c r="N45592" s="1">
        <v>41053</v>
      </c>
      <c r="O45592"/>
      <c r="P45592"/>
      <c r="Q45592"/>
      <c r="R45592"/>
    </row>
    <row r="45593" spans="1:18" hidden="1" x14ac:dyDescent="0.2">
      <c r="A45593" t="s">
        <v>156968</v>
      </c>
      <c r="B45593" t="s">
        <v>156969</v>
      </c>
      <c r="C45593" t="s">
        <v>156970</v>
      </c>
      <c r="D45593" t="s">
        <v>3110</v>
      </c>
      <c r="E45593">
        <v>42176988.700000003</v>
      </c>
      <c r="F45593" t="s">
        <v>18</v>
      </c>
      <c r="G45593" t="s">
        <v>222</v>
      </c>
      <c r="H45593">
        <v>2</v>
      </c>
      <c r="I45593" t="s">
        <v>223</v>
      </c>
      <c r="J45593" t="s">
        <v>223</v>
      </c>
      <c r="K45593">
        <v>1</v>
      </c>
      <c r="L45593" s="1">
        <v>41244</v>
      </c>
      <c r="M45593" s="1">
        <v>42250</v>
      </c>
      <c r="N45593" s="1">
        <v>42250</v>
      </c>
      <c r="O45593"/>
      <c r="P45593"/>
      <c r="Q45593"/>
      <c r="R45593"/>
    </row>
    <row r="45594" spans="1:18" hidden="1" x14ac:dyDescent="0.2">
      <c r="A45594" t="s">
        <v>156971</v>
      </c>
      <c r="B45594" t="s">
        <v>156972</v>
      </c>
      <c r="C45594" t="s">
        <v>156973</v>
      </c>
      <c r="D45594" t="s">
        <v>2479</v>
      </c>
      <c r="E45594" t="s">
        <v>43</v>
      </c>
      <c r="F45594" t="s">
        <v>18</v>
      </c>
      <c r="G45594" t="s">
        <v>25</v>
      </c>
      <c r="H45594" t="s">
        <v>106</v>
      </c>
      <c r="I45594" t="s">
        <v>107</v>
      </c>
      <c r="J45594" t="s">
        <v>31119</v>
      </c>
      <c r="K45594">
        <v>1</v>
      </c>
      <c r="L45594" s="1">
        <v>41183</v>
      </c>
      <c r="M45594" s="1">
        <v>41183</v>
      </c>
      <c r="N45594" s="1">
        <v>41183</v>
      </c>
      <c r="O45594"/>
      <c r="P45594"/>
      <c r="Q45594"/>
      <c r="R45594"/>
    </row>
    <row r="45595" spans="1:18" hidden="1" x14ac:dyDescent="0.2">
      <c r="A45595" t="s">
        <v>156974</v>
      </c>
      <c r="B45595" t="s">
        <v>156975</v>
      </c>
      <c r="C45595" t="s">
        <v>156976</v>
      </c>
      <c r="D45595" t="s">
        <v>94</v>
      </c>
      <c r="E45595" t="s">
        <v>43</v>
      </c>
      <c r="F45595" t="s">
        <v>18</v>
      </c>
      <c r="K45595">
        <v>1</v>
      </c>
      <c r="M45595" s="1">
        <v>38078</v>
      </c>
      <c r="N45595" s="1">
        <v>38078</v>
      </c>
      <c r="O45595"/>
      <c r="P45595"/>
      <c r="Q45595"/>
      <c r="R45595"/>
    </row>
    <row r="45596" spans="1:18" hidden="1" x14ac:dyDescent="0.2">
      <c r="A45596" t="s">
        <v>156977</v>
      </c>
      <c r="B45596" t="s">
        <v>156978</v>
      </c>
      <c r="D45596" t="s">
        <v>156979</v>
      </c>
      <c r="E45596">
        <v>2700000</v>
      </c>
      <c r="F45596" t="s">
        <v>207</v>
      </c>
      <c r="G45596" t="s">
        <v>25</v>
      </c>
      <c r="H45596" t="s">
        <v>64</v>
      </c>
      <c r="I45596" t="s">
        <v>65</v>
      </c>
      <c r="J45596" t="s">
        <v>9017</v>
      </c>
      <c r="K45596">
        <v>1</v>
      </c>
      <c r="M45596" s="1">
        <v>39406</v>
      </c>
      <c r="N45596" s="1">
        <v>39406</v>
      </c>
      <c r="O45596"/>
      <c r="P45596"/>
      <c r="Q45596"/>
      <c r="R45596"/>
    </row>
    <row r="45597" spans="1:18" hidden="1" x14ac:dyDescent="0.2">
      <c r="A45597" t="s">
        <v>156980</v>
      </c>
      <c r="B45597" t="s">
        <v>156981</v>
      </c>
      <c r="C45597" t="s">
        <v>156982</v>
      </c>
      <c r="D45597" t="s">
        <v>2966</v>
      </c>
      <c r="E45597" t="s">
        <v>43</v>
      </c>
      <c r="F45597" t="s">
        <v>18</v>
      </c>
      <c r="K45597">
        <v>1</v>
      </c>
      <c r="M45597" s="1">
        <v>42108</v>
      </c>
      <c r="N45597" s="1">
        <v>42108</v>
      </c>
      <c r="O45597"/>
      <c r="P45597"/>
      <c r="Q45597"/>
      <c r="R45597"/>
    </row>
    <row r="45598" spans="1:18" hidden="1" x14ac:dyDescent="0.2">
      <c r="A45598" t="s">
        <v>156983</v>
      </c>
      <c r="B45598" t="s">
        <v>156984</v>
      </c>
      <c r="C45598" t="s">
        <v>156985</v>
      </c>
      <c r="D45598" t="s">
        <v>1577</v>
      </c>
      <c r="E45598" t="s">
        <v>43</v>
      </c>
      <c r="F45598" t="s">
        <v>18</v>
      </c>
      <c r="G45598" t="s">
        <v>25</v>
      </c>
      <c r="H45598" t="s">
        <v>64</v>
      </c>
      <c r="I45598" t="s">
        <v>65</v>
      </c>
      <c r="J45598" t="s">
        <v>2971</v>
      </c>
      <c r="K45598">
        <v>1</v>
      </c>
      <c r="L45598" s="1">
        <v>39569</v>
      </c>
      <c r="M45598" s="1">
        <v>39569</v>
      </c>
      <c r="N45598" s="1">
        <v>39569</v>
      </c>
      <c r="O45598"/>
      <c r="P45598"/>
      <c r="Q45598"/>
      <c r="R45598"/>
    </row>
    <row r="45599" spans="1:18" x14ac:dyDescent="0.2">
      <c r="A45599" t="s">
        <v>156986</v>
      </c>
      <c r="B45599" t="s">
        <v>156987</v>
      </c>
      <c r="C45599" t="s">
        <v>156988</v>
      </c>
      <c r="D45599" t="s">
        <v>156989</v>
      </c>
      <c r="E45599">
        <v>50000</v>
      </c>
      <c r="F45599" t="s">
        <v>18</v>
      </c>
      <c r="G45599" t="s">
        <v>25</v>
      </c>
      <c r="H45599" t="s">
        <v>208</v>
      </c>
      <c r="I45599" t="s">
        <v>6943</v>
      </c>
      <c r="J45599" t="s">
        <v>17986</v>
      </c>
      <c r="K45599">
        <v>1</v>
      </c>
      <c r="L45599" s="1">
        <v>39661</v>
      </c>
      <c r="M45599" s="1">
        <v>39448</v>
      </c>
      <c r="N45599" s="1">
        <v>39448</v>
      </c>
    </row>
    <row r="45600" spans="1:18" hidden="1" x14ac:dyDescent="0.2">
      <c r="A45600" t="s">
        <v>156990</v>
      </c>
      <c r="B45600" t="s">
        <v>156991</v>
      </c>
      <c r="C45600" t="s">
        <v>156992</v>
      </c>
      <c r="D45600" t="s">
        <v>156993</v>
      </c>
      <c r="E45600">
        <v>139411</v>
      </c>
      <c r="F45600" t="s">
        <v>18</v>
      </c>
      <c r="G45600" t="s">
        <v>128</v>
      </c>
      <c r="H45600" t="s">
        <v>10573</v>
      </c>
      <c r="I45600" t="s">
        <v>130</v>
      </c>
      <c r="J45600" t="s">
        <v>5495</v>
      </c>
      <c r="K45600">
        <v>1</v>
      </c>
      <c r="L45600" s="1">
        <v>39569</v>
      </c>
      <c r="M45600" s="1">
        <v>39566</v>
      </c>
      <c r="N45600" s="1">
        <v>39566</v>
      </c>
      <c r="O45600"/>
      <c r="P45600"/>
      <c r="Q45600"/>
      <c r="R45600"/>
    </row>
    <row r="45601" spans="1:18" hidden="1" x14ac:dyDescent="0.2">
      <c r="A45601" t="s">
        <v>156994</v>
      </c>
      <c r="B45601" t="s">
        <v>156995</v>
      </c>
      <c r="C45601" t="s">
        <v>156996</v>
      </c>
      <c r="D45601" t="s">
        <v>156997</v>
      </c>
      <c r="E45601" t="s">
        <v>43</v>
      </c>
      <c r="F45601" t="s">
        <v>18</v>
      </c>
      <c r="G45601" t="s">
        <v>25</v>
      </c>
      <c r="H45601" t="s">
        <v>64</v>
      </c>
      <c r="I45601" t="s">
        <v>95</v>
      </c>
      <c r="J45601" t="s">
        <v>376</v>
      </c>
      <c r="K45601">
        <v>1</v>
      </c>
      <c r="L45601" s="1">
        <v>41640</v>
      </c>
      <c r="M45601" s="1">
        <v>41730</v>
      </c>
      <c r="N45601" s="1">
        <v>41730</v>
      </c>
      <c r="O45601"/>
      <c r="P45601"/>
      <c r="Q45601"/>
      <c r="R45601"/>
    </row>
    <row r="45602" spans="1:18" hidden="1" x14ac:dyDescent="0.2">
      <c r="A45602" t="s">
        <v>156998</v>
      </c>
      <c r="B45602" t="s">
        <v>156999</v>
      </c>
      <c r="C45602" t="s">
        <v>157000</v>
      </c>
      <c r="D45602" t="s">
        <v>157001</v>
      </c>
      <c r="E45602">
        <v>354900000</v>
      </c>
      <c r="F45602" t="s">
        <v>18</v>
      </c>
      <c r="G45602" t="s">
        <v>25</v>
      </c>
      <c r="H45602" t="s">
        <v>64</v>
      </c>
      <c r="I45602" t="s">
        <v>65</v>
      </c>
      <c r="J45602" t="s">
        <v>71</v>
      </c>
      <c r="K45602">
        <v>12</v>
      </c>
      <c r="L45602" s="1">
        <v>38749</v>
      </c>
      <c r="M45602" s="1">
        <v>38443</v>
      </c>
      <c r="N45602" s="1">
        <v>42124</v>
      </c>
      <c r="O45602"/>
      <c r="P45602"/>
      <c r="Q45602"/>
      <c r="R45602"/>
    </row>
    <row r="45603" spans="1:18" hidden="1" x14ac:dyDescent="0.2">
      <c r="A45603" t="s">
        <v>157002</v>
      </c>
      <c r="B45603" t="s">
        <v>157003</v>
      </c>
      <c r="C45603" t="s">
        <v>157004</v>
      </c>
      <c r="D45603" t="s">
        <v>3708</v>
      </c>
      <c r="E45603">
        <v>2000000</v>
      </c>
      <c r="F45603" t="s">
        <v>18</v>
      </c>
      <c r="K45603">
        <v>1</v>
      </c>
      <c r="M45603" s="1">
        <v>41599</v>
      </c>
      <c r="N45603" s="1">
        <v>41599</v>
      </c>
      <c r="O45603"/>
      <c r="P45603"/>
      <c r="Q45603"/>
      <c r="R45603"/>
    </row>
    <row r="45604" spans="1:18" hidden="1" x14ac:dyDescent="0.2">
      <c r="A45604" t="s">
        <v>157005</v>
      </c>
      <c r="B45604" t="s">
        <v>157006</v>
      </c>
      <c r="C45604" t="s">
        <v>157007</v>
      </c>
      <c r="D45604" t="s">
        <v>718</v>
      </c>
      <c r="E45604">
        <v>370000</v>
      </c>
      <c r="F45604" t="s">
        <v>207</v>
      </c>
      <c r="G45604" t="s">
        <v>479</v>
      </c>
      <c r="I45604" t="s">
        <v>480</v>
      </c>
      <c r="J45604" t="s">
        <v>480</v>
      </c>
      <c r="K45604">
        <v>2</v>
      </c>
      <c r="L45604" s="1">
        <v>38812</v>
      </c>
      <c r="M45604" s="1">
        <v>38777</v>
      </c>
      <c r="N45604" s="1">
        <v>39114</v>
      </c>
    </row>
    <row r="45605" spans="1:18" hidden="1" x14ac:dyDescent="0.2">
      <c r="A45605" t="s">
        <v>157008</v>
      </c>
      <c r="B45605" t="s">
        <v>157009</v>
      </c>
      <c r="C45605" t="s">
        <v>157010</v>
      </c>
      <c r="D45605" t="s">
        <v>42</v>
      </c>
      <c r="E45605">
        <v>242711</v>
      </c>
      <c r="F45605" t="s">
        <v>18</v>
      </c>
      <c r="G45605" t="s">
        <v>25</v>
      </c>
      <c r="H45605" t="s">
        <v>106</v>
      </c>
      <c r="I45605" t="s">
        <v>1621</v>
      </c>
      <c r="J45605" t="s">
        <v>75460</v>
      </c>
      <c r="K45605">
        <v>1</v>
      </c>
      <c r="L45605" s="1">
        <v>39540</v>
      </c>
      <c r="M45605" s="1">
        <v>41710</v>
      </c>
      <c r="N45605" s="1">
        <v>41710</v>
      </c>
      <c r="O45605"/>
      <c r="P45605"/>
      <c r="Q45605"/>
      <c r="R45605"/>
    </row>
    <row r="45606" spans="1:18" x14ac:dyDescent="0.2">
      <c r="A45606" t="s">
        <v>157011</v>
      </c>
      <c r="B45606" t="s">
        <v>157012</v>
      </c>
      <c r="C45606" t="s">
        <v>157013</v>
      </c>
      <c r="D45606" t="s">
        <v>157014</v>
      </c>
      <c r="E45606">
        <v>19299</v>
      </c>
      <c r="F45606" t="s">
        <v>18</v>
      </c>
      <c r="G45606" t="s">
        <v>25</v>
      </c>
      <c r="H45606" t="s">
        <v>190</v>
      </c>
      <c r="I45606" t="s">
        <v>9445</v>
      </c>
      <c r="J45606" t="s">
        <v>101806</v>
      </c>
      <c r="K45606">
        <v>1</v>
      </c>
      <c r="L45606" s="1">
        <v>40909</v>
      </c>
      <c r="M45606" s="1">
        <v>41589</v>
      </c>
      <c r="N45606" s="1">
        <v>41589</v>
      </c>
    </row>
    <row r="45607" spans="1:18" x14ac:dyDescent="0.2">
      <c r="A45607" t="s">
        <v>157015</v>
      </c>
      <c r="B45607" t="s">
        <v>157016</v>
      </c>
      <c r="C45607" t="s">
        <v>157017</v>
      </c>
      <c r="D45607" t="s">
        <v>157018</v>
      </c>
      <c r="E45607">
        <v>10000000</v>
      </c>
      <c r="F45607" t="s">
        <v>18</v>
      </c>
      <c r="G45607" t="s">
        <v>25</v>
      </c>
      <c r="H45607" t="s">
        <v>64</v>
      </c>
      <c r="I45607" t="s">
        <v>65</v>
      </c>
      <c r="J45607" t="s">
        <v>71</v>
      </c>
      <c r="K45607">
        <v>2</v>
      </c>
      <c r="L45607" s="1">
        <v>40544</v>
      </c>
      <c r="M45607" s="1">
        <v>41395</v>
      </c>
      <c r="N45607" s="1">
        <v>42094</v>
      </c>
    </row>
    <row r="45608" spans="1:18" hidden="1" x14ac:dyDescent="0.2">
      <c r="A45608" t="s">
        <v>157019</v>
      </c>
      <c r="B45608" t="s">
        <v>157020</v>
      </c>
      <c r="C45608" t="s">
        <v>157021</v>
      </c>
      <c r="D45608" t="s">
        <v>1247</v>
      </c>
      <c r="E45608">
        <v>3000000</v>
      </c>
      <c r="F45608" t="s">
        <v>18</v>
      </c>
      <c r="G45608" t="s">
        <v>25</v>
      </c>
      <c r="H45608" t="s">
        <v>1234</v>
      </c>
      <c r="I45608" t="s">
        <v>1235</v>
      </c>
      <c r="J45608" t="s">
        <v>9786</v>
      </c>
      <c r="K45608">
        <v>2</v>
      </c>
      <c r="M45608" s="1">
        <v>38467</v>
      </c>
      <c r="N45608" s="1">
        <v>40813</v>
      </c>
      <c r="O45608"/>
      <c r="P45608"/>
      <c r="Q45608"/>
      <c r="R45608"/>
    </row>
    <row r="45609" spans="1:18" hidden="1" x14ac:dyDescent="0.2">
      <c r="A45609" t="s">
        <v>157022</v>
      </c>
      <c r="B45609" t="s">
        <v>157023</v>
      </c>
      <c r="C45609" t="s">
        <v>157024</v>
      </c>
      <c r="D45609" t="s">
        <v>157025</v>
      </c>
      <c r="E45609" t="s">
        <v>43</v>
      </c>
      <c r="F45609" t="s">
        <v>18</v>
      </c>
      <c r="G45609" t="s">
        <v>638</v>
      </c>
      <c r="H45609">
        <v>7</v>
      </c>
      <c r="I45609" t="s">
        <v>929</v>
      </c>
      <c r="J45609" t="s">
        <v>929</v>
      </c>
      <c r="K45609">
        <v>1</v>
      </c>
      <c r="L45609" s="1">
        <v>41760</v>
      </c>
      <c r="M45609" s="1">
        <v>41897</v>
      </c>
      <c r="N45609" s="1">
        <v>41897</v>
      </c>
      <c r="O45609"/>
      <c r="P45609"/>
      <c r="Q45609"/>
      <c r="R45609"/>
    </row>
    <row r="45610" spans="1:18" hidden="1" x14ac:dyDescent="0.2">
      <c r="A45610" t="s">
        <v>157026</v>
      </c>
      <c r="B45610" t="s">
        <v>157027</v>
      </c>
      <c r="C45610" t="s">
        <v>157028</v>
      </c>
      <c r="D45610" t="s">
        <v>14015</v>
      </c>
      <c r="E45610">
        <v>30121228</v>
      </c>
      <c r="F45610" t="s">
        <v>18</v>
      </c>
      <c r="G45610" t="s">
        <v>25</v>
      </c>
      <c r="H45610" t="s">
        <v>286</v>
      </c>
      <c r="I45610" t="s">
        <v>1030</v>
      </c>
      <c r="J45610" t="s">
        <v>1030</v>
      </c>
      <c r="K45610">
        <v>8</v>
      </c>
      <c r="L45610" s="1">
        <v>38353</v>
      </c>
      <c r="M45610" s="1">
        <v>39797</v>
      </c>
      <c r="N45610" s="1">
        <v>41922</v>
      </c>
      <c r="O45610"/>
      <c r="P45610"/>
      <c r="Q45610"/>
      <c r="R45610"/>
    </row>
    <row r="45611" spans="1:18" hidden="1" x14ac:dyDescent="0.2">
      <c r="A45611" t="s">
        <v>157029</v>
      </c>
      <c r="B45611" t="s">
        <v>157030</v>
      </c>
      <c r="C45611" t="s">
        <v>157031</v>
      </c>
      <c r="E45611" t="s">
        <v>43</v>
      </c>
      <c r="F45611" t="s">
        <v>207</v>
      </c>
      <c r="G45611" t="s">
        <v>25</v>
      </c>
      <c r="H45611" t="s">
        <v>89</v>
      </c>
      <c r="I45611" t="s">
        <v>4203</v>
      </c>
      <c r="J45611" t="s">
        <v>4203</v>
      </c>
      <c r="K45611">
        <v>1</v>
      </c>
      <c r="L45611" s="1">
        <v>42064</v>
      </c>
      <c r="M45611" s="1">
        <v>42216</v>
      </c>
      <c r="N45611" s="1">
        <v>42216</v>
      </c>
      <c r="O45611"/>
      <c r="P45611"/>
      <c r="Q45611"/>
      <c r="R45611"/>
    </row>
    <row r="45612" spans="1:18" x14ac:dyDescent="0.2">
      <c r="A45612" t="s">
        <v>157032</v>
      </c>
      <c r="B45612" t="s">
        <v>157033</v>
      </c>
      <c r="C45612" t="s">
        <v>157034</v>
      </c>
      <c r="D45612" t="s">
        <v>56</v>
      </c>
      <c r="E45612">
        <v>400000</v>
      </c>
      <c r="F45612" t="s">
        <v>18</v>
      </c>
      <c r="G45612" t="s">
        <v>25</v>
      </c>
      <c r="H45612" t="s">
        <v>1011</v>
      </c>
      <c r="I45612" t="s">
        <v>1012</v>
      </c>
      <c r="J45612" t="s">
        <v>36799</v>
      </c>
      <c r="K45612">
        <v>1</v>
      </c>
      <c r="L45612" s="1">
        <v>40179</v>
      </c>
      <c r="M45612" s="1">
        <v>42073</v>
      </c>
      <c r="N45612" s="1">
        <v>42073</v>
      </c>
    </row>
    <row r="45613" spans="1:18" hidden="1" x14ac:dyDescent="0.2">
      <c r="A45613" t="s">
        <v>157035</v>
      </c>
      <c r="B45613" t="s">
        <v>157036</v>
      </c>
      <c r="C45613" t="s">
        <v>157037</v>
      </c>
      <c r="D45613" t="s">
        <v>51691</v>
      </c>
      <c r="E45613">
        <v>1060000</v>
      </c>
      <c r="F45613" t="s">
        <v>18</v>
      </c>
      <c r="G45613" t="s">
        <v>25</v>
      </c>
      <c r="H45613" t="s">
        <v>64</v>
      </c>
      <c r="I45613" t="s">
        <v>65</v>
      </c>
      <c r="J45613" t="s">
        <v>71</v>
      </c>
      <c r="K45613">
        <v>1</v>
      </c>
      <c r="M45613" s="1">
        <v>41950</v>
      </c>
      <c r="N45613" s="1">
        <v>41950</v>
      </c>
      <c r="O45613"/>
      <c r="P45613"/>
      <c r="Q45613"/>
      <c r="R45613"/>
    </row>
    <row r="45614" spans="1:18" x14ac:dyDescent="0.2">
      <c r="A45614" t="s">
        <v>157038</v>
      </c>
      <c r="B45614" t="s">
        <v>157039</v>
      </c>
      <c r="C45614" t="s">
        <v>157040</v>
      </c>
      <c r="D45614" t="s">
        <v>157041</v>
      </c>
      <c r="E45614">
        <v>26400000</v>
      </c>
      <c r="F45614" t="s">
        <v>113</v>
      </c>
      <c r="G45614" t="s">
        <v>25</v>
      </c>
      <c r="H45614" t="s">
        <v>808</v>
      </c>
      <c r="I45614" t="s">
        <v>809</v>
      </c>
      <c r="J45614" t="s">
        <v>810</v>
      </c>
      <c r="K45614">
        <v>3</v>
      </c>
      <c r="L45614" s="1">
        <v>38108</v>
      </c>
      <c r="M45614" s="1">
        <v>38658</v>
      </c>
      <c r="N45614" s="1">
        <v>40371</v>
      </c>
    </row>
    <row r="45615" spans="1:18" hidden="1" x14ac:dyDescent="0.2">
      <c r="A45615" t="s">
        <v>157042</v>
      </c>
      <c r="B45615" t="s">
        <v>157043</v>
      </c>
      <c r="C45615" t="s">
        <v>157044</v>
      </c>
      <c r="D45615" t="s">
        <v>3152</v>
      </c>
      <c r="E45615">
        <v>1572364</v>
      </c>
      <c r="F45615" t="s">
        <v>18</v>
      </c>
      <c r="G45615" t="s">
        <v>552</v>
      </c>
      <c r="H45615">
        <v>29</v>
      </c>
      <c r="I45615" t="s">
        <v>749</v>
      </c>
      <c r="J45615" t="s">
        <v>749</v>
      </c>
      <c r="K45615">
        <v>1</v>
      </c>
      <c r="L45615" s="1">
        <v>40431</v>
      </c>
      <c r="M45615" s="1">
        <v>40788</v>
      </c>
      <c r="N45615" s="1">
        <v>40788</v>
      </c>
      <c r="O45615"/>
      <c r="P45615"/>
      <c r="Q45615"/>
      <c r="R45615"/>
    </row>
    <row r="45616" spans="1:18" hidden="1" x14ac:dyDescent="0.2">
      <c r="A45616" t="s">
        <v>157045</v>
      </c>
      <c r="B45616" t="s">
        <v>157046</v>
      </c>
      <c r="C45616" t="s">
        <v>157047</v>
      </c>
      <c r="D45616" t="s">
        <v>1414</v>
      </c>
      <c r="E45616">
        <v>4000000</v>
      </c>
      <c r="F45616" t="s">
        <v>18</v>
      </c>
      <c r="G45616" t="s">
        <v>699</v>
      </c>
      <c r="H45616">
        <v>6</v>
      </c>
      <c r="I45616" t="s">
        <v>700</v>
      </c>
      <c r="J45616" t="s">
        <v>13643</v>
      </c>
      <c r="K45616">
        <v>1</v>
      </c>
      <c r="L45616" s="1">
        <v>38353</v>
      </c>
      <c r="M45616" s="1">
        <v>40291</v>
      </c>
      <c r="N45616" s="1">
        <v>40291</v>
      </c>
    </row>
    <row r="45617" spans="1:18" hidden="1" x14ac:dyDescent="0.2">
      <c r="A45617" t="s">
        <v>157048</v>
      </c>
      <c r="B45617" t="s">
        <v>157049</v>
      </c>
      <c r="C45617" t="s">
        <v>157050</v>
      </c>
      <c r="D45617" t="s">
        <v>56</v>
      </c>
      <c r="E45617">
        <v>7130238.7829999998</v>
      </c>
      <c r="F45617" t="s">
        <v>18</v>
      </c>
      <c r="G45617" t="s">
        <v>322</v>
      </c>
      <c r="H45617">
        <v>6</v>
      </c>
      <c r="I45617" t="s">
        <v>49494</v>
      </c>
      <c r="J45617" t="s">
        <v>49494</v>
      </c>
      <c r="K45617">
        <v>3</v>
      </c>
      <c r="M45617" s="1">
        <v>38718</v>
      </c>
      <c r="N45617" s="1">
        <v>39468</v>
      </c>
      <c r="O45617"/>
      <c r="P45617"/>
      <c r="Q45617"/>
      <c r="R45617"/>
    </row>
    <row r="45618" spans="1:18" hidden="1" x14ac:dyDescent="0.2">
      <c r="A45618" t="s">
        <v>157051</v>
      </c>
      <c r="B45618" t="s">
        <v>157052</v>
      </c>
      <c r="C45618" t="s">
        <v>157053</v>
      </c>
      <c r="D45618" t="s">
        <v>25459</v>
      </c>
      <c r="E45618">
        <v>23728080</v>
      </c>
      <c r="F45618" t="s">
        <v>18</v>
      </c>
      <c r="G45618" t="s">
        <v>1062</v>
      </c>
      <c r="H45618">
        <v>7</v>
      </c>
      <c r="I45618" t="s">
        <v>62927</v>
      </c>
      <c r="J45618" t="s">
        <v>62927</v>
      </c>
      <c r="K45618">
        <v>5</v>
      </c>
      <c r="M45618" s="1">
        <v>38845</v>
      </c>
      <c r="N45618" s="1">
        <v>40428</v>
      </c>
      <c r="O45618"/>
      <c r="P45618"/>
      <c r="Q45618"/>
      <c r="R45618"/>
    </row>
    <row r="45619" spans="1:18" hidden="1" x14ac:dyDescent="0.2">
      <c r="A45619" t="s">
        <v>157054</v>
      </c>
      <c r="B45619" t="s">
        <v>157055</v>
      </c>
      <c r="C45619" t="s">
        <v>157056</v>
      </c>
      <c r="D45619" t="s">
        <v>56</v>
      </c>
      <c r="E45619">
        <v>1017789</v>
      </c>
      <c r="F45619" t="s">
        <v>18</v>
      </c>
      <c r="G45619" t="s">
        <v>25</v>
      </c>
      <c r="H45619" t="s">
        <v>106</v>
      </c>
      <c r="I45619" t="s">
        <v>107</v>
      </c>
      <c r="J45619" t="s">
        <v>108</v>
      </c>
      <c r="K45619">
        <v>2</v>
      </c>
      <c r="L45619" s="1">
        <v>37987</v>
      </c>
      <c r="M45619" s="1">
        <v>40437</v>
      </c>
      <c r="N45619" s="1">
        <v>41320</v>
      </c>
      <c r="O45619"/>
      <c r="P45619"/>
      <c r="Q45619"/>
      <c r="R45619"/>
    </row>
    <row r="45620" spans="1:18" hidden="1" x14ac:dyDescent="0.2">
      <c r="A45620" t="s">
        <v>157057</v>
      </c>
      <c r="B45620" t="s">
        <v>157058</v>
      </c>
      <c r="C45620" t="s">
        <v>157059</v>
      </c>
      <c r="D45620" t="s">
        <v>56</v>
      </c>
      <c r="E45620">
        <v>67000000</v>
      </c>
      <c r="F45620" t="s">
        <v>18</v>
      </c>
      <c r="G45620" t="s">
        <v>222</v>
      </c>
      <c r="H45620">
        <v>4</v>
      </c>
      <c r="I45620" t="s">
        <v>852</v>
      </c>
      <c r="J45620" t="s">
        <v>852</v>
      </c>
      <c r="K45620">
        <v>4</v>
      </c>
      <c r="L45620" s="1">
        <v>36892</v>
      </c>
      <c r="M45620" s="1">
        <v>38979</v>
      </c>
      <c r="N45620" s="1">
        <v>42201</v>
      </c>
    </row>
    <row r="45621" spans="1:18" hidden="1" x14ac:dyDescent="0.2">
      <c r="A45621" t="s">
        <v>157060</v>
      </c>
      <c r="B45621" t="s">
        <v>157061</v>
      </c>
      <c r="C45621" t="s">
        <v>157062</v>
      </c>
      <c r="D45621" t="s">
        <v>56</v>
      </c>
      <c r="E45621">
        <v>5828000</v>
      </c>
      <c r="F45621" t="s">
        <v>18</v>
      </c>
      <c r="G45621" t="s">
        <v>25</v>
      </c>
      <c r="H45621" t="s">
        <v>99</v>
      </c>
      <c r="I45621" t="s">
        <v>100</v>
      </c>
      <c r="J45621" t="s">
        <v>81435</v>
      </c>
      <c r="K45621">
        <v>2</v>
      </c>
      <c r="M45621" s="1">
        <v>40128</v>
      </c>
      <c r="N45621" s="1">
        <v>41662</v>
      </c>
      <c r="O45621"/>
      <c r="P45621"/>
      <c r="Q45621"/>
      <c r="R45621"/>
    </row>
    <row r="45622" spans="1:18" hidden="1" x14ac:dyDescent="0.2">
      <c r="A45622" t="s">
        <v>157063</v>
      </c>
      <c r="B45622" t="s">
        <v>157064</v>
      </c>
      <c r="C45622" t="s">
        <v>157065</v>
      </c>
      <c r="D45622" t="s">
        <v>56</v>
      </c>
      <c r="E45622">
        <v>10000000</v>
      </c>
      <c r="F45622" t="s">
        <v>18</v>
      </c>
      <c r="G45622" t="s">
        <v>699</v>
      </c>
      <c r="H45622">
        <v>3</v>
      </c>
      <c r="I45622" t="s">
        <v>10000</v>
      </c>
      <c r="J45622" t="s">
        <v>157066</v>
      </c>
      <c r="K45622">
        <v>1</v>
      </c>
      <c r="L45622" s="1">
        <v>34335</v>
      </c>
      <c r="M45622" s="1">
        <v>42291</v>
      </c>
      <c r="N45622" s="1">
        <v>42291</v>
      </c>
    </row>
    <row r="45623" spans="1:18" hidden="1" x14ac:dyDescent="0.2">
      <c r="A45623" t="s">
        <v>157067</v>
      </c>
      <c r="B45623" t="s">
        <v>157068</v>
      </c>
      <c r="C45623" t="s">
        <v>157069</v>
      </c>
      <c r="D45623" t="s">
        <v>56</v>
      </c>
      <c r="E45623">
        <v>9886028</v>
      </c>
      <c r="F45623" t="s">
        <v>18</v>
      </c>
      <c r="G45623" t="s">
        <v>25</v>
      </c>
      <c r="H45623" t="s">
        <v>8193</v>
      </c>
      <c r="I45623" t="s">
        <v>27443</v>
      </c>
      <c r="J45623" t="s">
        <v>157070</v>
      </c>
      <c r="K45623">
        <v>8</v>
      </c>
      <c r="L45623" s="1">
        <v>36892</v>
      </c>
      <c r="M45623" s="1">
        <v>40037</v>
      </c>
      <c r="N45623" s="1">
        <v>42160</v>
      </c>
      <c r="O45623"/>
      <c r="P45623"/>
      <c r="Q45623"/>
      <c r="R45623"/>
    </row>
    <row r="45624" spans="1:18" hidden="1" x14ac:dyDescent="0.2">
      <c r="A45624" t="s">
        <v>157071</v>
      </c>
      <c r="B45624" t="s">
        <v>157072</v>
      </c>
      <c r="C45624" t="s">
        <v>157073</v>
      </c>
      <c r="D45624" t="s">
        <v>1247</v>
      </c>
      <c r="E45624">
        <v>8000000</v>
      </c>
      <c r="F45624" t="s">
        <v>18</v>
      </c>
      <c r="G45624" t="s">
        <v>25</v>
      </c>
      <c r="H45624" t="s">
        <v>1352</v>
      </c>
      <c r="I45624" t="s">
        <v>1353</v>
      </c>
      <c r="J45624" t="s">
        <v>6243</v>
      </c>
      <c r="K45624">
        <v>1</v>
      </c>
      <c r="M45624" s="1">
        <v>41609</v>
      </c>
      <c r="N45624" s="1">
        <v>41609</v>
      </c>
      <c r="O45624"/>
      <c r="P45624"/>
      <c r="Q45624"/>
      <c r="R45624"/>
    </row>
    <row r="45625" spans="1:18" x14ac:dyDescent="0.2">
      <c r="A45625" t="s">
        <v>157074</v>
      </c>
      <c r="B45625" t="s">
        <v>157075</v>
      </c>
      <c r="C45625" t="s">
        <v>157076</v>
      </c>
      <c r="D45625" t="s">
        <v>157077</v>
      </c>
      <c r="E45625">
        <v>84000000</v>
      </c>
      <c r="F45625" t="s">
        <v>18</v>
      </c>
      <c r="G45625" t="s">
        <v>25</v>
      </c>
      <c r="H45625" t="s">
        <v>1080</v>
      </c>
      <c r="I45625" t="s">
        <v>1081</v>
      </c>
      <c r="J45625" t="s">
        <v>1082</v>
      </c>
      <c r="K45625">
        <v>1</v>
      </c>
      <c r="L45625" s="1">
        <v>23012</v>
      </c>
      <c r="M45625" s="1">
        <v>41099</v>
      </c>
      <c r="N45625" s="1">
        <v>41099</v>
      </c>
    </row>
    <row r="45626" spans="1:18" hidden="1" x14ac:dyDescent="0.2">
      <c r="A45626" t="s">
        <v>157078</v>
      </c>
      <c r="B45626" t="s">
        <v>157079</v>
      </c>
      <c r="D45626" t="s">
        <v>1207</v>
      </c>
      <c r="E45626">
        <v>12500</v>
      </c>
      <c r="F45626" t="s">
        <v>207</v>
      </c>
      <c r="K45626">
        <v>1</v>
      </c>
      <c r="M45626" s="1">
        <v>42217</v>
      </c>
      <c r="N45626" s="1">
        <v>42217</v>
      </c>
      <c r="O45626"/>
      <c r="P45626"/>
      <c r="Q45626"/>
      <c r="R45626"/>
    </row>
    <row r="45627" spans="1:18" hidden="1" x14ac:dyDescent="0.2">
      <c r="A45627" t="s">
        <v>157080</v>
      </c>
      <c r="B45627" t="s">
        <v>157081</v>
      </c>
      <c r="C45627" t="s">
        <v>157082</v>
      </c>
      <c r="D45627" t="s">
        <v>157083</v>
      </c>
      <c r="E45627">
        <v>4190878</v>
      </c>
      <c r="F45627" t="s">
        <v>113</v>
      </c>
      <c r="G45627" t="s">
        <v>57</v>
      </c>
      <c r="H45627" t="s">
        <v>202</v>
      </c>
      <c r="I45627" t="s">
        <v>12005</v>
      </c>
      <c r="J45627" t="s">
        <v>12005</v>
      </c>
      <c r="K45627">
        <v>1</v>
      </c>
      <c r="L45627" s="1">
        <v>39083</v>
      </c>
      <c r="M45627" s="1">
        <v>39462</v>
      </c>
      <c r="N45627" s="1">
        <v>39462</v>
      </c>
      <c r="O45627"/>
      <c r="P45627"/>
      <c r="Q45627"/>
      <c r="R45627"/>
    </row>
    <row r="45628" spans="1:18" hidden="1" x14ac:dyDescent="0.2">
      <c r="A45628" t="s">
        <v>157084</v>
      </c>
      <c r="B45628" t="s">
        <v>157085</v>
      </c>
      <c r="C45628" t="s">
        <v>157086</v>
      </c>
      <c r="D45628" t="s">
        <v>1503</v>
      </c>
      <c r="E45628" t="s">
        <v>43</v>
      </c>
      <c r="F45628" t="s">
        <v>18</v>
      </c>
      <c r="K45628">
        <v>1</v>
      </c>
      <c r="M45628" s="1">
        <v>40556</v>
      </c>
      <c r="N45628" s="1">
        <v>40556</v>
      </c>
      <c r="O45628"/>
      <c r="P45628"/>
      <c r="Q45628"/>
      <c r="R45628"/>
    </row>
    <row r="45629" spans="1:18" hidden="1" x14ac:dyDescent="0.2">
      <c r="A45629" t="s">
        <v>157087</v>
      </c>
      <c r="B45629" t="s">
        <v>157088</v>
      </c>
      <c r="C45629" t="s">
        <v>157089</v>
      </c>
      <c r="D45629" t="s">
        <v>157090</v>
      </c>
      <c r="E45629" t="s">
        <v>43</v>
      </c>
      <c r="F45629" t="s">
        <v>18</v>
      </c>
      <c r="K45629">
        <v>1</v>
      </c>
      <c r="M45629" s="1">
        <v>40667</v>
      </c>
      <c r="N45629" s="1">
        <v>40667</v>
      </c>
      <c r="O45629"/>
      <c r="P45629"/>
      <c r="Q45629"/>
      <c r="R45629"/>
    </row>
    <row r="45630" spans="1:18" x14ac:dyDescent="0.2">
      <c r="A45630" t="s">
        <v>157091</v>
      </c>
      <c r="B45630" t="s">
        <v>157092</v>
      </c>
      <c r="C45630" t="s">
        <v>157093</v>
      </c>
      <c r="D45630" t="s">
        <v>1503</v>
      </c>
      <c r="E45630">
        <v>250000000</v>
      </c>
      <c r="F45630" t="s">
        <v>113</v>
      </c>
      <c r="G45630" t="s">
        <v>25</v>
      </c>
      <c r="H45630" t="s">
        <v>3162</v>
      </c>
      <c r="I45630" t="s">
        <v>3163</v>
      </c>
      <c r="J45630" t="s">
        <v>2405</v>
      </c>
      <c r="K45630">
        <v>1</v>
      </c>
      <c r="L45630" s="1">
        <v>32143</v>
      </c>
      <c r="M45630" s="1">
        <v>42014</v>
      </c>
      <c r="N45630" s="1">
        <v>42014</v>
      </c>
    </row>
    <row r="45631" spans="1:18" hidden="1" x14ac:dyDescent="0.2">
      <c r="A45631" t="s">
        <v>157094</v>
      </c>
      <c r="B45631" t="s">
        <v>157095</v>
      </c>
      <c r="D45631" t="s">
        <v>12687</v>
      </c>
      <c r="E45631" t="s">
        <v>43</v>
      </c>
      <c r="F45631" t="s">
        <v>18</v>
      </c>
      <c r="G45631" t="s">
        <v>25</v>
      </c>
      <c r="H45631" t="s">
        <v>644</v>
      </c>
      <c r="I45631" t="s">
        <v>645</v>
      </c>
      <c r="J45631" t="s">
        <v>46888</v>
      </c>
      <c r="K45631">
        <v>1</v>
      </c>
      <c r="L45631" s="1">
        <v>37987</v>
      </c>
      <c r="M45631" s="1">
        <v>40652</v>
      </c>
      <c r="N45631" s="1">
        <v>40652</v>
      </c>
      <c r="O45631"/>
      <c r="P45631"/>
      <c r="Q45631"/>
      <c r="R45631"/>
    </row>
    <row r="45632" spans="1:18" hidden="1" x14ac:dyDescent="0.2">
      <c r="A45632" t="s">
        <v>157096</v>
      </c>
      <c r="B45632" t="s">
        <v>157097</v>
      </c>
      <c r="C45632" t="s">
        <v>157098</v>
      </c>
      <c r="D45632" t="s">
        <v>1503</v>
      </c>
      <c r="E45632">
        <v>788800</v>
      </c>
      <c r="F45632" t="s">
        <v>207</v>
      </c>
      <c r="G45632" t="s">
        <v>25</v>
      </c>
      <c r="H45632" t="s">
        <v>64</v>
      </c>
      <c r="I45632" t="s">
        <v>10400</v>
      </c>
      <c r="J45632" t="s">
        <v>157099</v>
      </c>
      <c r="K45632">
        <v>1</v>
      </c>
      <c r="L45632" s="1">
        <v>39083</v>
      </c>
      <c r="M45632" s="1">
        <v>40239</v>
      </c>
      <c r="N45632" s="1">
        <v>40239</v>
      </c>
      <c r="O45632"/>
      <c r="P45632"/>
      <c r="Q45632"/>
      <c r="R45632"/>
    </row>
    <row r="45633" spans="1:18" hidden="1" x14ac:dyDescent="0.2">
      <c r="A45633" t="s">
        <v>157100</v>
      </c>
      <c r="B45633" t="s">
        <v>157101</v>
      </c>
      <c r="C45633" t="s">
        <v>157102</v>
      </c>
      <c r="D45633" t="s">
        <v>157103</v>
      </c>
      <c r="E45633">
        <v>37150000</v>
      </c>
      <c r="F45633" t="s">
        <v>18</v>
      </c>
      <c r="G45633" t="s">
        <v>25</v>
      </c>
      <c r="H45633" t="s">
        <v>808</v>
      </c>
      <c r="I45633" t="s">
        <v>809</v>
      </c>
      <c r="J45633" t="s">
        <v>809</v>
      </c>
      <c r="K45633">
        <v>3</v>
      </c>
      <c r="L45633" s="1">
        <v>41365</v>
      </c>
      <c r="M45633" s="1">
        <v>41397</v>
      </c>
      <c r="N45633" s="1">
        <v>42320</v>
      </c>
      <c r="O45633"/>
      <c r="P45633"/>
      <c r="Q45633"/>
      <c r="R45633"/>
    </row>
    <row r="45634" spans="1:18" hidden="1" x14ac:dyDescent="0.2">
      <c r="A45634" t="s">
        <v>157104</v>
      </c>
      <c r="B45634" t="s">
        <v>157105</v>
      </c>
      <c r="C45634" t="s">
        <v>157106</v>
      </c>
      <c r="D45634" t="s">
        <v>22322</v>
      </c>
      <c r="E45634">
        <v>12000000</v>
      </c>
      <c r="F45634" t="s">
        <v>18</v>
      </c>
      <c r="G45634" t="s">
        <v>25</v>
      </c>
      <c r="H45634" t="s">
        <v>1272</v>
      </c>
      <c r="I45634" t="s">
        <v>1273</v>
      </c>
      <c r="J45634" t="s">
        <v>42883</v>
      </c>
      <c r="K45634">
        <v>1</v>
      </c>
      <c r="M45634" s="1">
        <v>37176</v>
      </c>
      <c r="N45634" s="1">
        <v>37176</v>
      </c>
      <c r="O45634"/>
      <c r="P45634"/>
      <c r="Q45634"/>
      <c r="R45634"/>
    </row>
    <row r="45635" spans="1:18" hidden="1" x14ac:dyDescent="0.2">
      <c r="A45635" t="s">
        <v>157107</v>
      </c>
      <c r="B45635" t="s">
        <v>157108</v>
      </c>
      <c r="C45635" t="s">
        <v>157109</v>
      </c>
      <c r="D45635" t="s">
        <v>357</v>
      </c>
      <c r="E45635" t="s">
        <v>43</v>
      </c>
      <c r="F45635" t="s">
        <v>18</v>
      </c>
      <c r="K45635">
        <v>1</v>
      </c>
      <c r="M45635" s="1">
        <v>38104</v>
      </c>
      <c r="N45635" s="1">
        <v>38104</v>
      </c>
      <c r="O45635"/>
      <c r="P45635"/>
      <c r="Q45635"/>
      <c r="R45635"/>
    </row>
    <row r="45636" spans="1:18" x14ac:dyDescent="0.2">
      <c r="A45636" t="s">
        <v>157110</v>
      </c>
      <c r="B45636" t="s">
        <v>157111</v>
      </c>
      <c r="C45636" t="s">
        <v>157112</v>
      </c>
      <c r="D45636" t="s">
        <v>157113</v>
      </c>
      <c r="E45636">
        <v>6300000</v>
      </c>
      <c r="F45636" t="s">
        <v>113</v>
      </c>
      <c r="G45636" t="s">
        <v>25</v>
      </c>
      <c r="H45636" t="s">
        <v>64</v>
      </c>
      <c r="I45636" t="s">
        <v>65</v>
      </c>
      <c r="J45636" t="s">
        <v>2706</v>
      </c>
      <c r="K45636">
        <v>1</v>
      </c>
      <c r="L45636" s="1">
        <v>37257</v>
      </c>
      <c r="M45636" s="1">
        <v>38002</v>
      </c>
      <c r="N45636" s="1">
        <v>38002</v>
      </c>
    </row>
    <row r="45637" spans="1:18" x14ac:dyDescent="0.2">
      <c r="A45637" t="s">
        <v>157114</v>
      </c>
      <c r="B45637" t="s">
        <v>157115</v>
      </c>
      <c r="C45637" t="s">
        <v>157116</v>
      </c>
      <c r="D45637" t="s">
        <v>181</v>
      </c>
      <c r="E45637">
        <v>22000000</v>
      </c>
      <c r="F45637" t="s">
        <v>18</v>
      </c>
      <c r="G45637" t="s">
        <v>25</v>
      </c>
      <c r="H45637" t="s">
        <v>44</v>
      </c>
      <c r="I45637" t="s">
        <v>282</v>
      </c>
      <c r="J45637" t="s">
        <v>282</v>
      </c>
      <c r="K45637">
        <v>1</v>
      </c>
      <c r="L45637" s="1">
        <v>39814</v>
      </c>
      <c r="M45637" s="1">
        <v>41523</v>
      </c>
      <c r="N45637" s="1">
        <v>41523</v>
      </c>
    </row>
    <row r="45638" spans="1:18" hidden="1" x14ac:dyDescent="0.2">
      <c r="A45638" t="s">
        <v>157117</v>
      </c>
      <c r="B45638" t="s">
        <v>157118</v>
      </c>
      <c r="C45638" t="s">
        <v>157119</v>
      </c>
      <c r="D45638" t="s">
        <v>56</v>
      </c>
      <c r="E45638">
        <v>24010000</v>
      </c>
      <c r="F45638" t="s">
        <v>113</v>
      </c>
      <c r="G45638" t="s">
        <v>25</v>
      </c>
      <c r="H45638" t="s">
        <v>158</v>
      </c>
      <c r="I45638" t="s">
        <v>244</v>
      </c>
      <c r="J45638" t="s">
        <v>245</v>
      </c>
      <c r="K45638">
        <v>4</v>
      </c>
      <c r="L45638" s="1">
        <v>37257</v>
      </c>
      <c r="M45638" s="1">
        <v>37946</v>
      </c>
      <c r="N45638" s="1">
        <v>40123</v>
      </c>
      <c r="O45638"/>
      <c r="P45638"/>
      <c r="Q45638"/>
      <c r="R45638"/>
    </row>
    <row r="45639" spans="1:18" x14ac:dyDescent="0.2">
      <c r="A45639" t="s">
        <v>157120</v>
      </c>
      <c r="B45639" t="s">
        <v>157121</v>
      </c>
      <c r="C45639" t="s">
        <v>157122</v>
      </c>
      <c r="D45639" t="s">
        <v>56</v>
      </c>
      <c r="E45639">
        <v>1000</v>
      </c>
      <c r="F45639" t="s">
        <v>18</v>
      </c>
      <c r="G45639" t="s">
        <v>25</v>
      </c>
      <c r="H45639" t="s">
        <v>64</v>
      </c>
      <c r="I45639" t="s">
        <v>1221</v>
      </c>
      <c r="J45639" t="s">
        <v>1221</v>
      </c>
      <c r="K45639">
        <v>1</v>
      </c>
      <c r="L45639" s="1">
        <v>37622</v>
      </c>
      <c r="M45639" s="1">
        <v>40708</v>
      </c>
      <c r="N45639" s="1">
        <v>40708</v>
      </c>
    </row>
    <row r="45640" spans="1:18" hidden="1" x14ac:dyDescent="0.2">
      <c r="A45640" t="s">
        <v>157123</v>
      </c>
      <c r="B45640" t="s">
        <v>157124</v>
      </c>
      <c r="D45640" t="s">
        <v>157125</v>
      </c>
      <c r="E45640">
        <v>452335</v>
      </c>
      <c r="F45640" t="s">
        <v>18</v>
      </c>
      <c r="G45640" t="s">
        <v>128</v>
      </c>
      <c r="H45640" t="s">
        <v>3010</v>
      </c>
      <c r="I45640" t="s">
        <v>156087</v>
      </c>
      <c r="J45640" t="s">
        <v>156087</v>
      </c>
      <c r="K45640">
        <v>1</v>
      </c>
      <c r="L45640" s="1">
        <v>36892</v>
      </c>
      <c r="M45640" s="1">
        <v>38154</v>
      </c>
      <c r="N45640" s="1">
        <v>38154</v>
      </c>
      <c r="O45640"/>
      <c r="P45640"/>
      <c r="Q45640"/>
      <c r="R45640"/>
    </row>
    <row r="45641" spans="1:18" hidden="1" x14ac:dyDescent="0.2">
      <c r="A45641" t="s">
        <v>157126</v>
      </c>
      <c r="B45641" t="s">
        <v>157127</v>
      </c>
      <c r="D45641" t="s">
        <v>157128</v>
      </c>
      <c r="E45641">
        <v>14500000</v>
      </c>
      <c r="F45641" t="s">
        <v>18</v>
      </c>
      <c r="K45641">
        <v>1</v>
      </c>
      <c r="M45641" s="1">
        <v>39176</v>
      </c>
      <c r="N45641" s="1">
        <v>39176</v>
      </c>
      <c r="O45641"/>
      <c r="P45641"/>
      <c r="Q45641"/>
      <c r="R45641"/>
    </row>
    <row r="45642" spans="1:18" hidden="1" x14ac:dyDescent="0.2">
      <c r="A45642" t="s">
        <v>157129</v>
      </c>
      <c r="B45642" t="s">
        <v>157130</v>
      </c>
      <c r="C45642" t="s">
        <v>157131</v>
      </c>
      <c r="D45642" t="s">
        <v>157132</v>
      </c>
      <c r="E45642">
        <v>1250000</v>
      </c>
      <c r="F45642" t="s">
        <v>18</v>
      </c>
      <c r="G45642" t="s">
        <v>2811</v>
      </c>
      <c r="H45642">
        <v>1</v>
      </c>
      <c r="I45642" t="s">
        <v>2812</v>
      </c>
      <c r="J45642" t="s">
        <v>2812</v>
      </c>
      <c r="K45642">
        <v>2</v>
      </c>
      <c r="L45642" s="1">
        <v>39845</v>
      </c>
      <c r="M45642" s="1">
        <v>39814</v>
      </c>
      <c r="N45642" s="1">
        <v>40575</v>
      </c>
    </row>
    <row r="45643" spans="1:18" x14ac:dyDescent="0.2">
      <c r="A45643" t="s">
        <v>157133</v>
      </c>
      <c r="B45643" t="s">
        <v>157134</v>
      </c>
      <c r="C45643" t="s">
        <v>157135</v>
      </c>
      <c r="D45643" t="s">
        <v>157136</v>
      </c>
      <c r="E45643">
        <v>1350000</v>
      </c>
      <c r="F45643" t="s">
        <v>18</v>
      </c>
      <c r="G45643" t="s">
        <v>25</v>
      </c>
      <c r="H45643" t="s">
        <v>121</v>
      </c>
      <c r="I45643" t="s">
        <v>122</v>
      </c>
      <c r="J45643" t="s">
        <v>122</v>
      </c>
      <c r="K45643">
        <v>4</v>
      </c>
      <c r="L45643" s="1">
        <v>41640</v>
      </c>
      <c r="M45643" s="1">
        <v>41649</v>
      </c>
      <c r="N45643" s="1">
        <v>42011</v>
      </c>
    </row>
    <row r="45644" spans="1:18" hidden="1" x14ac:dyDescent="0.2">
      <c r="A45644" t="s">
        <v>157137</v>
      </c>
      <c r="B45644" t="s">
        <v>157138</v>
      </c>
      <c r="C45644" t="s">
        <v>157139</v>
      </c>
      <c r="D45644" t="s">
        <v>157140</v>
      </c>
      <c r="E45644">
        <v>553573</v>
      </c>
      <c r="F45644" t="s">
        <v>18</v>
      </c>
      <c r="G45644" t="s">
        <v>57</v>
      </c>
      <c r="H45644" t="s">
        <v>202</v>
      </c>
      <c r="I45644" t="s">
        <v>203</v>
      </c>
      <c r="J45644" t="s">
        <v>203</v>
      </c>
      <c r="K45644">
        <v>1</v>
      </c>
      <c r="M45644" s="1">
        <v>41864</v>
      </c>
      <c r="N45644" s="1">
        <v>41864</v>
      </c>
      <c r="O45644"/>
      <c r="P45644"/>
      <c r="Q45644"/>
      <c r="R45644"/>
    </row>
    <row r="45645" spans="1:18" hidden="1" x14ac:dyDescent="0.2">
      <c r="A45645" t="s">
        <v>157141</v>
      </c>
      <c r="B45645" t="s">
        <v>157142</v>
      </c>
      <c r="D45645" t="s">
        <v>157143</v>
      </c>
      <c r="E45645">
        <v>28002500</v>
      </c>
      <c r="F45645" t="s">
        <v>18</v>
      </c>
      <c r="G45645" t="s">
        <v>25</v>
      </c>
      <c r="H45645" t="s">
        <v>64</v>
      </c>
      <c r="I45645" t="s">
        <v>966</v>
      </c>
      <c r="J45645" t="s">
        <v>7489</v>
      </c>
      <c r="K45645">
        <v>3</v>
      </c>
      <c r="L45645" s="1">
        <v>37257</v>
      </c>
      <c r="M45645" s="1">
        <v>39156</v>
      </c>
      <c r="N45645" s="1">
        <v>40283</v>
      </c>
      <c r="O45645"/>
      <c r="P45645"/>
      <c r="Q45645"/>
      <c r="R45645"/>
    </row>
    <row r="45646" spans="1:18" hidden="1" x14ac:dyDescent="0.2">
      <c r="A45646" t="s">
        <v>157144</v>
      </c>
      <c r="B45646" t="s">
        <v>157145</v>
      </c>
      <c r="C45646" t="s">
        <v>157146</v>
      </c>
      <c r="D45646" t="s">
        <v>56</v>
      </c>
      <c r="E45646">
        <v>7138312</v>
      </c>
      <c r="F45646" t="s">
        <v>18</v>
      </c>
      <c r="G45646" t="s">
        <v>1126</v>
      </c>
      <c r="H45646">
        <v>25</v>
      </c>
      <c r="I45646" t="s">
        <v>50291</v>
      </c>
      <c r="J45646" t="s">
        <v>50291</v>
      </c>
      <c r="K45646">
        <v>3</v>
      </c>
      <c r="L45646" s="1">
        <v>40238</v>
      </c>
      <c r="M45646" s="1">
        <v>40920</v>
      </c>
      <c r="N45646" s="1">
        <v>42032</v>
      </c>
      <c r="O45646"/>
      <c r="P45646"/>
      <c r="Q45646"/>
      <c r="R45646"/>
    </row>
    <row r="45647" spans="1:18" hidden="1" x14ac:dyDescent="0.2">
      <c r="A45647" t="s">
        <v>157147</v>
      </c>
      <c r="B45647" t="s">
        <v>157148</v>
      </c>
      <c r="C45647" t="s">
        <v>157149</v>
      </c>
      <c r="D45647" t="s">
        <v>56</v>
      </c>
      <c r="E45647">
        <v>126538660</v>
      </c>
      <c r="F45647" t="s">
        <v>689</v>
      </c>
      <c r="G45647" t="s">
        <v>25</v>
      </c>
      <c r="H45647" t="s">
        <v>158</v>
      </c>
      <c r="I45647" t="s">
        <v>244</v>
      </c>
      <c r="J45647" t="s">
        <v>1714</v>
      </c>
      <c r="K45647">
        <v>5</v>
      </c>
      <c r="L45647" s="1">
        <v>36892</v>
      </c>
      <c r="M45647" s="1">
        <v>39331</v>
      </c>
      <c r="N45647" s="1">
        <v>41775</v>
      </c>
      <c r="O45647"/>
      <c r="P45647"/>
      <c r="Q45647"/>
      <c r="R45647"/>
    </row>
    <row r="45648" spans="1:18" hidden="1" x14ac:dyDescent="0.2">
      <c r="A45648" t="s">
        <v>157150</v>
      </c>
      <c r="B45648" t="s">
        <v>157151</v>
      </c>
      <c r="C45648" t="s">
        <v>157152</v>
      </c>
      <c r="D45648" t="s">
        <v>56</v>
      </c>
      <c r="E45648">
        <v>3804991</v>
      </c>
      <c r="F45648" t="s">
        <v>18</v>
      </c>
      <c r="G45648" t="s">
        <v>25</v>
      </c>
      <c r="H45648" t="s">
        <v>99</v>
      </c>
      <c r="I45648" t="s">
        <v>100</v>
      </c>
      <c r="J45648" t="s">
        <v>4183</v>
      </c>
      <c r="K45648">
        <v>1</v>
      </c>
      <c r="L45648" s="1">
        <v>34700</v>
      </c>
      <c r="M45648" s="1">
        <v>40989</v>
      </c>
      <c r="N45648" s="1">
        <v>40989</v>
      </c>
      <c r="O45648"/>
      <c r="P45648"/>
      <c r="Q45648"/>
      <c r="R45648"/>
    </row>
    <row r="45649" spans="1:18" hidden="1" x14ac:dyDescent="0.2">
      <c r="A45649" t="s">
        <v>157153</v>
      </c>
      <c r="B45649" t="s">
        <v>157154</v>
      </c>
      <c r="C45649" t="s">
        <v>157155</v>
      </c>
      <c r="D45649" t="s">
        <v>56</v>
      </c>
      <c r="E45649">
        <v>290000</v>
      </c>
      <c r="F45649" t="s">
        <v>18</v>
      </c>
      <c r="G45649" t="s">
        <v>25</v>
      </c>
      <c r="H45649" t="s">
        <v>1011</v>
      </c>
      <c r="I45649" t="s">
        <v>1035</v>
      </c>
      <c r="J45649" t="s">
        <v>1035</v>
      </c>
      <c r="K45649">
        <v>4</v>
      </c>
      <c r="M45649" s="1">
        <v>38602</v>
      </c>
      <c r="N45649" s="1">
        <v>39017</v>
      </c>
      <c r="O45649"/>
      <c r="P45649"/>
      <c r="Q45649"/>
      <c r="R45649"/>
    </row>
    <row r="45650" spans="1:18" hidden="1" x14ac:dyDescent="0.2">
      <c r="A45650" t="s">
        <v>157156</v>
      </c>
      <c r="B45650" t="s">
        <v>157157</v>
      </c>
      <c r="C45650" t="s">
        <v>157158</v>
      </c>
      <c r="D45650" t="s">
        <v>11364</v>
      </c>
      <c r="E45650" t="s">
        <v>43</v>
      </c>
      <c r="F45650" t="s">
        <v>18</v>
      </c>
      <c r="G45650" t="s">
        <v>25</v>
      </c>
      <c r="H45650" t="s">
        <v>208</v>
      </c>
      <c r="I45650" t="s">
        <v>6943</v>
      </c>
      <c r="J45650" t="s">
        <v>3115</v>
      </c>
      <c r="K45650">
        <v>2</v>
      </c>
      <c r="L45650" s="1">
        <v>41275</v>
      </c>
      <c r="M45650" s="1">
        <v>41759</v>
      </c>
      <c r="N45650" s="1">
        <v>41893</v>
      </c>
      <c r="O45650"/>
      <c r="P45650"/>
      <c r="Q45650"/>
      <c r="R45650"/>
    </row>
    <row r="45651" spans="1:18" hidden="1" x14ac:dyDescent="0.2">
      <c r="A45651" t="s">
        <v>157159</v>
      </c>
      <c r="B45651" t="s">
        <v>157160</v>
      </c>
      <c r="C45651" t="s">
        <v>157161</v>
      </c>
      <c r="D45651" t="s">
        <v>56</v>
      </c>
      <c r="E45651">
        <v>110635271</v>
      </c>
      <c r="F45651" t="s">
        <v>18</v>
      </c>
      <c r="G45651" t="s">
        <v>25</v>
      </c>
      <c r="H45651" t="s">
        <v>158</v>
      </c>
      <c r="I45651" t="s">
        <v>244</v>
      </c>
      <c r="J45651" t="s">
        <v>327</v>
      </c>
      <c r="K45651">
        <v>3</v>
      </c>
      <c r="M45651" s="1">
        <v>39685</v>
      </c>
      <c r="N45651" s="1">
        <v>42255</v>
      </c>
      <c r="O45651"/>
      <c r="P45651"/>
      <c r="Q45651"/>
      <c r="R45651"/>
    </row>
    <row r="45652" spans="1:18" hidden="1" x14ac:dyDescent="0.2">
      <c r="A45652" t="s">
        <v>157162</v>
      </c>
      <c r="B45652" t="s">
        <v>157163</v>
      </c>
      <c r="C45652" t="s">
        <v>157164</v>
      </c>
      <c r="D45652" t="s">
        <v>633</v>
      </c>
      <c r="E45652">
        <v>10540779</v>
      </c>
      <c r="F45652" t="s">
        <v>18</v>
      </c>
      <c r="G45652" t="s">
        <v>25</v>
      </c>
      <c r="H45652" t="s">
        <v>142</v>
      </c>
      <c r="I45652" t="s">
        <v>143</v>
      </c>
      <c r="J45652" t="s">
        <v>469</v>
      </c>
      <c r="K45652">
        <v>2</v>
      </c>
      <c r="L45652" s="1">
        <v>35065</v>
      </c>
      <c r="M45652" s="1">
        <v>39931</v>
      </c>
      <c r="N45652" s="1">
        <v>40722</v>
      </c>
      <c r="O45652"/>
      <c r="P45652"/>
      <c r="Q45652"/>
      <c r="R45652"/>
    </row>
    <row r="45653" spans="1:18" hidden="1" x14ac:dyDescent="0.2">
      <c r="A45653" t="s">
        <v>157165</v>
      </c>
      <c r="B45653" t="s">
        <v>157166</v>
      </c>
      <c r="C45653" t="s">
        <v>157167</v>
      </c>
      <c r="D45653" t="s">
        <v>56</v>
      </c>
      <c r="E45653">
        <v>7016360</v>
      </c>
      <c r="F45653" t="s">
        <v>18</v>
      </c>
      <c r="G45653" t="s">
        <v>1062</v>
      </c>
      <c r="H45653">
        <v>2</v>
      </c>
      <c r="I45653" t="s">
        <v>19742</v>
      </c>
      <c r="J45653" t="s">
        <v>19742</v>
      </c>
      <c r="K45653">
        <v>1</v>
      </c>
      <c r="M45653" s="1">
        <v>39316</v>
      </c>
      <c r="N45653" s="1">
        <v>39316</v>
      </c>
      <c r="O45653"/>
      <c r="P45653"/>
      <c r="Q45653"/>
      <c r="R45653"/>
    </row>
    <row r="45654" spans="1:18" hidden="1" x14ac:dyDescent="0.2">
      <c r="A45654" t="s">
        <v>157168</v>
      </c>
      <c r="B45654" t="s">
        <v>157169</v>
      </c>
      <c r="C45654" t="s">
        <v>157170</v>
      </c>
      <c r="D45654" t="s">
        <v>411</v>
      </c>
      <c r="E45654">
        <v>207210700</v>
      </c>
      <c r="F45654" t="s">
        <v>18</v>
      </c>
      <c r="G45654" t="s">
        <v>25</v>
      </c>
      <c r="H45654" t="s">
        <v>1239</v>
      </c>
      <c r="I45654" t="s">
        <v>2107</v>
      </c>
      <c r="J45654" t="s">
        <v>4618</v>
      </c>
      <c r="K45654">
        <v>8</v>
      </c>
      <c r="L45654" s="1">
        <v>37987</v>
      </c>
      <c r="M45654" s="1">
        <v>40338</v>
      </c>
      <c r="N45654" s="1">
        <v>42185</v>
      </c>
      <c r="O45654"/>
      <c r="P45654"/>
      <c r="Q45654"/>
      <c r="R45654"/>
    </row>
    <row r="45655" spans="1:18" hidden="1" x14ac:dyDescent="0.2">
      <c r="A45655" t="s">
        <v>157171</v>
      </c>
      <c r="B45655" t="s">
        <v>157172</v>
      </c>
      <c r="C45655" t="s">
        <v>157173</v>
      </c>
      <c r="D45655" t="s">
        <v>157174</v>
      </c>
      <c r="E45655">
        <v>3500000</v>
      </c>
      <c r="F45655" t="s">
        <v>18</v>
      </c>
      <c r="G45655" t="s">
        <v>25</v>
      </c>
      <c r="H45655" t="s">
        <v>5815</v>
      </c>
      <c r="I45655" t="s">
        <v>9940</v>
      </c>
      <c r="J45655" t="s">
        <v>157175</v>
      </c>
      <c r="K45655">
        <v>1</v>
      </c>
      <c r="M45655" s="1">
        <v>41244</v>
      </c>
      <c r="N45655" s="1">
        <v>41244</v>
      </c>
      <c r="O45655"/>
      <c r="P45655"/>
      <c r="Q45655"/>
      <c r="R45655"/>
    </row>
    <row r="45656" spans="1:18" hidden="1" x14ac:dyDescent="0.2">
      <c r="A45656" t="s">
        <v>157176</v>
      </c>
      <c r="B45656" t="s">
        <v>157177</v>
      </c>
      <c r="C45656" t="s">
        <v>157178</v>
      </c>
      <c r="D45656" t="s">
        <v>52397</v>
      </c>
      <c r="E45656">
        <v>200000</v>
      </c>
      <c r="F45656" t="s">
        <v>18</v>
      </c>
      <c r="G45656" t="s">
        <v>4153</v>
      </c>
      <c r="H45656">
        <v>40</v>
      </c>
      <c r="I45656" t="s">
        <v>4154</v>
      </c>
      <c r="J45656" t="s">
        <v>4154</v>
      </c>
      <c r="K45656">
        <v>1</v>
      </c>
      <c r="L45656" s="1">
        <v>40940</v>
      </c>
      <c r="M45656" s="1">
        <v>40940</v>
      </c>
      <c r="N45656" s="1">
        <v>40940</v>
      </c>
    </row>
    <row r="45657" spans="1:18" hidden="1" x14ac:dyDescent="0.2">
      <c r="A45657" t="s">
        <v>157179</v>
      </c>
      <c r="B45657" t="s">
        <v>157180</v>
      </c>
      <c r="C45657" t="s">
        <v>157181</v>
      </c>
      <c r="D45657" t="s">
        <v>157182</v>
      </c>
      <c r="E45657">
        <v>315349979</v>
      </c>
      <c r="F45657" t="s">
        <v>18</v>
      </c>
      <c r="G45657" t="s">
        <v>25</v>
      </c>
      <c r="H45657" t="s">
        <v>64</v>
      </c>
      <c r="I45657" t="s">
        <v>65</v>
      </c>
      <c r="J45657" t="s">
        <v>1251</v>
      </c>
      <c r="K45657">
        <v>10</v>
      </c>
      <c r="L45657" s="1">
        <v>36892</v>
      </c>
      <c r="M45657" s="1">
        <v>37012</v>
      </c>
      <c r="N45657" s="1">
        <v>41792</v>
      </c>
      <c r="O45657"/>
      <c r="P45657"/>
      <c r="Q45657"/>
      <c r="R45657"/>
    </row>
    <row r="45658" spans="1:18" hidden="1" x14ac:dyDescent="0.2">
      <c r="A45658" t="s">
        <v>157183</v>
      </c>
      <c r="B45658" t="s">
        <v>157184</v>
      </c>
      <c r="C45658" t="s">
        <v>157185</v>
      </c>
      <c r="D45658" t="s">
        <v>181</v>
      </c>
      <c r="E45658">
        <v>1897428</v>
      </c>
      <c r="F45658" t="s">
        <v>18</v>
      </c>
      <c r="G45658" t="s">
        <v>25</v>
      </c>
      <c r="H45658" t="s">
        <v>158</v>
      </c>
      <c r="I45658" t="s">
        <v>244</v>
      </c>
      <c r="J45658" t="s">
        <v>47155</v>
      </c>
      <c r="K45658">
        <v>2</v>
      </c>
      <c r="L45658" s="1">
        <v>36892</v>
      </c>
      <c r="M45658" s="1">
        <v>39766</v>
      </c>
      <c r="N45658" s="1">
        <v>41746</v>
      </c>
      <c r="O45658"/>
      <c r="P45658"/>
      <c r="Q45658"/>
      <c r="R45658"/>
    </row>
    <row r="45659" spans="1:18" hidden="1" x14ac:dyDescent="0.2">
      <c r="A45659" t="s">
        <v>157186</v>
      </c>
      <c r="B45659" t="s">
        <v>157187</v>
      </c>
      <c r="D45659" t="s">
        <v>10443</v>
      </c>
      <c r="E45659">
        <v>15000000</v>
      </c>
      <c r="F45659" t="s">
        <v>113</v>
      </c>
      <c r="K45659">
        <v>1</v>
      </c>
      <c r="M45659" s="1">
        <v>38565</v>
      </c>
      <c r="N45659" s="1">
        <v>38565</v>
      </c>
      <c r="O45659"/>
      <c r="P45659"/>
      <c r="Q45659"/>
      <c r="R45659"/>
    </row>
    <row r="45660" spans="1:18" hidden="1" x14ac:dyDescent="0.2">
      <c r="A45660" t="s">
        <v>157188</v>
      </c>
      <c r="B45660" t="s">
        <v>157189</v>
      </c>
      <c r="C45660" t="s">
        <v>157190</v>
      </c>
      <c r="D45660" t="s">
        <v>56</v>
      </c>
      <c r="E45660">
        <v>500000</v>
      </c>
      <c r="F45660" t="s">
        <v>18</v>
      </c>
      <c r="K45660">
        <v>1</v>
      </c>
      <c r="L45660" s="1">
        <v>40544</v>
      </c>
      <c r="M45660" s="1">
        <v>41670</v>
      </c>
      <c r="N45660" s="1">
        <v>41670</v>
      </c>
    </row>
    <row r="45661" spans="1:18" x14ac:dyDescent="0.2">
      <c r="A45661" t="s">
        <v>157191</v>
      </c>
      <c r="B45661" t="s">
        <v>157192</v>
      </c>
      <c r="C45661" t="s">
        <v>157193</v>
      </c>
      <c r="D45661" t="s">
        <v>56</v>
      </c>
      <c r="E45661">
        <v>750000</v>
      </c>
      <c r="F45661" t="s">
        <v>18</v>
      </c>
      <c r="G45661" t="s">
        <v>25</v>
      </c>
      <c r="H45661" t="s">
        <v>298</v>
      </c>
      <c r="I45661" t="s">
        <v>299</v>
      </c>
      <c r="J45661" t="s">
        <v>5901</v>
      </c>
      <c r="K45661">
        <v>1</v>
      </c>
      <c r="L45661" s="1">
        <v>36892</v>
      </c>
      <c r="M45661" s="1">
        <v>41157</v>
      </c>
      <c r="N45661" s="1">
        <v>41157</v>
      </c>
    </row>
    <row r="45662" spans="1:18" hidden="1" x14ac:dyDescent="0.2">
      <c r="A45662" t="s">
        <v>157194</v>
      </c>
      <c r="B45662" t="s">
        <v>157195</v>
      </c>
      <c r="C45662" t="s">
        <v>157196</v>
      </c>
      <c r="D45662" t="s">
        <v>21731</v>
      </c>
      <c r="E45662">
        <v>2000000</v>
      </c>
      <c r="F45662" t="s">
        <v>18</v>
      </c>
      <c r="G45662" t="s">
        <v>19</v>
      </c>
      <c r="H45662">
        <v>16</v>
      </c>
      <c r="I45662" t="s">
        <v>7937</v>
      </c>
      <c r="J45662" t="s">
        <v>7937</v>
      </c>
      <c r="K45662">
        <v>1</v>
      </c>
      <c r="L45662" s="1">
        <v>41275</v>
      </c>
      <c r="M45662" s="1">
        <v>42216</v>
      </c>
      <c r="N45662" s="1">
        <v>42216</v>
      </c>
    </row>
    <row r="45663" spans="1:18" hidden="1" x14ac:dyDescent="0.2">
      <c r="A45663" t="s">
        <v>157197</v>
      </c>
      <c r="B45663" t="s">
        <v>157198</v>
      </c>
      <c r="C45663" t="s">
        <v>157199</v>
      </c>
      <c r="D45663" t="s">
        <v>1247</v>
      </c>
      <c r="E45663">
        <v>4700000</v>
      </c>
      <c r="F45663" t="s">
        <v>18</v>
      </c>
      <c r="G45663" t="s">
        <v>347</v>
      </c>
      <c r="H45663">
        <v>11</v>
      </c>
      <c r="I45663" t="s">
        <v>15347</v>
      </c>
      <c r="J45663" t="s">
        <v>15347</v>
      </c>
      <c r="K45663">
        <v>1</v>
      </c>
      <c r="L45663" s="1">
        <v>37987</v>
      </c>
      <c r="M45663" s="1">
        <v>41067</v>
      </c>
      <c r="N45663" s="1">
        <v>41067</v>
      </c>
    </row>
    <row r="45664" spans="1:18" x14ac:dyDescent="0.2">
      <c r="A45664" t="s">
        <v>157200</v>
      </c>
      <c r="B45664" t="s">
        <v>157201</v>
      </c>
      <c r="C45664" t="s">
        <v>157202</v>
      </c>
      <c r="D45664" t="s">
        <v>56</v>
      </c>
      <c r="E45664">
        <v>8250000</v>
      </c>
      <c r="F45664" t="s">
        <v>113</v>
      </c>
      <c r="G45664" t="s">
        <v>25</v>
      </c>
      <c r="H45664" t="s">
        <v>142</v>
      </c>
      <c r="I45664" t="s">
        <v>143</v>
      </c>
      <c r="J45664" t="s">
        <v>143</v>
      </c>
      <c r="K45664">
        <v>2</v>
      </c>
      <c r="L45664" s="1">
        <v>36526</v>
      </c>
      <c r="M45664" s="1">
        <v>38911</v>
      </c>
      <c r="N45664" s="1">
        <v>39269</v>
      </c>
    </row>
    <row r="45665" spans="1:18" hidden="1" x14ac:dyDescent="0.2">
      <c r="A45665" t="s">
        <v>157203</v>
      </c>
      <c r="B45665" t="s">
        <v>157204</v>
      </c>
      <c r="C45665" t="s">
        <v>157205</v>
      </c>
      <c r="D45665" t="s">
        <v>157206</v>
      </c>
      <c r="E45665" t="s">
        <v>43</v>
      </c>
      <c r="F45665" t="s">
        <v>18</v>
      </c>
      <c r="G45665" t="s">
        <v>347</v>
      </c>
      <c r="H45665">
        <v>6</v>
      </c>
      <c r="I45665" t="s">
        <v>348</v>
      </c>
      <c r="J45665" t="s">
        <v>157207</v>
      </c>
      <c r="K45665">
        <v>1</v>
      </c>
      <c r="L45665" s="1">
        <v>39814</v>
      </c>
      <c r="M45665" s="1">
        <v>42038</v>
      </c>
      <c r="N45665" s="1">
        <v>42038</v>
      </c>
      <c r="O45665"/>
      <c r="P45665"/>
      <c r="Q45665"/>
      <c r="R45665"/>
    </row>
    <row r="45666" spans="1:18" x14ac:dyDescent="0.2">
      <c r="A45666" t="s">
        <v>157208</v>
      </c>
      <c r="B45666" t="s">
        <v>157209</v>
      </c>
      <c r="C45666" t="s">
        <v>157210</v>
      </c>
      <c r="D45666" t="s">
        <v>357</v>
      </c>
      <c r="E45666">
        <v>52000000</v>
      </c>
      <c r="F45666" t="s">
        <v>689</v>
      </c>
      <c r="G45666" t="s">
        <v>25</v>
      </c>
      <c r="H45666" t="s">
        <v>1234</v>
      </c>
      <c r="I45666" t="s">
        <v>6196</v>
      </c>
      <c r="J45666" t="s">
        <v>59550</v>
      </c>
      <c r="K45666">
        <v>1</v>
      </c>
      <c r="L45666" s="1">
        <v>36161</v>
      </c>
      <c r="M45666" s="1">
        <v>39679</v>
      </c>
      <c r="N45666" s="1">
        <v>39679</v>
      </c>
    </row>
    <row r="45667" spans="1:18" hidden="1" x14ac:dyDescent="0.2">
      <c r="A45667" t="s">
        <v>157211</v>
      </c>
      <c r="B45667" t="s">
        <v>157212</v>
      </c>
      <c r="C45667" t="s">
        <v>157213</v>
      </c>
      <c r="D45667" t="s">
        <v>2079</v>
      </c>
      <c r="E45667">
        <v>1287001</v>
      </c>
      <c r="F45667" t="s">
        <v>18</v>
      </c>
      <c r="G45667" t="s">
        <v>25</v>
      </c>
      <c r="H45667" t="s">
        <v>82</v>
      </c>
      <c r="I45667" t="s">
        <v>1764</v>
      </c>
      <c r="J45667" t="s">
        <v>1764</v>
      </c>
      <c r="K45667">
        <v>2</v>
      </c>
      <c r="L45667" s="1">
        <v>37257</v>
      </c>
      <c r="M45667" s="1">
        <v>39882</v>
      </c>
      <c r="N45667" s="1">
        <v>40863</v>
      </c>
      <c r="O45667"/>
      <c r="P45667"/>
      <c r="Q45667"/>
      <c r="R45667"/>
    </row>
    <row r="45668" spans="1:18" hidden="1" x14ac:dyDescent="0.2">
      <c r="A45668" t="s">
        <v>157214</v>
      </c>
      <c r="B45668" t="s">
        <v>157215</v>
      </c>
      <c r="C45668" t="s">
        <v>157216</v>
      </c>
      <c r="D45668" t="s">
        <v>157217</v>
      </c>
      <c r="E45668">
        <v>133000</v>
      </c>
      <c r="F45668" t="s">
        <v>207</v>
      </c>
      <c r="G45668" t="s">
        <v>25</v>
      </c>
      <c r="H45668" t="s">
        <v>286</v>
      </c>
      <c r="I45668" t="s">
        <v>1030</v>
      </c>
      <c r="J45668" t="s">
        <v>1030</v>
      </c>
      <c r="K45668">
        <v>2</v>
      </c>
      <c r="L45668" s="1">
        <v>41194</v>
      </c>
      <c r="M45668" s="1">
        <v>41414</v>
      </c>
      <c r="N45668" s="1">
        <v>41492</v>
      </c>
      <c r="O45668"/>
      <c r="P45668"/>
      <c r="Q45668"/>
      <c r="R45668"/>
    </row>
    <row r="45669" spans="1:18" hidden="1" x14ac:dyDescent="0.2">
      <c r="A45669" t="s">
        <v>157218</v>
      </c>
      <c r="B45669" t="s">
        <v>157219</v>
      </c>
      <c r="C45669" t="s">
        <v>157220</v>
      </c>
      <c r="D45669" t="s">
        <v>70</v>
      </c>
      <c r="E45669">
        <v>1600000</v>
      </c>
      <c r="F45669" t="s">
        <v>113</v>
      </c>
      <c r="G45669" t="s">
        <v>2125</v>
      </c>
      <c r="H45669">
        <v>13</v>
      </c>
      <c r="I45669" t="s">
        <v>2126</v>
      </c>
      <c r="J45669" t="s">
        <v>2126</v>
      </c>
      <c r="K45669">
        <v>1</v>
      </c>
      <c r="L45669" s="1">
        <v>40909</v>
      </c>
      <c r="M45669" s="1">
        <v>41275</v>
      </c>
      <c r="N45669" s="1">
        <v>41275</v>
      </c>
    </row>
    <row r="45670" spans="1:18" hidden="1" x14ac:dyDescent="0.2">
      <c r="A45670" t="s">
        <v>157221</v>
      </c>
      <c r="B45670" t="s">
        <v>157222</v>
      </c>
      <c r="C45670" t="s">
        <v>157223</v>
      </c>
      <c r="D45670" t="s">
        <v>56</v>
      </c>
      <c r="E45670">
        <v>100000</v>
      </c>
      <c r="F45670" t="s">
        <v>18</v>
      </c>
      <c r="G45670" t="s">
        <v>25</v>
      </c>
      <c r="H45670" t="s">
        <v>89</v>
      </c>
      <c r="I45670" t="s">
        <v>3569</v>
      </c>
      <c r="J45670" t="s">
        <v>3569</v>
      </c>
      <c r="K45670">
        <v>1</v>
      </c>
      <c r="M45670" s="1">
        <v>42062</v>
      </c>
      <c r="N45670" s="1">
        <v>42062</v>
      </c>
      <c r="O45670"/>
      <c r="P45670"/>
      <c r="Q45670"/>
      <c r="R45670"/>
    </row>
    <row r="45671" spans="1:18" x14ac:dyDescent="0.2">
      <c r="A45671" t="s">
        <v>157224</v>
      </c>
      <c r="B45671" t="s">
        <v>157225</v>
      </c>
      <c r="C45671" t="s">
        <v>157226</v>
      </c>
      <c r="D45671" t="s">
        <v>56</v>
      </c>
      <c r="E45671">
        <v>1796000</v>
      </c>
      <c r="F45671" t="s">
        <v>18</v>
      </c>
      <c r="G45671" t="s">
        <v>25</v>
      </c>
      <c r="H45671" t="s">
        <v>286</v>
      </c>
      <c r="I45671" t="s">
        <v>874</v>
      </c>
      <c r="J45671" t="s">
        <v>18978</v>
      </c>
      <c r="K45671">
        <v>2</v>
      </c>
      <c r="L45671" s="1">
        <v>39448</v>
      </c>
      <c r="M45671" s="1">
        <v>39933</v>
      </c>
      <c r="N45671" s="1">
        <v>41334</v>
      </c>
    </row>
    <row r="45672" spans="1:18" x14ac:dyDescent="0.2">
      <c r="A45672" t="s">
        <v>157227</v>
      </c>
      <c r="B45672" t="s">
        <v>157228</v>
      </c>
      <c r="C45672" t="s">
        <v>157229</v>
      </c>
      <c r="D45672" t="s">
        <v>42</v>
      </c>
      <c r="E45672">
        <v>2000000</v>
      </c>
      <c r="F45672" t="s">
        <v>18</v>
      </c>
      <c r="G45672" t="s">
        <v>25</v>
      </c>
      <c r="H45672" t="s">
        <v>64</v>
      </c>
      <c r="I45672" t="s">
        <v>65</v>
      </c>
      <c r="J45672" t="s">
        <v>606</v>
      </c>
      <c r="K45672">
        <v>1</v>
      </c>
      <c r="L45672" s="1">
        <v>39814</v>
      </c>
      <c r="M45672" s="1">
        <v>41312</v>
      </c>
      <c r="N45672" s="1">
        <v>41312</v>
      </c>
    </row>
    <row r="45673" spans="1:18" hidden="1" x14ac:dyDescent="0.2">
      <c r="A45673" t="s">
        <v>157230</v>
      </c>
      <c r="B45673" t="s">
        <v>157231</v>
      </c>
      <c r="D45673" t="s">
        <v>56</v>
      </c>
      <c r="E45673">
        <v>4029011</v>
      </c>
      <c r="F45673" t="s">
        <v>18</v>
      </c>
      <c r="G45673" t="s">
        <v>25</v>
      </c>
      <c r="H45673" t="s">
        <v>2569</v>
      </c>
      <c r="I45673" t="s">
        <v>22410</v>
      </c>
      <c r="J45673" t="s">
        <v>22410</v>
      </c>
      <c r="K45673">
        <v>2</v>
      </c>
      <c r="M45673" s="1">
        <v>40130</v>
      </c>
      <c r="N45673" s="1">
        <v>40682</v>
      </c>
      <c r="O45673"/>
      <c r="P45673"/>
      <c r="Q45673"/>
      <c r="R45673"/>
    </row>
    <row r="45674" spans="1:18" hidden="1" x14ac:dyDescent="0.2">
      <c r="A45674" t="s">
        <v>157232</v>
      </c>
      <c r="B45674" t="s">
        <v>157233</v>
      </c>
      <c r="C45674" t="s">
        <v>157234</v>
      </c>
      <c r="D45674" t="s">
        <v>157235</v>
      </c>
      <c r="E45674">
        <v>5564999</v>
      </c>
      <c r="F45674" t="s">
        <v>18</v>
      </c>
      <c r="G45674" t="s">
        <v>1062</v>
      </c>
      <c r="H45674">
        <v>4</v>
      </c>
      <c r="I45674" t="s">
        <v>1525</v>
      </c>
      <c r="J45674" t="s">
        <v>1525</v>
      </c>
      <c r="K45674">
        <v>3</v>
      </c>
      <c r="L45674" s="1">
        <v>41239</v>
      </c>
      <c r="M45674" s="1">
        <v>41239</v>
      </c>
      <c r="N45674" s="1">
        <v>41794</v>
      </c>
      <c r="O45674"/>
      <c r="P45674"/>
      <c r="Q45674"/>
      <c r="R45674"/>
    </row>
    <row r="45675" spans="1:18" hidden="1" x14ac:dyDescent="0.2">
      <c r="A45675" t="s">
        <v>157236</v>
      </c>
      <c r="B45675" t="s">
        <v>157237</v>
      </c>
      <c r="C45675" t="s">
        <v>157238</v>
      </c>
      <c r="D45675" t="s">
        <v>157239</v>
      </c>
      <c r="E45675">
        <v>181000000</v>
      </c>
      <c r="F45675" t="s">
        <v>113</v>
      </c>
      <c r="G45675" t="s">
        <v>25</v>
      </c>
      <c r="H45675" t="s">
        <v>158</v>
      </c>
      <c r="I45675" t="s">
        <v>244</v>
      </c>
      <c r="J45675" t="s">
        <v>49076</v>
      </c>
      <c r="K45675">
        <v>5</v>
      </c>
      <c r="L45675" s="1">
        <v>36526</v>
      </c>
      <c r="M45675" s="1">
        <v>36845</v>
      </c>
      <c r="N45675" s="1">
        <v>41518</v>
      </c>
      <c r="O45675"/>
      <c r="P45675"/>
      <c r="Q45675"/>
      <c r="R45675"/>
    </row>
    <row r="45676" spans="1:18" hidden="1" x14ac:dyDescent="0.2">
      <c r="A45676" t="s">
        <v>157240</v>
      </c>
      <c r="B45676" t="s">
        <v>157241</v>
      </c>
      <c r="C45676" t="s">
        <v>157242</v>
      </c>
      <c r="D45676" t="s">
        <v>157243</v>
      </c>
      <c r="E45676">
        <v>2550000</v>
      </c>
      <c r="F45676" t="s">
        <v>18</v>
      </c>
      <c r="G45676" t="s">
        <v>1126</v>
      </c>
      <c r="H45676">
        <v>7</v>
      </c>
      <c r="I45676" t="s">
        <v>1127</v>
      </c>
      <c r="J45676" t="s">
        <v>1127</v>
      </c>
      <c r="K45676">
        <v>2</v>
      </c>
      <c r="L45676" s="1">
        <v>41496</v>
      </c>
      <c r="M45676" s="1">
        <v>41852</v>
      </c>
      <c r="N45676" s="1">
        <v>42081</v>
      </c>
    </row>
    <row r="45677" spans="1:18" hidden="1" x14ac:dyDescent="0.2">
      <c r="A45677" t="s">
        <v>157244</v>
      </c>
      <c r="B45677" t="s">
        <v>157245</v>
      </c>
      <c r="C45677" t="s">
        <v>157246</v>
      </c>
      <c r="D45677" t="s">
        <v>264</v>
      </c>
      <c r="E45677">
        <v>8000000</v>
      </c>
      <c r="F45677" t="s">
        <v>18</v>
      </c>
      <c r="G45677" t="s">
        <v>25</v>
      </c>
      <c r="H45677" t="s">
        <v>1011</v>
      </c>
      <c r="I45677" t="s">
        <v>1012</v>
      </c>
      <c r="J45677" t="s">
        <v>157247</v>
      </c>
      <c r="K45677">
        <v>3</v>
      </c>
      <c r="M45677" s="1">
        <v>40007</v>
      </c>
      <c r="N45677" s="1">
        <v>41193</v>
      </c>
      <c r="O45677"/>
      <c r="P45677"/>
      <c r="Q45677"/>
      <c r="R45677"/>
    </row>
    <row r="45678" spans="1:18" x14ac:dyDescent="0.2">
      <c r="A45678" t="s">
        <v>157248</v>
      </c>
      <c r="B45678" t="s">
        <v>157249</v>
      </c>
      <c r="C45678" t="s">
        <v>157250</v>
      </c>
      <c r="D45678" t="s">
        <v>157251</v>
      </c>
      <c r="E45678">
        <v>350000</v>
      </c>
      <c r="F45678" t="s">
        <v>18</v>
      </c>
      <c r="G45678" t="s">
        <v>25</v>
      </c>
      <c r="H45678" t="s">
        <v>135</v>
      </c>
      <c r="I45678" t="s">
        <v>136</v>
      </c>
      <c r="J45678" t="s">
        <v>1114</v>
      </c>
      <c r="K45678">
        <v>2</v>
      </c>
      <c r="L45678" s="1">
        <v>39630</v>
      </c>
      <c r="M45678" s="1">
        <v>40075</v>
      </c>
      <c r="N45678" s="1">
        <v>40372</v>
      </c>
    </row>
    <row r="45679" spans="1:18" hidden="1" x14ac:dyDescent="0.2">
      <c r="A45679" t="s">
        <v>157252</v>
      </c>
      <c r="B45679" t="s">
        <v>157253</v>
      </c>
      <c r="C45679" t="s">
        <v>157254</v>
      </c>
      <c r="D45679" t="s">
        <v>1401</v>
      </c>
      <c r="E45679">
        <v>210000000</v>
      </c>
      <c r="F45679" t="s">
        <v>18</v>
      </c>
      <c r="G45679" t="s">
        <v>64183</v>
      </c>
      <c r="H45679">
        <v>3</v>
      </c>
      <c r="I45679" t="s">
        <v>64184</v>
      </c>
      <c r="J45679" t="s">
        <v>33013</v>
      </c>
      <c r="K45679">
        <v>2</v>
      </c>
      <c r="L45679" s="1">
        <v>36892</v>
      </c>
      <c r="M45679" s="1">
        <v>38718</v>
      </c>
      <c r="N45679" s="1">
        <v>38718</v>
      </c>
    </row>
    <row r="45680" spans="1:18" hidden="1" x14ac:dyDescent="0.2">
      <c r="A45680" t="s">
        <v>157255</v>
      </c>
      <c r="B45680" t="s">
        <v>157256</v>
      </c>
      <c r="C45680" t="s">
        <v>157257</v>
      </c>
      <c r="D45680" t="s">
        <v>157258</v>
      </c>
      <c r="E45680">
        <v>53000</v>
      </c>
      <c r="F45680" t="s">
        <v>207</v>
      </c>
      <c r="G45680" t="s">
        <v>165</v>
      </c>
      <c r="H45680" t="s">
        <v>5601</v>
      </c>
      <c r="I45680" t="s">
        <v>5805</v>
      </c>
      <c r="J45680" t="s">
        <v>5805</v>
      </c>
      <c r="K45680">
        <v>1</v>
      </c>
      <c r="L45680" s="1">
        <v>41518</v>
      </c>
      <c r="M45680" s="1">
        <v>41739</v>
      </c>
      <c r="N45680" s="1">
        <v>41739</v>
      </c>
    </row>
    <row r="45681" spans="1:18" x14ac:dyDescent="0.2">
      <c r="A45681" t="s">
        <v>157259</v>
      </c>
      <c r="B45681" t="s">
        <v>157260</v>
      </c>
      <c r="C45681" t="s">
        <v>157261</v>
      </c>
      <c r="D45681" t="s">
        <v>157262</v>
      </c>
      <c r="E45681">
        <v>50000</v>
      </c>
      <c r="F45681" t="s">
        <v>18</v>
      </c>
      <c r="G45681" t="s">
        <v>25</v>
      </c>
      <c r="H45681" t="s">
        <v>527</v>
      </c>
      <c r="I45681" t="s">
        <v>528</v>
      </c>
      <c r="J45681" t="s">
        <v>529</v>
      </c>
      <c r="K45681">
        <v>1</v>
      </c>
      <c r="L45681" s="1">
        <v>41640</v>
      </c>
      <c r="M45681" s="1">
        <v>41760</v>
      </c>
      <c r="N45681" s="1">
        <v>41760</v>
      </c>
    </row>
    <row r="45682" spans="1:18" hidden="1" x14ac:dyDescent="0.2">
      <c r="A45682" t="s">
        <v>157263</v>
      </c>
      <c r="B45682" t="s">
        <v>157264</v>
      </c>
      <c r="C45682" t="s">
        <v>157265</v>
      </c>
      <c r="D45682" t="s">
        <v>157266</v>
      </c>
      <c r="E45682">
        <v>50000</v>
      </c>
      <c r="F45682" t="s">
        <v>18</v>
      </c>
      <c r="K45682">
        <v>1</v>
      </c>
      <c r="L45682" s="1">
        <v>42005</v>
      </c>
      <c r="M45682" s="1">
        <v>42157</v>
      </c>
      <c r="N45682" s="1">
        <v>42157</v>
      </c>
    </row>
    <row r="45683" spans="1:18" x14ac:dyDescent="0.2">
      <c r="A45683" t="s">
        <v>157267</v>
      </c>
      <c r="B45683" t="s">
        <v>157268</v>
      </c>
      <c r="C45683" t="s">
        <v>157269</v>
      </c>
      <c r="D45683" t="s">
        <v>157270</v>
      </c>
      <c r="E45683">
        <v>450000</v>
      </c>
      <c r="F45683" t="s">
        <v>18</v>
      </c>
      <c r="G45683" t="s">
        <v>25</v>
      </c>
      <c r="H45683" t="s">
        <v>64</v>
      </c>
      <c r="I45683" t="s">
        <v>65</v>
      </c>
      <c r="J45683" t="s">
        <v>271</v>
      </c>
      <c r="K45683">
        <v>1</v>
      </c>
      <c r="L45683" s="1">
        <v>41122</v>
      </c>
      <c r="M45683" s="1">
        <v>41122</v>
      </c>
      <c r="N45683" s="1">
        <v>41122</v>
      </c>
    </row>
    <row r="45684" spans="1:18" x14ac:dyDescent="0.2">
      <c r="A45684" t="s">
        <v>157271</v>
      </c>
      <c r="B45684" t="s">
        <v>157272</v>
      </c>
      <c r="C45684" t="s">
        <v>157273</v>
      </c>
      <c r="D45684" t="s">
        <v>56</v>
      </c>
      <c r="E45684">
        <v>1350000</v>
      </c>
      <c r="F45684" t="s">
        <v>18</v>
      </c>
      <c r="G45684" t="s">
        <v>25</v>
      </c>
      <c r="H45684" t="s">
        <v>1234</v>
      </c>
      <c r="I45684" t="s">
        <v>1235</v>
      </c>
      <c r="J45684" t="s">
        <v>11032</v>
      </c>
      <c r="K45684">
        <v>5</v>
      </c>
      <c r="L45684" s="1">
        <v>36161</v>
      </c>
      <c r="M45684" s="1">
        <v>40449</v>
      </c>
      <c r="N45684" s="1">
        <v>41583</v>
      </c>
    </row>
    <row r="45685" spans="1:18" x14ac:dyDescent="0.2">
      <c r="A45685" t="s">
        <v>157274</v>
      </c>
      <c r="B45685" t="s">
        <v>157275</v>
      </c>
      <c r="C45685" t="s">
        <v>157276</v>
      </c>
      <c r="D45685" t="s">
        <v>157277</v>
      </c>
      <c r="E45685">
        <v>135000</v>
      </c>
      <c r="F45685" t="s">
        <v>18</v>
      </c>
      <c r="G45685" t="s">
        <v>25</v>
      </c>
      <c r="H45685" t="s">
        <v>1011</v>
      </c>
      <c r="I45685" t="s">
        <v>6381</v>
      </c>
      <c r="J45685" t="s">
        <v>17155</v>
      </c>
      <c r="K45685">
        <v>3</v>
      </c>
      <c r="L45685" s="1">
        <v>40344</v>
      </c>
      <c r="M45685" s="1">
        <v>40544</v>
      </c>
      <c r="N45685" s="1">
        <v>41185</v>
      </c>
    </row>
    <row r="45686" spans="1:18" hidden="1" x14ac:dyDescent="0.2">
      <c r="A45686" t="s">
        <v>157278</v>
      </c>
      <c r="B45686" t="s">
        <v>157279</v>
      </c>
      <c r="C45686" t="s">
        <v>157280</v>
      </c>
      <c r="D45686" t="s">
        <v>264</v>
      </c>
      <c r="E45686">
        <v>18384392</v>
      </c>
      <c r="F45686" t="s">
        <v>113</v>
      </c>
      <c r="G45686" t="s">
        <v>25</v>
      </c>
      <c r="H45686" t="s">
        <v>64</v>
      </c>
      <c r="I45686" t="s">
        <v>65</v>
      </c>
      <c r="J45686" t="s">
        <v>1160</v>
      </c>
      <c r="K45686">
        <v>5</v>
      </c>
      <c r="L45686" s="1">
        <v>37987</v>
      </c>
      <c r="M45686" s="1">
        <v>38740</v>
      </c>
      <c r="N45686" s="1">
        <v>40401</v>
      </c>
      <c r="O45686"/>
      <c r="P45686"/>
      <c r="Q45686"/>
      <c r="R45686"/>
    </row>
    <row r="45687" spans="1:18" hidden="1" x14ac:dyDescent="0.2">
      <c r="A45687" t="s">
        <v>157281</v>
      </c>
      <c r="B45687" t="s">
        <v>157282</v>
      </c>
      <c r="C45687" t="s">
        <v>157283</v>
      </c>
      <c r="D45687" t="s">
        <v>1247</v>
      </c>
      <c r="E45687">
        <v>6000000</v>
      </c>
      <c r="F45687" t="s">
        <v>18</v>
      </c>
      <c r="G45687" t="s">
        <v>25</v>
      </c>
      <c r="H45687" t="s">
        <v>158</v>
      </c>
      <c r="I45687" t="s">
        <v>244</v>
      </c>
      <c r="J45687" t="s">
        <v>327</v>
      </c>
      <c r="K45687">
        <v>1</v>
      </c>
      <c r="M45687" s="1">
        <v>39531</v>
      </c>
      <c r="N45687" s="1">
        <v>39531</v>
      </c>
      <c r="O45687"/>
      <c r="P45687"/>
      <c r="Q45687"/>
      <c r="R45687"/>
    </row>
    <row r="45688" spans="1:18" x14ac:dyDescent="0.2">
      <c r="A45688" t="s">
        <v>157284</v>
      </c>
      <c r="B45688" t="s">
        <v>157285</v>
      </c>
      <c r="C45688" t="s">
        <v>157286</v>
      </c>
      <c r="D45688" t="s">
        <v>9130</v>
      </c>
      <c r="E45688">
        <v>1400000</v>
      </c>
      <c r="F45688" t="s">
        <v>18</v>
      </c>
      <c r="G45688" t="s">
        <v>25</v>
      </c>
      <c r="H45688" t="s">
        <v>135</v>
      </c>
      <c r="I45688" t="s">
        <v>136</v>
      </c>
      <c r="J45688" t="s">
        <v>137</v>
      </c>
      <c r="K45688">
        <v>1</v>
      </c>
      <c r="L45688" s="1">
        <v>41548</v>
      </c>
      <c r="M45688" s="1">
        <v>42228</v>
      </c>
      <c r="N45688" s="1">
        <v>42228</v>
      </c>
    </row>
    <row r="45689" spans="1:18" x14ac:dyDescent="0.2">
      <c r="A45689" t="s">
        <v>157287</v>
      </c>
      <c r="B45689" t="s">
        <v>157288</v>
      </c>
      <c r="C45689" t="s">
        <v>157289</v>
      </c>
      <c r="D45689" t="s">
        <v>3797</v>
      </c>
      <c r="E45689">
        <v>90000</v>
      </c>
      <c r="F45689" t="s">
        <v>18</v>
      </c>
      <c r="G45689" t="s">
        <v>25</v>
      </c>
      <c r="H45689" t="s">
        <v>430</v>
      </c>
      <c r="I45689" t="s">
        <v>528</v>
      </c>
      <c r="J45689" t="s">
        <v>5344</v>
      </c>
      <c r="K45689">
        <v>1</v>
      </c>
      <c r="L45689" s="1">
        <v>41275</v>
      </c>
      <c r="M45689" s="1">
        <v>42124</v>
      </c>
      <c r="N45689" s="1">
        <v>42124</v>
      </c>
    </row>
    <row r="45690" spans="1:18" hidden="1" x14ac:dyDescent="0.2">
      <c r="A45690" t="s">
        <v>157290</v>
      </c>
      <c r="B45690" t="s">
        <v>157291</v>
      </c>
      <c r="C45690" t="s">
        <v>157292</v>
      </c>
      <c r="D45690" t="s">
        <v>3485</v>
      </c>
      <c r="E45690">
        <v>827866</v>
      </c>
      <c r="F45690" t="s">
        <v>18</v>
      </c>
      <c r="G45690" t="s">
        <v>128</v>
      </c>
      <c r="H45690" t="s">
        <v>3976</v>
      </c>
      <c r="I45690" t="s">
        <v>3220</v>
      </c>
      <c r="J45690" t="s">
        <v>86547</v>
      </c>
      <c r="K45690">
        <v>1</v>
      </c>
      <c r="L45690" s="1">
        <v>40179</v>
      </c>
      <c r="M45690" s="1">
        <v>41884</v>
      </c>
      <c r="N45690" s="1">
        <v>41884</v>
      </c>
      <c r="O45690"/>
      <c r="P45690"/>
      <c r="Q45690"/>
      <c r="R45690"/>
    </row>
    <row r="45691" spans="1:18" hidden="1" x14ac:dyDescent="0.2">
      <c r="A45691" t="s">
        <v>157293</v>
      </c>
      <c r="B45691" t="s">
        <v>157294</v>
      </c>
      <c r="C45691" t="s">
        <v>157295</v>
      </c>
      <c r="D45691" t="s">
        <v>56</v>
      </c>
      <c r="E45691">
        <v>10592426</v>
      </c>
      <c r="F45691" t="s">
        <v>18</v>
      </c>
      <c r="G45691" t="s">
        <v>25</v>
      </c>
      <c r="H45691" t="s">
        <v>380</v>
      </c>
      <c r="I45691" t="s">
        <v>3248</v>
      </c>
      <c r="J45691" t="s">
        <v>3248</v>
      </c>
      <c r="K45691">
        <v>3</v>
      </c>
      <c r="L45691" s="1">
        <v>37257</v>
      </c>
      <c r="M45691" s="1">
        <v>39994</v>
      </c>
      <c r="N45691" s="1">
        <v>41746</v>
      </c>
      <c r="O45691"/>
      <c r="P45691"/>
      <c r="Q45691"/>
      <c r="R45691"/>
    </row>
    <row r="45692" spans="1:18" hidden="1" x14ac:dyDescent="0.2">
      <c r="A45692" t="s">
        <v>157296</v>
      </c>
      <c r="B45692" t="s">
        <v>157297</v>
      </c>
      <c r="C45692" t="s">
        <v>157298</v>
      </c>
      <c r="D45692" t="s">
        <v>157299</v>
      </c>
      <c r="E45692">
        <v>4786453</v>
      </c>
      <c r="F45692" t="s">
        <v>18</v>
      </c>
      <c r="K45692">
        <v>6</v>
      </c>
      <c r="L45692" s="1">
        <v>40081</v>
      </c>
      <c r="M45692" s="1">
        <v>40299</v>
      </c>
      <c r="N45692" s="1">
        <v>42195</v>
      </c>
      <c r="O45692"/>
      <c r="P45692"/>
      <c r="Q45692"/>
      <c r="R45692"/>
    </row>
    <row r="45693" spans="1:18" hidden="1" x14ac:dyDescent="0.2">
      <c r="A45693" t="s">
        <v>157300</v>
      </c>
      <c r="B45693" t="s">
        <v>157301</v>
      </c>
      <c r="C45693" t="s">
        <v>157302</v>
      </c>
      <c r="D45693" t="s">
        <v>4344</v>
      </c>
      <c r="E45693">
        <v>266192</v>
      </c>
      <c r="F45693" t="s">
        <v>18</v>
      </c>
      <c r="G45693" t="s">
        <v>128</v>
      </c>
      <c r="H45693" t="s">
        <v>129</v>
      </c>
      <c r="I45693" t="s">
        <v>130</v>
      </c>
      <c r="J45693" t="s">
        <v>130</v>
      </c>
      <c r="K45693">
        <v>2</v>
      </c>
      <c r="L45693" s="1">
        <v>41640</v>
      </c>
      <c r="M45693" s="1">
        <v>41609</v>
      </c>
      <c r="N45693" s="1">
        <v>41699</v>
      </c>
      <c r="O45693"/>
      <c r="P45693"/>
      <c r="Q45693"/>
      <c r="R45693"/>
    </row>
    <row r="45694" spans="1:18" hidden="1" x14ac:dyDescent="0.2">
      <c r="A45694" t="s">
        <v>157303</v>
      </c>
      <c r="B45694" t="s">
        <v>157304</v>
      </c>
      <c r="C45694" t="s">
        <v>157305</v>
      </c>
      <c r="D45694" t="s">
        <v>56</v>
      </c>
      <c r="E45694">
        <v>8000000</v>
      </c>
      <c r="F45694" t="s">
        <v>18</v>
      </c>
      <c r="G45694" t="s">
        <v>25</v>
      </c>
      <c r="H45694" t="s">
        <v>158</v>
      </c>
      <c r="I45694" t="s">
        <v>244</v>
      </c>
      <c r="J45694" t="s">
        <v>1714</v>
      </c>
      <c r="K45694">
        <v>1</v>
      </c>
      <c r="M45694" s="1">
        <v>40899</v>
      </c>
      <c r="N45694" s="1">
        <v>40899</v>
      </c>
      <c r="O45694"/>
      <c r="P45694"/>
      <c r="Q45694"/>
      <c r="R45694"/>
    </row>
    <row r="45695" spans="1:18" hidden="1" x14ac:dyDescent="0.2">
      <c r="A45695" t="s">
        <v>157306</v>
      </c>
      <c r="B45695" t="s">
        <v>157307</v>
      </c>
      <c r="C45695" t="s">
        <v>157308</v>
      </c>
      <c r="D45695" t="s">
        <v>157309</v>
      </c>
      <c r="E45695">
        <v>1418000</v>
      </c>
      <c r="F45695" t="s">
        <v>18</v>
      </c>
      <c r="G45695" t="s">
        <v>57</v>
      </c>
      <c r="H45695" t="s">
        <v>3339</v>
      </c>
      <c r="I45695" t="s">
        <v>3340</v>
      </c>
      <c r="J45695" t="s">
        <v>3341</v>
      </c>
      <c r="K45695">
        <v>5</v>
      </c>
      <c r="L45695" s="1">
        <v>41379</v>
      </c>
      <c r="M45695" s="1">
        <v>41379</v>
      </c>
      <c r="N45695" s="1">
        <v>42159</v>
      </c>
    </row>
    <row r="45696" spans="1:18" hidden="1" x14ac:dyDescent="0.2">
      <c r="A45696" t="s">
        <v>157310</v>
      </c>
      <c r="B45696" t="s">
        <v>157311</v>
      </c>
      <c r="C45696" t="s">
        <v>157312</v>
      </c>
      <c r="D45696" t="s">
        <v>445</v>
      </c>
      <c r="E45696">
        <v>164000</v>
      </c>
      <c r="F45696" t="s">
        <v>18</v>
      </c>
      <c r="G45696" t="s">
        <v>25</v>
      </c>
      <c r="H45696" t="s">
        <v>64</v>
      </c>
      <c r="I45696" t="s">
        <v>95</v>
      </c>
      <c r="J45696" t="s">
        <v>95</v>
      </c>
      <c r="K45696">
        <v>2</v>
      </c>
      <c r="L45696" s="1">
        <v>39089</v>
      </c>
      <c r="M45696" s="1">
        <v>39173</v>
      </c>
      <c r="N45696" s="1">
        <v>40238</v>
      </c>
      <c r="O45696"/>
      <c r="P45696"/>
      <c r="Q45696"/>
      <c r="R45696"/>
    </row>
    <row r="45697" spans="1:18" hidden="1" x14ac:dyDescent="0.2">
      <c r="A45697" t="s">
        <v>157313</v>
      </c>
      <c r="B45697" t="s">
        <v>157314</v>
      </c>
      <c r="C45697" t="s">
        <v>157315</v>
      </c>
      <c r="D45697" t="s">
        <v>56</v>
      </c>
      <c r="E45697">
        <v>5371254</v>
      </c>
      <c r="F45697" t="s">
        <v>18</v>
      </c>
      <c r="G45697" t="s">
        <v>25</v>
      </c>
      <c r="H45697" t="s">
        <v>265</v>
      </c>
      <c r="I45697" t="s">
        <v>5428</v>
      </c>
      <c r="J45697" t="s">
        <v>5428</v>
      </c>
      <c r="K45697">
        <v>6</v>
      </c>
      <c r="L45697" s="1">
        <v>39083</v>
      </c>
      <c r="M45697" s="1">
        <v>39918</v>
      </c>
      <c r="N45697" s="1">
        <v>41718</v>
      </c>
      <c r="O45697"/>
      <c r="P45697"/>
      <c r="Q45697"/>
      <c r="R45697"/>
    </row>
    <row r="45698" spans="1:18" hidden="1" x14ac:dyDescent="0.2">
      <c r="A45698" t="s">
        <v>157316</v>
      </c>
      <c r="B45698" t="s">
        <v>157317</v>
      </c>
      <c r="D45698" t="s">
        <v>1503</v>
      </c>
      <c r="E45698" t="s">
        <v>43</v>
      </c>
      <c r="F45698" t="s">
        <v>18</v>
      </c>
      <c r="K45698">
        <v>2</v>
      </c>
      <c r="M45698" s="1">
        <v>36703</v>
      </c>
      <c r="N45698" s="1">
        <v>39574</v>
      </c>
      <c r="O45698"/>
      <c r="P45698"/>
      <c r="Q45698"/>
      <c r="R45698"/>
    </row>
    <row r="45699" spans="1:18" hidden="1" x14ac:dyDescent="0.2">
      <c r="A45699" t="s">
        <v>157318</v>
      </c>
      <c r="B45699" t="s">
        <v>157319</v>
      </c>
      <c r="C45699" t="s">
        <v>157320</v>
      </c>
      <c r="D45699" t="s">
        <v>157321</v>
      </c>
      <c r="E45699">
        <v>640000</v>
      </c>
      <c r="F45699" t="s">
        <v>18</v>
      </c>
      <c r="G45699" t="s">
        <v>25</v>
      </c>
      <c r="H45699" t="s">
        <v>158</v>
      </c>
      <c r="I45699" t="s">
        <v>244</v>
      </c>
      <c r="J45699" t="s">
        <v>36728</v>
      </c>
      <c r="K45699">
        <v>1</v>
      </c>
      <c r="M45699" s="1">
        <v>42093</v>
      </c>
      <c r="N45699" s="1">
        <v>42093</v>
      </c>
      <c r="O45699"/>
      <c r="P45699"/>
      <c r="Q45699"/>
      <c r="R45699"/>
    </row>
    <row r="45700" spans="1:18" hidden="1" x14ac:dyDescent="0.2">
      <c r="A45700" t="s">
        <v>157322</v>
      </c>
      <c r="B45700" t="s">
        <v>157323</v>
      </c>
      <c r="C45700" t="s">
        <v>157324</v>
      </c>
      <c r="D45700" t="s">
        <v>157325</v>
      </c>
      <c r="E45700">
        <v>1693537</v>
      </c>
      <c r="F45700" t="s">
        <v>18</v>
      </c>
      <c r="G45700" t="s">
        <v>128</v>
      </c>
      <c r="H45700" t="s">
        <v>129</v>
      </c>
      <c r="I45700" t="s">
        <v>130</v>
      </c>
      <c r="J45700" t="s">
        <v>130</v>
      </c>
      <c r="K45700">
        <v>3</v>
      </c>
      <c r="M45700" s="1">
        <v>41730</v>
      </c>
      <c r="N45700" s="1">
        <v>42342</v>
      </c>
      <c r="O45700"/>
      <c r="P45700"/>
      <c r="Q45700"/>
      <c r="R45700"/>
    </row>
    <row r="45701" spans="1:18" hidden="1" x14ac:dyDescent="0.2">
      <c r="A45701" t="s">
        <v>157326</v>
      </c>
      <c r="B45701" t="s">
        <v>157327</v>
      </c>
      <c r="C45701" t="s">
        <v>157328</v>
      </c>
      <c r="D45701" t="s">
        <v>56</v>
      </c>
      <c r="E45701">
        <v>6179090</v>
      </c>
      <c r="F45701" t="s">
        <v>18</v>
      </c>
      <c r="G45701" t="s">
        <v>128</v>
      </c>
      <c r="H45701" t="s">
        <v>326</v>
      </c>
      <c r="I45701" t="s">
        <v>130</v>
      </c>
      <c r="J45701" t="s">
        <v>327</v>
      </c>
      <c r="K45701">
        <v>1</v>
      </c>
      <c r="L45701" s="1">
        <v>40179</v>
      </c>
      <c r="M45701" s="1">
        <v>40532</v>
      </c>
      <c r="N45701" s="1">
        <v>40532</v>
      </c>
      <c r="O45701"/>
      <c r="P45701"/>
      <c r="Q45701"/>
      <c r="R45701"/>
    </row>
    <row r="45702" spans="1:18" x14ac:dyDescent="0.2">
      <c r="A45702" t="s">
        <v>157329</v>
      </c>
      <c r="B45702" t="s">
        <v>157330</v>
      </c>
      <c r="C45702" t="s">
        <v>157331</v>
      </c>
      <c r="D45702" t="s">
        <v>9509</v>
      </c>
      <c r="E45702">
        <v>325000</v>
      </c>
      <c r="F45702" t="s">
        <v>18</v>
      </c>
      <c r="G45702" t="s">
        <v>25</v>
      </c>
      <c r="H45702" t="s">
        <v>158</v>
      </c>
      <c r="I45702" t="s">
        <v>244</v>
      </c>
      <c r="J45702" t="s">
        <v>245</v>
      </c>
      <c r="K45702">
        <v>1</v>
      </c>
      <c r="L45702" s="1">
        <v>39814</v>
      </c>
      <c r="M45702" s="1">
        <v>41988</v>
      </c>
      <c r="N45702" s="1">
        <v>41988</v>
      </c>
    </row>
    <row r="45703" spans="1:18" hidden="1" x14ac:dyDescent="0.2">
      <c r="A45703" t="s">
        <v>157332</v>
      </c>
      <c r="B45703" t="s">
        <v>157333</v>
      </c>
      <c r="C45703" t="s">
        <v>157334</v>
      </c>
      <c r="D45703" t="s">
        <v>411</v>
      </c>
      <c r="E45703">
        <v>200000</v>
      </c>
      <c r="F45703" t="s">
        <v>18</v>
      </c>
      <c r="G45703" t="s">
        <v>128</v>
      </c>
      <c r="H45703" t="s">
        <v>5405</v>
      </c>
      <c r="I45703" t="s">
        <v>3220</v>
      </c>
      <c r="J45703" t="s">
        <v>157335</v>
      </c>
      <c r="K45703">
        <v>1</v>
      </c>
      <c r="L45703" s="1">
        <v>39479</v>
      </c>
      <c r="M45703" s="1">
        <v>41395</v>
      </c>
      <c r="N45703" s="1">
        <v>41395</v>
      </c>
    </row>
    <row r="45704" spans="1:18" hidden="1" x14ac:dyDescent="0.2">
      <c r="A45704" t="s">
        <v>157336</v>
      </c>
      <c r="B45704" t="s">
        <v>157337</v>
      </c>
      <c r="C45704" t="s">
        <v>157338</v>
      </c>
      <c r="D45704" t="s">
        <v>544</v>
      </c>
      <c r="E45704" t="s">
        <v>43</v>
      </c>
      <c r="F45704" t="s">
        <v>18</v>
      </c>
      <c r="G45704" t="s">
        <v>128</v>
      </c>
      <c r="H45704" t="s">
        <v>129</v>
      </c>
      <c r="I45704" t="s">
        <v>130</v>
      </c>
      <c r="J45704" t="s">
        <v>130</v>
      </c>
      <c r="K45704">
        <v>1</v>
      </c>
      <c r="L45704" s="1">
        <v>41345</v>
      </c>
      <c r="M45704" s="1">
        <v>41365</v>
      </c>
      <c r="N45704" s="1">
        <v>41365</v>
      </c>
      <c r="O45704"/>
      <c r="P45704"/>
      <c r="Q45704"/>
      <c r="R45704"/>
    </row>
    <row r="45705" spans="1:18" x14ac:dyDescent="0.2">
      <c r="A45705" t="s">
        <v>157339</v>
      </c>
      <c r="B45705" t="s">
        <v>157340</v>
      </c>
      <c r="C45705" t="s">
        <v>157341</v>
      </c>
      <c r="D45705" t="s">
        <v>3797</v>
      </c>
      <c r="E45705">
        <v>18800000</v>
      </c>
      <c r="F45705" t="s">
        <v>18</v>
      </c>
      <c r="G45705" t="s">
        <v>25</v>
      </c>
      <c r="H45705" t="s">
        <v>64</v>
      </c>
      <c r="I45705" t="s">
        <v>65</v>
      </c>
      <c r="J45705" t="s">
        <v>4868</v>
      </c>
      <c r="K45705">
        <v>2</v>
      </c>
      <c r="L45705" s="1">
        <v>39448</v>
      </c>
      <c r="M45705" s="1">
        <v>41729</v>
      </c>
      <c r="N45705" s="1">
        <v>42242</v>
      </c>
    </row>
    <row r="45706" spans="1:18" x14ac:dyDescent="0.2">
      <c r="A45706" t="s">
        <v>157342</v>
      </c>
      <c r="B45706" t="s">
        <v>157343</v>
      </c>
      <c r="D45706" t="s">
        <v>56</v>
      </c>
      <c r="E45706">
        <v>45000</v>
      </c>
      <c r="F45706" t="s">
        <v>18</v>
      </c>
      <c r="G45706" t="s">
        <v>25</v>
      </c>
      <c r="H45706" t="s">
        <v>5945</v>
      </c>
      <c r="I45706" t="s">
        <v>5946</v>
      </c>
      <c r="J45706" t="s">
        <v>5946</v>
      </c>
      <c r="K45706">
        <v>1</v>
      </c>
      <c r="L45706" s="1">
        <v>38353</v>
      </c>
      <c r="M45706" s="1">
        <v>40813</v>
      </c>
      <c r="N45706" s="1">
        <v>40813</v>
      </c>
    </row>
    <row r="45707" spans="1:18" hidden="1" x14ac:dyDescent="0.2">
      <c r="A45707" t="s">
        <v>157344</v>
      </c>
      <c r="B45707" t="s">
        <v>157345</v>
      </c>
      <c r="D45707" t="s">
        <v>94</v>
      </c>
      <c r="E45707">
        <v>2719425</v>
      </c>
      <c r="F45707" t="s">
        <v>18</v>
      </c>
      <c r="G45707" t="s">
        <v>25</v>
      </c>
      <c r="H45707" t="s">
        <v>5945</v>
      </c>
      <c r="I45707" t="s">
        <v>5946</v>
      </c>
      <c r="J45707" t="s">
        <v>5946</v>
      </c>
      <c r="K45707">
        <v>4</v>
      </c>
      <c r="L45707" s="1">
        <v>38353</v>
      </c>
      <c r="M45707" s="1">
        <v>40422</v>
      </c>
      <c r="N45707" s="1">
        <v>42237</v>
      </c>
      <c r="O45707"/>
      <c r="P45707"/>
      <c r="Q45707"/>
      <c r="R45707"/>
    </row>
    <row r="45708" spans="1:18" hidden="1" x14ac:dyDescent="0.2">
      <c r="A45708" t="s">
        <v>157346</v>
      </c>
      <c r="B45708" t="s">
        <v>157347</v>
      </c>
      <c r="C45708" t="s">
        <v>157348</v>
      </c>
      <c r="D45708" t="s">
        <v>94</v>
      </c>
      <c r="E45708">
        <v>1024726</v>
      </c>
      <c r="F45708" t="s">
        <v>18</v>
      </c>
      <c r="G45708" t="s">
        <v>25</v>
      </c>
      <c r="H45708" t="s">
        <v>135</v>
      </c>
      <c r="I45708" t="s">
        <v>136</v>
      </c>
      <c r="J45708" t="s">
        <v>6261</v>
      </c>
      <c r="K45708">
        <v>2</v>
      </c>
      <c r="M45708" s="1">
        <v>40339</v>
      </c>
      <c r="N45708" s="1">
        <v>41675</v>
      </c>
      <c r="O45708"/>
      <c r="P45708"/>
      <c r="Q45708"/>
      <c r="R45708"/>
    </row>
    <row r="45709" spans="1:18" hidden="1" x14ac:dyDescent="0.2">
      <c r="A45709" t="s">
        <v>157349</v>
      </c>
      <c r="B45709" t="s">
        <v>157350</v>
      </c>
      <c r="C45709" t="s">
        <v>157351</v>
      </c>
      <c r="D45709" t="s">
        <v>56</v>
      </c>
      <c r="E45709">
        <v>25000</v>
      </c>
      <c r="F45709" t="s">
        <v>18</v>
      </c>
      <c r="G45709" t="s">
        <v>25</v>
      </c>
      <c r="H45709" t="s">
        <v>265</v>
      </c>
      <c r="I45709" t="s">
        <v>5428</v>
      </c>
      <c r="J45709" t="s">
        <v>157352</v>
      </c>
      <c r="K45709">
        <v>1</v>
      </c>
      <c r="M45709" s="1">
        <v>41092</v>
      </c>
      <c r="N45709" s="1">
        <v>41092</v>
      </c>
      <c r="O45709"/>
      <c r="P45709"/>
      <c r="Q45709"/>
      <c r="R45709"/>
    </row>
    <row r="45710" spans="1:18" hidden="1" x14ac:dyDescent="0.2">
      <c r="A45710" t="s">
        <v>157353</v>
      </c>
      <c r="B45710" t="s">
        <v>157354</v>
      </c>
      <c r="C45710" t="s">
        <v>157355</v>
      </c>
      <c r="D45710" t="s">
        <v>2326</v>
      </c>
      <c r="E45710" t="s">
        <v>43</v>
      </c>
      <c r="F45710" t="s">
        <v>18</v>
      </c>
      <c r="G45710" t="s">
        <v>25</v>
      </c>
      <c r="H45710" t="s">
        <v>44</v>
      </c>
      <c r="I45710" t="s">
        <v>282</v>
      </c>
      <c r="J45710" t="s">
        <v>94215</v>
      </c>
      <c r="K45710">
        <v>1</v>
      </c>
      <c r="L45710" s="1">
        <v>39016</v>
      </c>
      <c r="M45710" s="1">
        <v>41776</v>
      </c>
      <c r="N45710" s="1">
        <v>41776</v>
      </c>
      <c r="O45710"/>
      <c r="P45710"/>
      <c r="Q45710"/>
      <c r="R45710"/>
    </row>
    <row r="45711" spans="1:18" hidden="1" x14ac:dyDescent="0.2">
      <c r="A45711" t="s">
        <v>157356</v>
      </c>
      <c r="B45711" t="s">
        <v>157357</v>
      </c>
      <c r="C45711" t="s">
        <v>157358</v>
      </c>
      <c r="D45711" t="s">
        <v>42</v>
      </c>
      <c r="E45711">
        <v>1796636</v>
      </c>
      <c r="F45711" t="s">
        <v>18</v>
      </c>
      <c r="G45711" t="s">
        <v>25</v>
      </c>
      <c r="H45711" t="s">
        <v>380</v>
      </c>
      <c r="I45711" t="s">
        <v>381</v>
      </c>
      <c r="J45711" t="s">
        <v>381</v>
      </c>
      <c r="K45711">
        <v>2</v>
      </c>
      <c r="L45711" s="1">
        <v>40361</v>
      </c>
      <c r="M45711" s="1">
        <v>40361</v>
      </c>
      <c r="N45711" s="1">
        <v>41001</v>
      </c>
      <c r="O45711"/>
      <c r="P45711"/>
      <c r="Q45711"/>
      <c r="R45711"/>
    </row>
    <row r="45712" spans="1:18" x14ac:dyDescent="0.2">
      <c r="A45712" t="s">
        <v>157359</v>
      </c>
      <c r="B45712" t="s">
        <v>157360</v>
      </c>
      <c r="C45712" t="s">
        <v>157361</v>
      </c>
      <c r="D45712" t="s">
        <v>1384</v>
      </c>
      <c r="E45712">
        <v>40000000</v>
      </c>
      <c r="F45712" t="s">
        <v>113</v>
      </c>
      <c r="G45712" t="s">
        <v>25</v>
      </c>
      <c r="H45712" t="s">
        <v>64</v>
      </c>
      <c r="I45712" t="s">
        <v>65</v>
      </c>
      <c r="J45712" t="s">
        <v>1402</v>
      </c>
      <c r="K45712">
        <v>4</v>
      </c>
      <c r="L45712" s="1">
        <v>36526</v>
      </c>
      <c r="M45712" s="1">
        <v>38251</v>
      </c>
      <c r="N45712" s="1">
        <v>39811</v>
      </c>
    </row>
    <row r="45713" spans="1:18" hidden="1" x14ac:dyDescent="0.2">
      <c r="A45713" t="s">
        <v>157362</v>
      </c>
      <c r="B45713" t="s">
        <v>157363</v>
      </c>
      <c r="C45713" t="s">
        <v>157364</v>
      </c>
      <c r="E45713">
        <v>4000000</v>
      </c>
      <c r="F45713" t="s">
        <v>18</v>
      </c>
      <c r="K45713">
        <v>1</v>
      </c>
      <c r="M45713" s="1">
        <v>39202</v>
      </c>
      <c r="N45713" s="1">
        <v>39202</v>
      </c>
      <c r="O45713"/>
      <c r="P45713"/>
      <c r="Q45713"/>
      <c r="R45713"/>
    </row>
    <row r="45714" spans="1:18" hidden="1" x14ac:dyDescent="0.2">
      <c r="A45714" t="s">
        <v>157365</v>
      </c>
      <c r="B45714" t="s">
        <v>157366</v>
      </c>
      <c r="C45714" t="s">
        <v>157367</v>
      </c>
      <c r="D45714" t="s">
        <v>741</v>
      </c>
      <c r="E45714">
        <v>3164252.71</v>
      </c>
      <c r="F45714" t="s">
        <v>207</v>
      </c>
      <c r="G45714" t="s">
        <v>128</v>
      </c>
      <c r="H45714" t="s">
        <v>2589</v>
      </c>
      <c r="I45714" t="s">
        <v>2590</v>
      </c>
      <c r="J45714" t="s">
        <v>2590</v>
      </c>
      <c r="K45714">
        <v>2</v>
      </c>
      <c r="M45714" s="1">
        <v>39470</v>
      </c>
      <c r="N45714" s="1">
        <v>40219</v>
      </c>
      <c r="O45714"/>
      <c r="P45714"/>
      <c r="Q45714"/>
      <c r="R45714"/>
    </row>
    <row r="45715" spans="1:18" hidden="1" x14ac:dyDescent="0.2">
      <c r="A45715" t="s">
        <v>157368</v>
      </c>
      <c r="B45715" t="s">
        <v>157369</v>
      </c>
      <c r="C45715" t="s">
        <v>157370</v>
      </c>
      <c r="D45715" t="s">
        <v>56</v>
      </c>
      <c r="E45715">
        <v>1736410</v>
      </c>
      <c r="F45715" t="s">
        <v>18</v>
      </c>
      <c r="G45715" t="s">
        <v>25</v>
      </c>
      <c r="H45715" t="s">
        <v>380</v>
      </c>
      <c r="I45715" t="s">
        <v>3248</v>
      </c>
      <c r="J45715" t="s">
        <v>3248</v>
      </c>
      <c r="K45715">
        <v>1</v>
      </c>
      <c r="M45715" s="1">
        <v>42074</v>
      </c>
      <c r="N45715" s="1">
        <v>42074</v>
      </c>
      <c r="O45715"/>
      <c r="P45715"/>
      <c r="Q45715"/>
      <c r="R45715"/>
    </row>
    <row r="45716" spans="1:18" hidden="1" x14ac:dyDescent="0.2">
      <c r="A45716" t="s">
        <v>157371</v>
      </c>
      <c r="B45716" t="s">
        <v>157372</v>
      </c>
      <c r="C45716" t="s">
        <v>157373</v>
      </c>
      <c r="D45716" t="s">
        <v>42</v>
      </c>
      <c r="E45716" t="s">
        <v>43</v>
      </c>
      <c r="F45716" t="s">
        <v>18</v>
      </c>
      <c r="G45716" t="s">
        <v>25</v>
      </c>
      <c r="H45716" t="s">
        <v>64</v>
      </c>
      <c r="I45716" t="s">
        <v>95</v>
      </c>
      <c r="J45716" t="s">
        <v>6293</v>
      </c>
      <c r="K45716">
        <v>1</v>
      </c>
      <c r="M45716" s="1">
        <v>40156</v>
      </c>
      <c r="N45716" s="1">
        <v>40156</v>
      </c>
      <c r="O45716"/>
      <c r="P45716"/>
      <c r="Q45716"/>
      <c r="R45716"/>
    </row>
    <row r="45717" spans="1:18" hidden="1" x14ac:dyDescent="0.2">
      <c r="A45717" t="s">
        <v>157374</v>
      </c>
      <c r="B45717" t="s">
        <v>157375</v>
      </c>
      <c r="C45717" t="s">
        <v>157376</v>
      </c>
      <c r="D45717" t="s">
        <v>633</v>
      </c>
      <c r="E45717">
        <v>29417240</v>
      </c>
      <c r="F45717" t="s">
        <v>18</v>
      </c>
      <c r="G45717" t="s">
        <v>25</v>
      </c>
      <c r="H45717" t="s">
        <v>106</v>
      </c>
      <c r="I45717" t="s">
        <v>107</v>
      </c>
      <c r="J45717" t="s">
        <v>108</v>
      </c>
      <c r="K45717">
        <v>6</v>
      </c>
      <c r="L45717" s="1">
        <v>39083</v>
      </c>
      <c r="M45717" s="1">
        <v>40975</v>
      </c>
      <c r="N45717" s="1">
        <v>42219</v>
      </c>
      <c r="O45717"/>
      <c r="P45717"/>
      <c r="Q45717"/>
      <c r="R45717"/>
    </row>
    <row r="45718" spans="1:18" hidden="1" x14ac:dyDescent="0.2">
      <c r="A45718" t="s">
        <v>157377</v>
      </c>
      <c r="B45718" t="s">
        <v>157378</v>
      </c>
      <c r="C45718" t="s">
        <v>157379</v>
      </c>
      <c r="D45718" t="s">
        <v>1247</v>
      </c>
      <c r="E45718" t="s">
        <v>43</v>
      </c>
      <c r="F45718" t="s">
        <v>18</v>
      </c>
      <c r="G45718" t="s">
        <v>25</v>
      </c>
      <c r="H45718" t="s">
        <v>64</v>
      </c>
      <c r="I45718" t="s">
        <v>65</v>
      </c>
      <c r="J45718" t="s">
        <v>984</v>
      </c>
      <c r="K45718">
        <v>1</v>
      </c>
      <c r="M45718" s="1">
        <v>41103</v>
      </c>
      <c r="N45718" s="1">
        <v>41103</v>
      </c>
      <c r="O45718"/>
      <c r="P45718"/>
      <c r="Q45718"/>
      <c r="R45718"/>
    </row>
    <row r="45719" spans="1:18" hidden="1" x14ac:dyDescent="0.2">
      <c r="A45719" t="s">
        <v>157380</v>
      </c>
      <c r="B45719" t="s">
        <v>157381</v>
      </c>
      <c r="C45719" t="s">
        <v>157382</v>
      </c>
      <c r="E45719" t="s">
        <v>43</v>
      </c>
      <c r="F45719" t="s">
        <v>18</v>
      </c>
      <c r="K45719">
        <v>1</v>
      </c>
      <c r="M45719" s="1">
        <v>40848</v>
      </c>
      <c r="N45719" s="1">
        <v>40848</v>
      </c>
      <c r="O45719"/>
      <c r="P45719"/>
      <c r="Q45719"/>
      <c r="R45719"/>
    </row>
    <row r="45720" spans="1:18" hidden="1" x14ac:dyDescent="0.2">
      <c r="A45720" t="s">
        <v>157383</v>
      </c>
      <c r="B45720" t="s">
        <v>157384</v>
      </c>
      <c r="C45720" t="s">
        <v>157385</v>
      </c>
      <c r="D45720" t="s">
        <v>56</v>
      </c>
      <c r="E45720">
        <v>8471104</v>
      </c>
      <c r="F45720" t="s">
        <v>18</v>
      </c>
      <c r="G45720" t="s">
        <v>25</v>
      </c>
      <c r="H45720" t="s">
        <v>64</v>
      </c>
      <c r="I45720" t="s">
        <v>95</v>
      </c>
      <c r="J45720" t="s">
        <v>376</v>
      </c>
      <c r="K45720">
        <v>2</v>
      </c>
      <c r="L45720" s="1">
        <v>41275</v>
      </c>
      <c r="M45720" s="1">
        <v>42076</v>
      </c>
      <c r="N45720" s="1">
        <v>42250</v>
      </c>
      <c r="O45720"/>
      <c r="P45720"/>
      <c r="Q45720"/>
      <c r="R45720"/>
    </row>
    <row r="45721" spans="1:18" hidden="1" x14ac:dyDescent="0.2">
      <c r="A45721" t="s">
        <v>157386</v>
      </c>
      <c r="B45721" t="s">
        <v>157387</v>
      </c>
      <c r="D45721" t="s">
        <v>1247</v>
      </c>
      <c r="E45721">
        <v>6300000</v>
      </c>
      <c r="F45721" t="s">
        <v>18</v>
      </c>
      <c r="G45721" t="s">
        <v>25</v>
      </c>
      <c r="H45721" t="s">
        <v>430</v>
      </c>
      <c r="I45721" t="s">
        <v>6983</v>
      </c>
      <c r="J45721" t="s">
        <v>6983</v>
      </c>
      <c r="K45721">
        <v>2</v>
      </c>
      <c r="M45721" s="1">
        <v>37631</v>
      </c>
      <c r="N45721" s="1">
        <v>38960</v>
      </c>
      <c r="O45721"/>
      <c r="P45721"/>
      <c r="Q45721"/>
      <c r="R45721"/>
    </row>
    <row r="45722" spans="1:18" hidden="1" x14ac:dyDescent="0.2">
      <c r="A45722" t="s">
        <v>157388</v>
      </c>
      <c r="B45722" t="s">
        <v>157389</v>
      </c>
      <c r="C45722" t="s">
        <v>157390</v>
      </c>
      <c r="D45722" t="s">
        <v>42</v>
      </c>
      <c r="E45722">
        <v>46016</v>
      </c>
      <c r="F45722" t="s">
        <v>18</v>
      </c>
      <c r="G45722" t="s">
        <v>341</v>
      </c>
      <c r="H45722">
        <v>11</v>
      </c>
      <c r="I45722" t="s">
        <v>497</v>
      </c>
      <c r="J45722" t="s">
        <v>497</v>
      </c>
      <c r="K45722">
        <v>3</v>
      </c>
      <c r="L45722" s="1">
        <v>41338</v>
      </c>
      <c r="M45722" s="1">
        <v>41333</v>
      </c>
      <c r="N45722" s="1">
        <v>41568</v>
      </c>
      <c r="O45722"/>
      <c r="P45722"/>
      <c r="Q45722"/>
      <c r="R45722"/>
    </row>
    <row r="45723" spans="1:18" x14ac:dyDescent="0.2">
      <c r="A45723" t="s">
        <v>157391</v>
      </c>
      <c r="B45723" t="s">
        <v>157392</v>
      </c>
      <c r="C45723" t="s">
        <v>157393</v>
      </c>
      <c r="D45723" t="s">
        <v>157394</v>
      </c>
      <c r="E45723">
        <v>175000</v>
      </c>
      <c r="F45723" t="s">
        <v>18</v>
      </c>
      <c r="G45723" t="s">
        <v>25</v>
      </c>
      <c r="H45723" t="s">
        <v>64</v>
      </c>
      <c r="I45723" t="s">
        <v>65</v>
      </c>
      <c r="J45723" t="s">
        <v>71</v>
      </c>
      <c r="K45723">
        <v>2</v>
      </c>
      <c r="L45723" s="1">
        <v>41275</v>
      </c>
      <c r="M45723" s="1">
        <v>41487</v>
      </c>
      <c r="N45723" s="1">
        <v>42246</v>
      </c>
    </row>
    <row r="45724" spans="1:18" hidden="1" x14ac:dyDescent="0.2">
      <c r="A45724" t="s">
        <v>157395</v>
      </c>
      <c r="B45724" t="s">
        <v>157396</v>
      </c>
      <c r="C45724" t="s">
        <v>157397</v>
      </c>
      <c r="D45724" t="s">
        <v>70</v>
      </c>
      <c r="E45724">
        <v>13031162</v>
      </c>
      <c r="F45724" t="s">
        <v>18</v>
      </c>
      <c r="G45724" t="s">
        <v>128</v>
      </c>
      <c r="H45724" t="s">
        <v>129</v>
      </c>
      <c r="I45724" t="s">
        <v>130</v>
      </c>
      <c r="J45724" t="s">
        <v>130</v>
      </c>
      <c r="K45724">
        <v>1</v>
      </c>
      <c r="L45724" s="1">
        <v>38353</v>
      </c>
      <c r="M45724" s="1">
        <v>41611</v>
      </c>
      <c r="N45724" s="1">
        <v>41611</v>
      </c>
      <c r="O45724"/>
      <c r="P45724"/>
      <c r="Q45724"/>
      <c r="R45724"/>
    </row>
    <row r="45725" spans="1:18" x14ac:dyDescent="0.2">
      <c r="A45725" t="s">
        <v>157398</v>
      </c>
      <c r="B45725" t="s">
        <v>157399</v>
      </c>
      <c r="C45725" t="s">
        <v>157400</v>
      </c>
      <c r="D45725" t="s">
        <v>7772</v>
      </c>
      <c r="E45725">
        <v>25000</v>
      </c>
      <c r="F45725" t="s">
        <v>18</v>
      </c>
      <c r="G45725" t="s">
        <v>25</v>
      </c>
      <c r="H45725" t="s">
        <v>64</v>
      </c>
      <c r="I45725" t="s">
        <v>65</v>
      </c>
      <c r="J45725" t="s">
        <v>1103</v>
      </c>
      <c r="K45725">
        <v>1</v>
      </c>
      <c r="L45725" s="1">
        <v>41640</v>
      </c>
      <c r="M45725" s="1">
        <v>41905</v>
      </c>
      <c r="N45725" s="1">
        <v>41905</v>
      </c>
    </row>
    <row r="45726" spans="1:18" hidden="1" x14ac:dyDescent="0.2">
      <c r="A45726" t="s">
        <v>157401</v>
      </c>
      <c r="B45726" t="s">
        <v>157402</v>
      </c>
      <c r="C45726" t="s">
        <v>157403</v>
      </c>
      <c r="D45726" t="s">
        <v>56</v>
      </c>
      <c r="E45726">
        <v>2410000</v>
      </c>
      <c r="F45726" t="s">
        <v>113</v>
      </c>
      <c r="G45726" t="s">
        <v>276</v>
      </c>
      <c r="H45726">
        <v>21</v>
      </c>
      <c r="I45726" t="s">
        <v>20555</v>
      </c>
      <c r="J45726" t="s">
        <v>20555</v>
      </c>
      <c r="K45726">
        <v>1</v>
      </c>
      <c r="M45726" s="1">
        <v>39846</v>
      </c>
      <c r="N45726" s="1">
        <v>39846</v>
      </c>
      <c r="O45726"/>
      <c r="P45726"/>
      <c r="Q45726"/>
      <c r="R45726"/>
    </row>
    <row r="45727" spans="1:18" hidden="1" x14ac:dyDescent="0.2">
      <c r="A45727" t="s">
        <v>157404</v>
      </c>
      <c r="B45727" t="s">
        <v>157405</v>
      </c>
      <c r="D45727" t="s">
        <v>50</v>
      </c>
      <c r="E45727">
        <v>250000</v>
      </c>
      <c r="F45727" t="s">
        <v>18</v>
      </c>
      <c r="G45727" t="s">
        <v>25</v>
      </c>
      <c r="H45727" t="s">
        <v>3477</v>
      </c>
      <c r="I45727" t="s">
        <v>3478</v>
      </c>
      <c r="J45727" t="s">
        <v>157406</v>
      </c>
      <c r="K45727">
        <v>1</v>
      </c>
      <c r="M45727" s="1">
        <v>41913</v>
      </c>
      <c r="N45727" s="1">
        <v>41913</v>
      </c>
      <c r="O45727"/>
      <c r="P45727"/>
      <c r="Q45727"/>
      <c r="R45727"/>
    </row>
    <row r="45728" spans="1:18" hidden="1" x14ac:dyDescent="0.2">
      <c r="A45728" t="s">
        <v>157407</v>
      </c>
      <c r="B45728" t="s">
        <v>157408</v>
      </c>
      <c r="C45728" t="s">
        <v>157409</v>
      </c>
      <c r="D45728" t="s">
        <v>157410</v>
      </c>
      <c r="E45728" t="s">
        <v>43</v>
      </c>
      <c r="F45728" t="s">
        <v>18</v>
      </c>
      <c r="G45728" t="s">
        <v>25</v>
      </c>
      <c r="H45728" t="s">
        <v>5815</v>
      </c>
      <c r="I45728" t="s">
        <v>5816</v>
      </c>
      <c r="J45728" t="s">
        <v>5816</v>
      </c>
      <c r="K45728">
        <v>1</v>
      </c>
      <c r="L45728" s="1">
        <v>37073</v>
      </c>
      <c r="M45728" s="1">
        <v>42233</v>
      </c>
      <c r="N45728" s="1">
        <v>42233</v>
      </c>
      <c r="O45728"/>
      <c r="P45728"/>
      <c r="Q45728"/>
      <c r="R45728"/>
    </row>
    <row r="45729" spans="1:18" hidden="1" x14ac:dyDescent="0.2">
      <c r="A45729" t="s">
        <v>157411</v>
      </c>
      <c r="B45729" t="s">
        <v>157412</v>
      </c>
      <c r="C45729" t="s">
        <v>157413</v>
      </c>
      <c r="D45729" t="s">
        <v>157414</v>
      </c>
      <c r="E45729">
        <v>19299</v>
      </c>
      <c r="F45729" t="s">
        <v>18</v>
      </c>
      <c r="G45729" t="s">
        <v>347</v>
      </c>
      <c r="H45729">
        <v>6</v>
      </c>
      <c r="I45729" t="s">
        <v>12866</v>
      </c>
      <c r="J45729" t="s">
        <v>12866</v>
      </c>
      <c r="K45729">
        <v>1</v>
      </c>
      <c r="L45729" s="1">
        <v>41275</v>
      </c>
      <c r="M45729" s="1">
        <v>41589</v>
      </c>
      <c r="N45729" s="1">
        <v>41589</v>
      </c>
    </row>
    <row r="45730" spans="1:18" hidden="1" x14ac:dyDescent="0.2">
      <c r="A45730" t="s">
        <v>157415</v>
      </c>
      <c r="B45730" t="s">
        <v>157416</v>
      </c>
      <c r="D45730" t="s">
        <v>157417</v>
      </c>
      <c r="E45730">
        <v>2517422.6630000002</v>
      </c>
      <c r="F45730" t="s">
        <v>18</v>
      </c>
      <c r="K45730">
        <v>1</v>
      </c>
      <c r="M45730" s="1">
        <v>38497</v>
      </c>
      <c r="N45730" s="1">
        <v>38497</v>
      </c>
      <c r="O45730"/>
      <c r="P45730"/>
      <c r="Q45730"/>
      <c r="R45730"/>
    </row>
    <row r="45731" spans="1:18" hidden="1" x14ac:dyDescent="0.2">
      <c r="A45731" t="s">
        <v>157418</v>
      </c>
      <c r="B45731" t="s">
        <v>157419</v>
      </c>
      <c r="C45731" t="s">
        <v>157420</v>
      </c>
      <c r="D45731" t="s">
        <v>70</v>
      </c>
      <c r="E45731">
        <v>11000000</v>
      </c>
      <c r="F45731" t="s">
        <v>18</v>
      </c>
      <c r="G45731" t="s">
        <v>25</v>
      </c>
      <c r="H45731" t="s">
        <v>64</v>
      </c>
      <c r="I45731" t="s">
        <v>65</v>
      </c>
      <c r="J45731" t="s">
        <v>2706</v>
      </c>
      <c r="K45731">
        <v>2</v>
      </c>
      <c r="M45731" s="1">
        <v>40038</v>
      </c>
      <c r="N45731" s="1">
        <v>40641</v>
      </c>
      <c r="O45731"/>
      <c r="P45731"/>
      <c r="Q45731"/>
      <c r="R45731"/>
    </row>
    <row r="45732" spans="1:18" hidden="1" x14ac:dyDescent="0.2">
      <c r="A45732" t="s">
        <v>157421</v>
      </c>
      <c r="B45732" t="s">
        <v>157422</v>
      </c>
      <c r="C45732" t="s">
        <v>157423</v>
      </c>
      <c r="D45732" t="s">
        <v>1377</v>
      </c>
      <c r="E45732">
        <v>40000</v>
      </c>
      <c r="F45732" t="s">
        <v>18</v>
      </c>
      <c r="G45732" t="s">
        <v>76</v>
      </c>
      <c r="H45732">
        <v>12</v>
      </c>
      <c r="I45732" t="s">
        <v>77</v>
      </c>
      <c r="J45732" t="s">
        <v>77</v>
      </c>
      <c r="K45732">
        <v>1</v>
      </c>
      <c r="M45732" s="1">
        <v>41618</v>
      </c>
      <c r="N45732" s="1">
        <v>41618</v>
      </c>
      <c r="O45732"/>
      <c r="P45732"/>
      <c r="Q45732"/>
      <c r="R45732"/>
    </row>
    <row r="45733" spans="1:18" hidden="1" x14ac:dyDescent="0.2">
      <c r="A45733" t="s">
        <v>157424</v>
      </c>
      <c r="B45733" t="s">
        <v>157425</v>
      </c>
      <c r="C45733" t="s">
        <v>157426</v>
      </c>
      <c r="D45733" t="s">
        <v>49146</v>
      </c>
      <c r="E45733">
        <v>31000000</v>
      </c>
      <c r="F45733" t="s">
        <v>113</v>
      </c>
      <c r="G45733" t="s">
        <v>25</v>
      </c>
      <c r="H45733" t="s">
        <v>644</v>
      </c>
      <c r="I45733" t="s">
        <v>645</v>
      </c>
      <c r="J45733" t="s">
        <v>7484</v>
      </c>
      <c r="K45733">
        <v>2</v>
      </c>
      <c r="M45733" s="1">
        <v>36924</v>
      </c>
      <c r="N45733" s="1">
        <v>37485</v>
      </c>
      <c r="O45733"/>
      <c r="P45733"/>
      <c r="Q45733"/>
      <c r="R45733"/>
    </row>
    <row r="45734" spans="1:18" hidden="1" x14ac:dyDescent="0.2">
      <c r="A45734" t="s">
        <v>157427</v>
      </c>
      <c r="B45734" t="s">
        <v>157428</v>
      </c>
      <c r="C45734" t="s">
        <v>157429</v>
      </c>
      <c r="D45734" t="s">
        <v>56</v>
      </c>
      <c r="E45734">
        <v>96500000</v>
      </c>
      <c r="F45734" t="s">
        <v>18</v>
      </c>
      <c r="G45734" t="s">
        <v>128</v>
      </c>
      <c r="H45734" t="s">
        <v>129</v>
      </c>
      <c r="I45734" t="s">
        <v>130</v>
      </c>
      <c r="J45734" t="s">
        <v>130</v>
      </c>
      <c r="K45734">
        <v>2</v>
      </c>
      <c r="M45734" s="1">
        <v>39969</v>
      </c>
      <c r="N45734" s="1">
        <v>40815</v>
      </c>
      <c r="O45734"/>
      <c r="P45734"/>
      <c r="Q45734"/>
      <c r="R45734"/>
    </row>
    <row r="45735" spans="1:18" hidden="1" x14ac:dyDescent="0.2">
      <c r="A45735" t="s">
        <v>157430</v>
      </c>
      <c r="B45735" t="s">
        <v>157431</v>
      </c>
      <c r="C45735" t="s">
        <v>157432</v>
      </c>
      <c r="D45735" t="s">
        <v>157433</v>
      </c>
      <c r="E45735">
        <v>7999996</v>
      </c>
      <c r="F45735" t="s">
        <v>113</v>
      </c>
      <c r="G45735" t="s">
        <v>25</v>
      </c>
      <c r="H45735" t="s">
        <v>64</v>
      </c>
      <c r="I45735" t="s">
        <v>1221</v>
      </c>
      <c r="J45735" t="s">
        <v>1221</v>
      </c>
      <c r="K45735">
        <v>4</v>
      </c>
      <c r="L45735" s="1">
        <v>40544</v>
      </c>
      <c r="M45735" s="1">
        <v>41206</v>
      </c>
      <c r="N45735" s="1">
        <v>41390</v>
      </c>
      <c r="O45735"/>
      <c r="P45735"/>
      <c r="Q45735"/>
      <c r="R45735"/>
    </row>
    <row r="45736" spans="1:18" hidden="1" x14ac:dyDescent="0.2">
      <c r="A45736" t="s">
        <v>157434</v>
      </c>
      <c r="B45736" t="s">
        <v>157435</v>
      </c>
      <c r="C45736" t="s">
        <v>157436</v>
      </c>
      <c r="D45736" t="s">
        <v>1247</v>
      </c>
      <c r="E45736" t="s">
        <v>43</v>
      </c>
      <c r="F45736" t="s">
        <v>18</v>
      </c>
      <c r="K45736">
        <v>1</v>
      </c>
      <c r="M45736" s="1">
        <v>42072</v>
      </c>
      <c r="N45736" s="1">
        <v>42072</v>
      </c>
      <c r="O45736"/>
      <c r="P45736"/>
      <c r="Q45736"/>
      <c r="R45736"/>
    </row>
    <row r="45737" spans="1:18" hidden="1" x14ac:dyDescent="0.2">
      <c r="A45737" t="s">
        <v>157437</v>
      </c>
      <c r="B45737" t="s">
        <v>157438</v>
      </c>
      <c r="C45737" t="s">
        <v>157439</v>
      </c>
      <c r="D45737" t="s">
        <v>70</v>
      </c>
      <c r="E45737">
        <v>8581390</v>
      </c>
      <c r="F45737" t="s">
        <v>18</v>
      </c>
      <c r="G45737" t="s">
        <v>25</v>
      </c>
      <c r="H45737" t="s">
        <v>64</v>
      </c>
      <c r="I45737" t="s">
        <v>1221</v>
      </c>
      <c r="J45737" t="s">
        <v>1221</v>
      </c>
      <c r="K45737">
        <v>4</v>
      </c>
      <c r="L45737" s="1">
        <v>38353</v>
      </c>
      <c r="M45737" s="1">
        <v>39176</v>
      </c>
      <c r="N45737" s="1">
        <v>40851</v>
      </c>
      <c r="O45737"/>
      <c r="P45737"/>
      <c r="Q45737"/>
      <c r="R45737"/>
    </row>
    <row r="45738" spans="1:18" hidden="1" x14ac:dyDescent="0.2">
      <c r="A45738" t="s">
        <v>157440</v>
      </c>
      <c r="B45738" t="s">
        <v>157441</v>
      </c>
      <c r="C45738" t="s">
        <v>157442</v>
      </c>
      <c r="D45738" t="s">
        <v>42</v>
      </c>
      <c r="E45738">
        <v>1392000</v>
      </c>
      <c r="F45738" t="s">
        <v>113</v>
      </c>
      <c r="G45738" t="s">
        <v>25</v>
      </c>
      <c r="H45738" t="s">
        <v>64</v>
      </c>
      <c r="I45738" t="s">
        <v>65</v>
      </c>
      <c r="J45738" t="s">
        <v>1103</v>
      </c>
      <c r="K45738">
        <v>1</v>
      </c>
      <c r="L45738" s="1">
        <v>37987</v>
      </c>
      <c r="M45738" s="1">
        <v>40207</v>
      </c>
      <c r="N45738" s="1">
        <v>40207</v>
      </c>
      <c r="O45738"/>
      <c r="P45738"/>
      <c r="Q45738"/>
      <c r="R45738"/>
    </row>
    <row r="45739" spans="1:18" hidden="1" x14ac:dyDescent="0.2">
      <c r="A45739" t="s">
        <v>157443</v>
      </c>
      <c r="B45739" t="s">
        <v>157444</v>
      </c>
      <c r="C45739" t="s">
        <v>157445</v>
      </c>
      <c r="D45739" t="s">
        <v>157446</v>
      </c>
      <c r="E45739">
        <v>8450972</v>
      </c>
      <c r="F45739" t="s">
        <v>18</v>
      </c>
      <c r="G45739" t="s">
        <v>25</v>
      </c>
      <c r="H45739" t="s">
        <v>64</v>
      </c>
      <c r="I45739" t="s">
        <v>65</v>
      </c>
      <c r="J45739" t="s">
        <v>1103</v>
      </c>
      <c r="K45739">
        <v>2</v>
      </c>
      <c r="L45739" s="1">
        <v>40605</v>
      </c>
      <c r="M45739" s="1">
        <v>41039</v>
      </c>
      <c r="N45739" s="1">
        <v>41628</v>
      </c>
      <c r="O45739"/>
      <c r="P45739"/>
      <c r="Q45739"/>
      <c r="R45739"/>
    </row>
    <row r="45740" spans="1:18" hidden="1" x14ac:dyDescent="0.2">
      <c r="A45740" t="s">
        <v>157447</v>
      </c>
      <c r="B45740" t="s">
        <v>157448</v>
      </c>
      <c r="C45740" t="s">
        <v>157449</v>
      </c>
      <c r="D45740" t="s">
        <v>91444</v>
      </c>
      <c r="E45740">
        <v>10411000</v>
      </c>
      <c r="F45740" t="s">
        <v>113</v>
      </c>
      <c r="G45740" t="s">
        <v>25</v>
      </c>
      <c r="H45740" t="s">
        <v>64</v>
      </c>
      <c r="I45740" t="s">
        <v>65</v>
      </c>
      <c r="J45740" t="s">
        <v>984</v>
      </c>
      <c r="K45740">
        <v>4</v>
      </c>
      <c r="L45740" s="1">
        <v>38811</v>
      </c>
      <c r="M45740" s="1">
        <v>38842</v>
      </c>
      <c r="N45740" s="1">
        <v>40520</v>
      </c>
      <c r="O45740"/>
      <c r="P45740"/>
      <c r="Q45740"/>
      <c r="R45740"/>
    </row>
    <row r="45741" spans="1:18" hidden="1" x14ac:dyDescent="0.2">
      <c r="A45741" t="s">
        <v>157450</v>
      </c>
      <c r="B45741" t="s">
        <v>157451</v>
      </c>
      <c r="C45741" t="s">
        <v>157452</v>
      </c>
      <c r="D45741" t="s">
        <v>42</v>
      </c>
      <c r="E45741">
        <v>1816666</v>
      </c>
      <c r="F45741" t="s">
        <v>18</v>
      </c>
      <c r="G45741" t="s">
        <v>25</v>
      </c>
      <c r="H45741" t="s">
        <v>644</v>
      </c>
      <c r="I45741" t="s">
        <v>645</v>
      </c>
      <c r="J45741" t="s">
        <v>645</v>
      </c>
      <c r="K45741">
        <v>1</v>
      </c>
      <c r="L45741" s="1">
        <v>39814</v>
      </c>
      <c r="M45741" s="1">
        <v>40861</v>
      </c>
      <c r="N45741" s="1">
        <v>40861</v>
      </c>
      <c r="O45741"/>
      <c r="P45741"/>
      <c r="Q45741"/>
      <c r="R45741"/>
    </row>
    <row r="45742" spans="1:18" hidden="1" x14ac:dyDescent="0.2">
      <c r="A45742" t="s">
        <v>157453</v>
      </c>
      <c r="B45742" t="s">
        <v>157454</v>
      </c>
      <c r="C45742" t="s">
        <v>157455</v>
      </c>
      <c r="D45742" t="s">
        <v>157456</v>
      </c>
      <c r="E45742" t="s">
        <v>43</v>
      </c>
      <c r="F45742" t="s">
        <v>18</v>
      </c>
      <c r="K45742">
        <v>1</v>
      </c>
      <c r="L45742" s="1">
        <v>40544</v>
      </c>
      <c r="M45742" s="1">
        <v>40757</v>
      </c>
      <c r="N45742" s="1">
        <v>40757</v>
      </c>
      <c r="O45742"/>
      <c r="P45742"/>
      <c r="Q45742"/>
      <c r="R45742"/>
    </row>
    <row r="45743" spans="1:18" x14ac:dyDescent="0.2">
      <c r="A45743" t="s">
        <v>157457</v>
      </c>
      <c r="B45743" t="s">
        <v>157458</v>
      </c>
      <c r="C45743" t="s">
        <v>157459</v>
      </c>
      <c r="D45743" t="s">
        <v>157460</v>
      </c>
      <c r="E45743">
        <v>4000000</v>
      </c>
      <c r="F45743" t="s">
        <v>18</v>
      </c>
      <c r="G45743" t="s">
        <v>25</v>
      </c>
      <c r="H45743" t="s">
        <v>64</v>
      </c>
      <c r="I45743" t="s">
        <v>65</v>
      </c>
      <c r="J45743" t="s">
        <v>5540</v>
      </c>
      <c r="K45743">
        <v>1</v>
      </c>
      <c r="L45743" s="1">
        <v>39692</v>
      </c>
      <c r="M45743" s="1">
        <v>41345</v>
      </c>
      <c r="N45743" s="1">
        <v>41345</v>
      </c>
    </row>
    <row r="45744" spans="1:18" hidden="1" x14ac:dyDescent="0.2">
      <c r="A45744" t="s">
        <v>157461</v>
      </c>
      <c r="B45744" t="s">
        <v>157462</v>
      </c>
      <c r="C45744" t="s">
        <v>157463</v>
      </c>
      <c r="D45744" t="s">
        <v>741</v>
      </c>
      <c r="E45744">
        <v>3170000</v>
      </c>
      <c r="F45744" t="s">
        <v>18</v>
      </c>
      <c r="G45744" t="s">
        <v>1062</v>
      </c>
      <c r="H45744">
        <v>5</v>
      </c>
      <c r="I45744" t="s">
        <v>1063</v>
      </c>
      <c r="J45744" t="s">
        <v>157464</v>
      </c>
      <c r="K45744">
        <v>1</v>
      </c>
      <c r="M45744" s="1">
        <v>38991</v>
      </c>
      <c r="N45744" s="1">
        <v>38991</v>
      </c>
      <c r="O45744"/>
      <c r="P45744"/>
      <c r="Q45744"/>
      <c r="R45744"/>
    </row>
    <row r="45745" spans="1:18" hidden="1" x14ac:dyDescent="0.2">
      <c r="A45745" t="s">
        <v>157465</v>
      </c>
      <c r="B45745" t="s">
        <v>157466</v>
      </c>
      <c r="C45745" t="s">
        <v>157467</v>
      </c>
      <c r="D45745" t="s">
        <v>56</v>
      </c>
      <c r="E45745" t="s">
        <v>43</v>
      </c>
      <c r="F45745" t="s">
        <v>113</v>
      </c>
      <c r="G45745" t="s">
        <v>25</v>
      </c>
      <c r="H45745" t="s">
        <v>265</v>
      </c>
      <c r="I45745" t="s">
        <v>5428</v>
      </c>
      <c r="J45745" t="s">
        <v>5428</v>
      </c>
      <c r="K45745">
        <v>1</v>
      </c>
      <c r="M45745" s="1">
        <v>39153</v>
      </c>
      <c r="N45745" s="1">
        <v>39153</v>
      </c>
      <c r="O45745"/>
      <c r="P45745"/>
      <c r="Q45745"/>
      <c r="R45745"/>
    </row>
    <row r="45746" spans="1:18" x14ac:dyDescent="0.2">
      <c r="A45746" t="s">
        <v>157468</v>
      </c>
      <c r="B45746" t="s">
        <v>157469</v>
      </c>
      <c r="C45746" t="s">
        <v>157470</v>
      </c>
      <c r="D45746" t="s">
        <v>157471</v>
      </c>
      <c r="E45746">
        <v>725000</v>
      </c>
      <c r="F45746" t="s">
        <v>18</v>
      </c>
      <c r="G45746" t="s">
        <v>25</v>
      </c>
      <c r="H45746" t="s">
        <v>64</v>
      </c>
      <c r="I45746" t="s">
        <v>65</v>
      </c>
      <c r="J45746" t="s">
        <v>71</v>
      </c>
      <c r="K45746">
        <v>2</v>
      </c>
      <c r="L45746" s="1">
        <v>41086</v>
      </c>
      <c r="M45746" s="1">
        <v>41443</v>
      </c>
      <c r="N45746" s="1">
        <v>41652</v>
      </c>
    </row>
    <row r="45747" spans="1:18" hidden="1" x14ac:dyDescent="0.2">
      <c r="A45747" t="s">
        <v>157472</v>
      </c>
      <c r="B45747" t="s">
        <v>157473</v>
      </c>
      <c r="C45747" t="s">
        <v>157474</v>
      </c>
      <c r="D45747" t="s">
        <v>42</v>
      </c>
      <c r="E45747">
        <v>3228023</v>
      </c>
      <c r="F45747" t="s">
        <v>18</v>
      </c>
      <c r="G45747" t="s">
        <v>25</v>
      </c>
      <c r="H45747" t="s">
        <v>430</v>
      </c>
      <c r="I45747" t="s">
        <v>528</v>
      </c>
      <c r="J45747" t="s">
        <v>3661</v>
      </c>
      <c r="K45747">
        <v>4</v>
      </c>
      <c r="L45747" s="1">
        <v>37622</v>
      </c>
      <c r="M45747" s="1">
        <v>40024</v>
      </c>
      <c r="N45747" s="1">
        <v>42201</v>
      </c>
      <c r="O45747"/>
      <c r="P45747"/>
      <c r="Q45747"/>
      <c r="R45747"/>
    </row>
    <row r="45748" spans="1:18" hidden="1" x14ac:dyDescent="0.2">
      <c r="A45748" t="s">
        <v>157475</v>
      </c>
      <c r="B45748" t="s">
        <v>157476</v>
      </c>
      <c r="C45748" t="s">
        <v>157477</v>
      </c>
      <c r="D45748" t="s">
        <v>56</v>
      </c>
      <c r="E45748">
        <v>321414</v>
      </c>
      <c r="F45748" t="s">
        <v>18</v>
      </c>
      <c r="G45748" t="s">
        <v>25</v>
      </c>
      <c r="H45748" t="s">
        <v>64</v>
      </c>
      <c r="I45748" t="s">
        <v>65</v>
      </c>
      <c r="J45748" t="s">
        <v>4149</v>
      </c>
      <c r="K45748">
        <v>1</v>
      </c>
      <c r="L45748" s="1">
        <v>32874</v>
      </c>
      <c r="M45748" s="1">
        <v>40830</v>
      </c>
      <c r="N45748" s="1">
        <v>40830</v>
      </c>
      <c r="O45748"/>
      <c r="P45748"/>
      <c r="Q45748"/>
      <c r="R45748"/>
    </row>
    <row r="45749" spans="1:18" x14ac:dyDescent="0.2">
      <c r="A45749" t="s">
        <v>157478</v>
      </c>
      <c r="B45749" t="s">
        <v>157479</v>
      </c>
      <c r="C45749" t="s">
        <v>157480</v>
      </c>
      <c r="D45749" t="s">
        <v>56</v>
      </c>
      <c r="E45749">
        <v>105000</v>
      </c>
      <c r="F45749" t="s">
        <v>207</v>
      </c>
      <c r="G45749" t="s">
        <v>25</v>
      </c>
      <c r="H45749" t="s">
        <v>380</v>
      </c>
      <c r="I45749" t="s">
        <v>381</v>
      </c>
      <c r="J45749" t="s">
        <v>382</v>
      </c>
      <c r="K45749">
        <v>2</v>
      </c>
      <c r="L45749" s="1">
        <v>40544</v>
      </c>
      <c r="M45749" s="1">
        <v>41054</v>
      </c>
      <c r="N45749" s="1">
        <v>41536</v>
      </c>
    </row>
    <row r="45750" spans="1:18" hidden="1" x14ac:dyDescent="0.2">
      <c r="A45750" t="s">
        <v>157481</v>
      </c>
      <c r="B45750" t="s">
        <v>157482</v>
      </c>
      <c r="C45750" t="s">
        <v>157483</v>
      </c>
      <c r="D45750" t="s">
        <v>718</v>
      </c>
      <c r="E45750">
        <v>52353659</v>
      </c>
      <c r="F45750" t="s">
        <v>18</v>
      </c>
      <c r="G45750" t="s">
        <v>165</v>
      </c>
      <c r="H45750" t="s">
        <v>166</v>
      </c>
      <c r="I45750" t="s">
        <v>167</v>
      </c>
      <c r="J45750" t="s">
        <v>32992</v>
      </c>
      <c r="K45750">
        <v>4</v>
      </c>
      <c r="L45750" s="1">
        <v>39814</v>
      </c>
      <c r="M45750" s="1">
        <v>40299</v>
      </c>
      <c r="N45750" s="1">
        <v>42187</v>
      </c>
      <c r="O45750"/>
      <c r="P45750"/>
      <c r="Q45750"/>
      <c r="R45750"/>
    </row>
    <row r="45751" spans="1:18" hidden="1" x14ac:dyDescent="0.2">
      <c r="A45751" t="s">
        <v>157484</v>
      </c>
      <c r="B45751" t="s">
        <v>157485</v>
      </c>
      <c r="C45751" t="s">
        <v>157486</v>
      </c>
      <c r="D45751" t="s">
        <v>7593</v>
      </c>
      <c r="E45751">
        <v>2972369</v>
      </c>
      <c r="F45751" t="s">
        <v>18</v>
      </c>
      <c r="G45751" t="s">
        <v>25</v>
      </c>
      <c r="H45751" t="s">
        <v>82</v>
      </c>
      <c r="I45751" t="s">
        <v>1764</v>
      </c>
      <c r="J45751" t="s">
        <v>1764</v>
      </c>
      <c r="K45751">
        <v>1</v>
      </c>
      <c r="L45751" s="1">
        <v>41275</v>
      </c>
      <c r="M45751" s="1">
        <v>42209</v>
      </c>
      <c r="N45751" s="1">
        <v>42209</v>
      </c>
      <c r="O45751"/>
      <c r="P45751"/>
      <c r="Q45751"/>
      <c r="R45751"/>
    </row>
    <row r="45752" spans="1:18" x14ac:dyDescent="0.2">
      <c r="A45752" t="s">
        <v>157487</v>
      </c>
      <c r="B45752" t="s">
        <v>157488</v>
      </c>
      <c r="C45752" t="s">
        <v>157489</v>
      </c>
      <c r="D45752" t="s">
        <v>766</v>
      </c>
      <c r="E45752">
        <v>51500000</v>
      </c>
      <c r="F45752" t="s">
        <v>18</v>
      </c>
      <c r="G45752" t="s">
        <v>25</v>
      </c>
      <c r="H45752" t="s">
        <v>121</v>
      </c>
      <c r="I45752" t="s">
        <v>528</v>
      </c>
      <c r="J45752" t="s">
        <v>4694</v>
      </c>
      <c r="K45752">
        <v>2</v>
      </c>
      <c r="L45752" s="1">
        <v>39083</v>
      </c>
      <c r="M45752" s="1">
        <v>40239</v>
      </c>
      <c r="N45752" s="1">
        <v>40828</v>
      </c>
    </row>
    <row r="45753" spans="1:18" hidden="1" x14ac:dyDescent="0.2">
      <c r="A45753" t="s">
        <v>157490</v>
      </c>
      <c r="B45753" t="s">
        <v>157491</v>
      </c>
      <c r="C45753" t="s">
        <v>157492</v>
      </c>
      <c r="D45753" t="s">
        <v>59822</v>
      </c>
      <c r="E45753">
        <v>400000</v>
      </c>
      <c r="F45753" t="s">
        <v>207</v>
      </c>
      <c r="G45753" t="s">
        <v>458</v>
      </c>
      <c r="H45753">
        <v>48</v>
      </c>
      <c r="I45753" t="s">
        <v>459</v>
      </c>
      <c r="J45753" t="s">
        <v>459</v>
      </c>
      <c r="K45753">
        <v>1</v>
      </c>
      <c r="L45753" s="1">
        <v>40179</v>
      </c>
      <c r="M45753" s="1">
        <v>41153</v>
      </c>
      <c r="N45753" s="1">
        <v>41153</v>
      </c>
    </row>
    <row r="45754" spans="1:18" hidden="1" x14ac:dyDescent="0.2">
      <c r="A45754" t="s">
        <v>157493</v>
      </c>
      <c r="B45754" t="s">
        <v>157494</v>
      </c>
      <c r="C45754" t="s">
        <v>157495</v>
      </c>
      <c r="D45754" t="s">
        <v>157496</v>
      </c>
      <c r="E45754">
        <v>1314175</v>
      </c>
      <c r="F45754" t="s">
        <v>207</v>
      </c>
      <c r="G45754" t="s">
        <v>552</v>
      </c>
      <c r="H45754">
        <v>29</v>
      </c>
      <c r="I45754" t="s">
        <v>749</v>
      </c>
      <c r="J45754" t="s">
        <v>749</v>
      </c>
      <c r="K45754">
        <v>3</v>
      </c>
      <c r="L45754" s="1">
        <v>40465</v>
      </c>
      <c r="M45754" s="1">
        <v>40087</v>
      </c>
      <c r="N45754" s="1">
        <v>40366</v>
      </c>
      <c r="O45754"/>
      <c r="P45754"/>
      <c r="Q45754"/>
      <c r="R45754"/>
    </row>
    <row r="45755" spans="1:18" hidden="1" x14ac:dyDescent="0.2">
      <c r="A45755" t="s">
        <v>157497</v>
      </c>
      <c r="B45755" t="s">
        <v>157498</v>
      </c>
      <c r="C45755" t="s">
        <v>157499</v>
      </c>
      <c r="D45755" t="s">
        <v>157500</v>
      </c>
      <c r="E45755">
        <v>225000</v>
      </c>
      <c r="F45755" t="s">
        <v>18</v>
      </c>
      <c r="G45755" t="s">
        <v>25</v>
      </c>
      <c r="H45755" t="s">
        <v>89</v>
      </c>
      <c r="I45755" t="s">
        <v>589</v>
      </c>
      <c r="J45755" t="s">
        <v>589</v>
      </c>
      <c r="K45755">
        <v>5</v>
      </c>
      <c r="L45755" s="1">
        <v>40954</v>
      </c>
      <c r="N45755" s="1">
        <v>42278</v>
      </c>
      <c r="O45755"/>
      <c r="P45755"/>
      <c r="Q45755"/>
      <c r="R45755"/>
    </row>
    <row r="45756" spans="1:18" hidden="1" x14ac:dyDescent="0.2">
      <c r="A45756" t="s">
        <v>157501</v>
      </c>
      <c r="B45756" t="s">
        <v>157502</v>
      </c>
      <c r="C45756" t="s">
        <v>157503</v>
      </c>
      <c r="D45756" t="s">
        <v>42</v>
      </c>
      <c r="E45756">
        <v>1097000</v>
      </c>
      <c r="F45756" t="s">
        <v>207</v>
      </c>
      <c r="G45756" t="s">
        <v>165</v>
      </c>
      <c r="H45756" t="s">
        <v>166</v>
      </c>
      <c r="I45756" t="s">
        <v>167</v>
      </c>
      <c r="J45756" t="s">
        <v>167</v>
      </c>
      <c r="K45756">
        <v>2</v>
      </c>
      <c r="M45756" s="1">
        <v>38698</v>
      </c>
      <c r="N45756" s="1">
        <v>39097</v>
      </c>
      <c r="O45756"/>
      <c r="P45756"/>
      <c r="Q45756"/>
      <c r="R45756"/>
    </row>
    <row r="45757" spans="1:18" x14ac:dyDescent="0.2">
      <c r="A45757" t="s">
        <v>157504</v>
      </c>
      <c r="B45757" t="s">
        <v>157505</v>
      </c>
      <c r="C45757" t="s">
        <v>157506</v>
      </c>
      <c r="D45757" t="s">
        <v>157507</v>
      </c>
      <c r="E45757">
        <v>2200000</v>
      </c>
      <c r="F45757" t="s">
        <v>18</v>
      </c>
      <c r="G45757" t="s">
        <v>25</v>
      </c>
      <c r="H45757" t="s">
        <v>64</v>
      </c>
      <c r="I45757" t="s">
        <v>65</v>
      </c>
      <c r="J45757" t="s">
        <v>71</v>
      </c>
      <c r="K45757">
        <v>3</v>
      </c>
      <c r="L45757" s="1">
        <v>41804</v>
      </c>
      <c r="M45757" s="1">
        <v>41834</v>
      </c>
      <c r="N45757" s="1">
        <v>42104</v>
      </c>
    </row>
    <row r="45758" spans="1:18" hidden="1" x14ac:dyDescent="0.2">
      <c r="A45758" t="s">
        <v>157508</v>
      </c>
      <c r="B45758" t="s">
        <v>157509</v>
      </c>
      <c r="C45758" t="s">
        <v>157510</v>
      </c>
      <c r="D45758" t="s">
        <v>3797</v>
      </c>
      <c r="E45758">
        <v>5000000</v>
      </c>
      <c r="F45758" t="s">
        <v>18</v>
      </c>
      <c r="G45758" t="s">
        <v>25</v>
      </c>
      <c r="H45758" t="s">
        <v>808</v>
      </c>
      <c r="I45758" t="s">
        <v>809</v>
      </c>
      <c r="J45758" t="s">
        <v>29669</v>
      </c>
      <c r="K45758">
        <v>1</v>
      </c>
      <c r="M45758" s="1">
        <v>42270</v>
      </c>
      <c r="N45758" s="1">
        <v>42270</v>
      </c>
      <c r="O45758"/>
      <c r="P45758"/>
      <c r="Q45758"/>
      <c r="R45758"/>
    </row>
    <row r="45759" spans="1:18" hidden="1" x14ac:dyDescent="0.2">
      <c r="A45759" t="s">
        <v>157511</v>
      </c>
      <c r="B45759" t="s">
        <v>157512</v>
      </c>
      <c r="C45759" t="s">
        <v>157513</v>
      </c>
      <c r="D45759" t="s">
        <v>151181</v>
      </c>
      <c r="E45759">
        <v>147558930</v>
      </c>
      <c r="F45759" t="s">
        <v>18</v>
      </c>
      <c r="G45759" t="s">
        <v>25</v>
      </c>
      <c r="H45759" t="s">
        <v>64</v>
      </c>
      <c r="I45759" t="s">
        <v>65</v>
      </c>
      <c r="J45759" t="s">
        <v>606</v>
      </c>
      <c r="K45759">
        <v>3</v>
      </c>
      <c r="L45759" s="1">
        <v>38353</v>
      </c>
      <c r="M45759" s="1">
        <v>40183</v>
      </c>
      <c r="N45759" s="1">
        <v>40843</v>
      </c>
      <c r="O45759"/>
      <c r="P45759"/>
      <c r="Q45759"/>
      <c r="R45759"/>
    </row>
    <row r="45760" spans="1:18" hidden="1" x14ac:dyDescent="0.2">
      <c r="A45760" t="s">
        <v>157514</v>
      </c>
      <c r="B45760" t="s">
        <v>157515</v>
      </c>
      <c r="C45760" t="s">
        <v>157516</v>
      </c>
      <c r="D45760" t="s">
        <v>157517</v>
      </c>
      <c r="E45760">
        <v>700000</v>
      </c>
      <c r="F45760" t="s">
        <v>18</v>
      </c>
      <c r="G45760" t="s">
        <v>1126</v>
      </c>
      <c r="H45760">
        <v>23</v>
      </c>
      <c r="I45760" t="s">
        <v>3024</v>
      </c>
      <c r="J45760" t="s">
        <v>3024</v>
      </c>
      <c r="K45760">
        <v>3</v>
      </c>
      <c r="L45760" s="1">
        <v>41171</v>
      </c>
      <c r="M45760" s="1">
        <v>41091</v>
      </c>
      <c r="N45760" s="1">
        <v>41660</v>
      </c>
    </row>
    <row r="45761" spans="1:18" hidden="1" x14ac:dyDescent="0.2">
      <c r="A45761" t="s">
        <v>157518</v>
      </c>
      <c r="B45761" t="s">
        <v>157519</v>
      </c>
      <c r="C45761" t="s">
        <v>157520</v>
      </c>
      <c r="D45761" t="s">
        <v>157521</v>
      </c>
      <c r="E45761">
        <v>2000000</v>
      </c>
      <c r="F45761" t="s">
        <v>18</v>
      </c>
      <c r="G45761" t="s">
        <v>128</v>
      </c>
      <c r="H45761" t="s">
        <v>129</v>
      </c>
      <c r="I45761" t="s">
        <v>130</v>
      </c>
      <c r="J45761" t="s">
        <v>130</v>
      </c>
      <c r="K45761">
        <v>1</v>
      </c>
      <c r="L45761" s="1">
        <v>41518</v>
      </c>
      <c r="M45761" s="1">
        <v>42150</v>
      </c>
      <c r="N45761" s="1">
        <v>42150</v>
      </c>
    </row>
    <row r="45762" spans="1:18" hidden="1" x14ac:dyDescent="0.2">
      <c r="A45762" t="s">
        <v>157522</v>
      </c>
      <c r="B45762" t="s">
        <v>157523</v>
      </c>
      <c r="C45762" t="s">
        <v>157524</v>
      </c>
      <c r="E45762" t="s">
        <v>43</v>
      </c>
      <c r="F45762" t="s">
        <v>18</v>
      </c>
      <c r="K45762">
        <v>1</v>
      </c>
      <c r="L45762" s="1">
        <v>41640</v>
      </c>
      <c r="M45762" s="1">
        <v>41640</v>
      </c>
      <c r="N45762" s="1">
        <v>41640</v>
      </c>
      <c r="O45762"/>
      <c r="P45762"/>
      <c r="Q45762"/>
      <c r="R45762"/>
    </row>
    <row r="45763" spans="1:18" hidden="1" x14ac:dyDescent="0.2">
      <c r="A45763" t="s">
        <v>157525</v>
      </c>
      <c r="B45763" t="s">
        <v>157526</v>
      </c>
      <c r="C45763" t="s">
        <v>157527</v>
      </c>
      <c r="D45763" t="s">
        <v>56</v>
      </c>
      <c r="E45763" t="s">
        <v>43</v>
      </c>
      <c r="F45763" t="s">
        <v>18</v>
      </c>
      <c r="G45763" t="s">
        <v>1062</v>
      </c>
      <c r="H45763">
        <v>7</v>
      </c>
      <c r="I45763" t="s">
        <v>100467</v>
      </c>
      <c r="J45763" t="s">
        <v>100467</v>
      </c>
      <c r="K45763">
        <v>2</v>
      </c>
      <c r="L45763" s="1">
        <v>41275</v>
      </c>
      <c r="M45763" s="1">
        <v>41519</v>
      </c>
      <c r="N45763" s="1">
        <v>41968</v>
      </c>
      <c r="O45763"/>
      <c r="P45763"/>
      <c r="Q45763"/>
      <c r="R45763"/>
    </row>
    <row r="45764" spans="1:18" hidden="1" x14ac:dyDescent="0.2">
      <c r="A45764" t="s">
        <v>157528</v>
      </c>
      <c r="B45764" t="s">
        <v>157529</v>
      </c>
      <c r="C45764" t="s">
        <v>157530</v>
      </c>
      <c r="D45764" t="s">
        <v>157531</v>
      </c>
      <c r="E45764">
        <v>4500000</v>
      </c>
      <c r="F45764" t="s">
        <v>18</v>
      </c>
      <c r="K45764">
        <v>2</v>
      </c>
      <c r="L45764" s="1">
        <v>40544</v>
      </c>
      <c r="M45764" s="1">
        <v>41334</v>
      </c>
      <c r="N45764" s="1">
        <v>41862</v>
      </c>
    </row>
    <row r="45765" spans="1:18" hidden="1" x14ac:dyDescent="0.2">
      <c r="A45765" t="s">
        <v>157532</v>
      </c>
      <c r="B45765" t="s">
        <v>157533</v>
      </c>
      <c r="C45765" t="s">
        <v>157534</v>
      </c>
      <c r="D45765" t="s">
        <v>157535</v>
      </c>
      <c r="E45765" t="s">
        <v>43</v>
      </c>
      <c r="F45765" t="s">
        <v>113</v>
      </c>
      <c r="G45765" t="s">
        <v>25</v>
      </c>
      <c r="H45765" t="s">
        <v>64</v>
      </c>
      <c r="I45765" t="s">
        <v>95</v>
      </c>
      <c r="J45765" t="s">
        <v>95</v>
      </c>
      <c r="K45765">
        <v>1</v>
      </c>
      <c r="M45765" s="1">
        <v>41275</v>
      </c>
      <c r="N45765" s="1">
        <v>41275</v>
      </c>
      <c r="O45765"/>
      <c r="P45765"/>
      <c r="Q45765"/>
      <c r="R45765"/>
    </row>
    <row r="45766" spans="1:18" hidden="1" x14ac:dyDescent="0.2">
      <c r="A45766" t="s">
        <v>157536</v>
      </c>
      <c r="B45766" t="s">
        <v>157537</v>
      </c>
      <c r="E45766">
        <v>7000000</v>
      </c>
      <c r="F45766" t="s">
        <v>207</v>
      </c>
      <c r="G45766" t="s">
        <v>25</v>
      </c>
      <c r="H45766" t="s">
        <v>64</v>
      </c>
      <c r="I45766" t="s">
        <v>95</v>
      </c>
      <c r="J45766" t="s">
        <v>95</v>
      </c>
      <c r="K45766">
        <v>1</v>
      </c>
      <c r="M45766" s="1">
        <v>36517</v>
      </c>
      <c r="N45766" s="1">
        <v>36517</v>
      </c>
      <c r="O45766"/>
      <c r="P45766"/>
      <c r="Q45766"/>
      <c r="R45766"/>
    </row>
    <row r="45767" spans="1:18" hidden="1" x14ac:dyDescent="0.2">
      <c r="A45767" t="s">
        <v>157538</v>
      </c>
      <c r="B45767" t="s">
        <v>157539</v>
      </c>
      <c r="C45767" t="s">
        <v>157540</v>
      </c>
      <c r="D45767" t="s">
        <v>42</v>
      </c>
      <c r="E45767">
        <v>90000000</v>
      </c>
      <c r="F45767" t="s">
        <v>18</v>
      </c>
      <c r="G45767" t="s">
        <v>1138</v>
      </c>
      <c r="H45767">
        <v>21</v>
      </c>
      <c r="I45767" t="s">
        <v>4021</v>
      </c>
      <c r="J45767" t="s">
        <v>157541</v>
      </c>
      <c r="K45767">
        <v>3</v>
      </c>
      <c r="L45767" s="1">
        <v>40179</v>
      </c>
      <c r="M45767" s="1">
        <v>41611</v>
      </c>
      <c r="N45767" s="1">
        <v>42194</v>
      </c>
    </row>
    <row r="45768" spans="1:18" hidden="1" x14ac:dyDescent="0.2">
      <c r="A45768" t="s">
        <v>157542</v>
      </c>
      <c r="B45768" t="s">
        <v>157543</v>
      </c>
      <c r="C45768" t="s">
        <v>157544</v>
      </c>
      <c r="E45768" t="s">
        <v>43</v>
      </c>
      <c r="F45768" t="s">
        <v>113</v>
      </c>
      <c r="G45768" t="s">
        <v>25</v>
      </c>
      <c r="H45768" t="s">
        <v>1011</v>
      </c>
      <c r="I45768" t="s">
        <v>1012</v>
      </c>
      <c r="J45768" t="s">
        <v>157545</v>
      </c>
      <c r="K45768">
        <v>1</v>
      </c>
      <c r="M45768" s="1">
        <v>37468</v>
      </c>
      <c r="N45768" s="1">
        <v>37468</v>
      </c>
      <c r="O45768"/>
      <c r="P45768"/>
      <c r="Q45768"/>
      <c r="R45768"/>
    </row>
    <row r="45769" spans="1:18" x14ac:dyDescent="0.2">
      <c r="A45769" t="s">
        <v>157546</v>
      </c>
      <c r="B45769" t="s">
        <v>157547</v>
      </c>
      <c r="C45769" t="s">
        <v>157548</v>
      </c>
      <c r="D45769" t="s">
        <v>357</v>
      </c>
      <c r="E45769">
        <v>137500</v>
      </c>
      <c r="F45769" t="s">
        <v>18</v>
      </c>
      <c r="G45769" t="s">
        <v>25</v>
      </c>
      <c r="H45769" t="s">
        <v>89</v>
      </c>
      <c r="I45769" t="s">
        <v>90</v>
      </c>
      <c r="J45769" t="s">
        <v>9520</v>
      </c>
      <c r="K45769">
        <v>1</v>
      </c>
      <c r="L45769" s="1">
        <v>31778</v>
      </c>
      <c r="M45769" s="1">
        <v>41520</v>
      </c>
      <c r="N45769" s="1">
        <v>41520</v>
      </c>
    </row>
    <row r="45770" spans="1:18" hidden="1" x14ac:dyDescent="0.2">
      <c r="A45770" t="s">
        <v>157549</v>
      </c>
      <c r="B45770" t="s">
        <v>157550</v>
      </c>
      <c r="C45770" t="s">
        <v>157551</v>
      </c>
      <c r="D45770" t="s">
        <v>154265</v>
      </c>
      <c r="E45770" t="s">
        <v>43</v>
      </c>
      <c r="F45770" t="s">
        <v>18</v>
      </c>
      <c r="G45770" t="s">
        <v>25</v>
      </c>
      <c r="H45770" t="s">
        <v>64</v>
      </c>
      <c r="I45770" t="s">
        <v>95</v>
      </c>
      <c r="J45770" t="s">
        <v>30672</v>
      </c>
      <c r="K45770">
        <v>1</v>
      </c>
      <c r="M45770" s="1">
        <v>42064</v>
      </c>
      <c r="N45770" s="1">
        <v>42064</v>
      </c>
      <c r="O45770"/>
      <c r="P45770"/>
      <c r="Q45770"/>
      <c r="R45770"/>
    </row>
    <row r="45771" spans="1:18" hidden="1" x14ac:dyDescent="0.2">
      <c r="A45771" t="s">
        <v>157552</v>
      </c>
      <c r="B45771" t="s">
        <v>157553</v>
      </c>
      <c r="C45771" t="s">
        <v>157554</v>
      </c>
      <c r="D45771" t="s">
        <v>157555</v>
      </c>
      <c r="E45771">
        <v>125000</v>
      </c>
      <c r="F45771" t="s">
        <v>18</v>
      </c>
      <c r="G45771" t="s">
        <v>25</v>
      </c>
      <c r="H45771" t="s">
        <v>808</v>
      </c>
      <c r="I45771" t="s">
        <v>3540</v>
      </c>
      <c r="J45771" t="s">
        <v>3540</v>
      </c>
      <c r="K45771">
        <v>1</v>
      </c>
      <c r="M45771" s="1">
        <v>40371</v>
      </c>
      <c r="N45771" s="1">
        <v>40371</v>
      </c>
      <c r="O45771"/>
      <c r="P45771"/>
      <c r="Q45771"/>
      <c r="R45771"/>
    </row>
    <row r="45772" spans="1:18" hidden="1" x14ac:dyDescent="0.2">
      <c r="A45772" t="s">
        <v>157556</v>
      </c>
      <c r="B45772" t="s">
        <v>157557</v>
      </c>
      <c r="C45772" t="s">
        <v>157558</v>
      </c>
      <c r="D45772" t="s">
        <v>36</v>
      </c>
      <c r="E45772">
        <v>1150000</v>
      </c>
      <c r="F45772" t="s">
        <v>207</v>
      </c>
      <c r="G45772" t="s">
        <v>3403</v>
      </c>
      <c r="H45772">
        <v>7</v>
      </c>
      <c r="I45772" t="s">
        <v>3404</v>
      </c>
      <c r="J45772" t="s">
        <v>3404</v>
      </c>
      <c r="K45772">
        <v>1</v>
      </c>
      <c r="L45772" s="1">
        <v>36845</v>
      </c>
      <c r="M45772" s="1">
        <v>40892</v>
      </c>
      <c r="N45772" s="1">
        <v>40892</v>
      </c>
    </row>
    <row r="45773" spans="1:18" x14ac:dyDescent="0.2">
      <c r="A45773" t="s">
        <v>157559</v>
      </c>
      <c r="B45773" t="s">
        <v>157560</v>
      </c>
      <c r="C45773" t="s">
        <v>157561</v>
      </c>
      <c r="D45773" t="s">
        <v>42</v>
      </c>
      <c r="E45773">
        <v>665000</v>
      </c>
      <c r="F45773" t="s">
        <v>18</v>
      </c>
      <c r="G45773" t="s">
        <v>25</v>
      </c>
      <c r="H45773" t="s">
        <v>2676</v>
      </c>
      <c r="I45773" t="s">
        <v>2677</v>
      </c>
      <c r="J45773" t="s">
        <v>2677</v>
      </c>
      <c r="K45773">
        <v>2</v>
      </c>
      <c r="L45773" s="1">
        <v>39814</v>
      </c>
      <c r="M45773" s="1">
        <v>40116</v>
      </c>
      <c r="N45773" s="1">
        <v>40792</v>
      </c>
    </row>
    <row r="45774" spans="1:18" hidden="1" x14ac:dyDescent="0.2">
      <c r="A45774" t="s">
        <v>157562</v>
      </c>
      <c r="B45774" t="s">
        <v>157563</v>
      </c>
      <c r="C45774" t="s">
        <v>157564</v>
      </c>
      <c r="D45774" t="s">
        <v>157565</v>
      </c>
      <c r="E45774">
        <v>22600179</v>
      </c>
      <c r="F45774" t="s">
        <v>18</v>
      </c>
      <c r="G45774" t="s">
        <v>25</v>
      </c>
      <c r="H45774" t="s">
        <v>430</v>
      </c>
      <c r="I45774" t="s">
        <v>528</v>
      </c>
      <c r="J45774" t="s">
        <v>5344</v>
      </c>
      <c r="K45774">
        <v>3</v>
      </c>
      <c r="L45774" s="1">
        <v>41076</v>
      </c>
      <c r="M45774" s="1">
        <v>41968</v>
      </c>
      <c r="N45774" s="1">
        <v>42310</v>
      </c>
      <c r="O45774"/>
      <c r="P45774"/>
      <c r="Q45774"/>
      <c r="R45774"/>
    </row>
    <row r="45775" spans="1:18" hidden="1" x14ac:dyDescent="0.2">
      <c r="A45775" t="s">
        <v>157566</v>
      </c>
      <c r="B45775" t="s">
        <v>157567</v>
      </c>
      <c r="D45775" t="s">
        <v>2195</v>
      </c>
      <c r="E45775">
        <v>7000000</v>
      </c>
      <c r="F45775" t="s">
        <v>207</v>
      </c>
      <c r="G45775" t="s">
        <v>25</v>
      </c>
      <c r="H45775" t="s">
        <v>89</v>
      </c>
      <c r="I45775" t="s">
        <v>90</v>
      </c>
      <c r="J45775" t="s">
        <v>90</v>
      </c>
      <c r="K45775">
        <v>1</v>
      </c>
      <c r="M45775" s="1">
        <v>37992</v>
      </c>
      <c r="N45775" s="1">
        <v>37992</v>
      </c>
      <c r="O45775"/>
      <c r="P45775"/>
      <c r="Q45775"/>
      <c r="R45775"/>
    </row>
    <row r="45776" spans="1:18" hidden="1" x14ac:dyDescent="0.2">
      <c r="A45776" t="s">
        <v>157568</v>
      </c>
      <c r="B45776" t="s">
        <v>157569</v>
      </c>
      <c r="C45776" t="s">
        <v>157570</v>
      </c>
      <c r="D45776" t="s">
        <v>15565</v>
      </c>
      <c r="E45776">
        <v>73360292</v>
      </c>
      <c r="F45776" t="s">
        <v>18</v>
      </c>
      <c r="G45776" t="s">
        <v>128</v>
      </c>
      <c r="H45776" t="s">
        <v>3010</v>
      </c>
      <c r="K45776">
        <v>2</v>
      </c>
      <c r="L45776" s="1">
        <v>40179</v>
      </c>
      <c r="M45776" s="1">
        <v>41099</v>
      </c>
      <c r="N45776" s="1">
        <v>42143</v>
      </c>
      <c r="O45776"/>
      <c r="P45776"/>
      <c r="Q45776"/>
      <c r="R45776"/>
    </row>
    <row r="45777" spans="1:18" hidden="1" x14ac:dyDescent="0.2">
      <c r="A45777" t="s">
        <v>157571</v>
      </c>
      <c r="B45777" t="s">
        <v>157572</v>
      </c>
      <c r="C45777" t="s">
        <v>157573</v>
      </c>
      <c r="D45777" t="s">
        <v>56</v>
      </c>
      <c r="E45777">
        <v>57800000</v>
      </c>
      <c r="F45777" t="s">
        <v>689</v>
      </c>
      <c r="G45777" t="s">
        <v>25</v>
      </c>
      <c r="H45777" t="s">
        <v>158</v>
      </c>
      <c r="I45777" t="s">
        <v>244</v>
      </c>
      <c r="J45777" t="s">
        <v>1613</v>
      </c>
      <c r="K45777">
        <v>3</v>
      </c>
      <c r="M45777" s="1">
        <v>41108</v>
      </c>
      <c r="N45777" s="1">
        <v>41711</v>
      </c>
      <c r="O45777"/>
      <c r="P45777"/>
      <c r="Q45777"/>
      <c r="R45777"/>
    </row>
    <row r="45778" spans="1:18" hidden="1" x14ac:dyDescent="0.2">
      <c r="A45778" t="s">
        <v>157574</v>
      </c>
      <c r="B45778" t="s">
        <v>157575</v>
      </c>
      <c r="C45778" t="s">
        <v>157576</v>
      </c>
      <c r="E45778" t="s">
        <v>43</v>
      </c>
      <c r="F45778" t="s">
        <v>18</v>
      </c>
      <c r="G45778" t="s">
        <v>25</v>
      </c>
      <c r="H45778" t="s">
        <v>99</v>
      </c>
      <c r="I45778" t="s">
        <v>100</v>
      </c>
      <c r="J45778" t="s">
        <v>6830</v>
      </c>
      <c r="K45778">
        <v>1</v>
      </c>
      <c r="L45778" s="1">
        <v>38353</v>
      </c>
      <c r="M45778" s="1">
        <v>42285</v>
      </c>
      <c r="N45778" s="1">
        <v>42285</v>
      </c>
      <c r="O45778"/>
      <c r="P45778"/>
      <c r="Q45778"/>
      <c r="R45778"/>
    </row>
    <row r="45779" spans="1:18" hidden="1" x14ac:dyDescent="0.2">
      <c r="A45779" t="s">
        <v>157577</v>
      </c>
      <c r="B45779" t="s">
        <v>157578</v>
      </c>
      <c r="C45779" t="s">
        <v>157579</v>
      </c>
      <c r="E45779" t="s">
        <v>43</v>
      </c>
      <c r="F45779" t="s">
        <v>18</v>
      </c>
      <c r="G45779" t="s">
        <v>51</v>
      </c>
      <c r="I45779" t="s">
        <v>52</v>
      </c>
      <c r="J45779" t="s">
        <v>11223</v>
      </c>
      <c r="K45779">
        <v>1</v>
      </c>
      <c r="M45779" s="1">
        <v>39203</v>
      </c>
      <c r="N45779" s="1">
        <v>39203</v>
      </c>
      <c r="O45779"/>
      <c r="P45779"/>
      <c r="Q45779"/>
      <c r="R45779"/>
    </row>
    <row r="45780" spans="1:18" x14ac:dyDescent="0.2">
      <c r="A45780" t="s">
        <v>157580</v>
      </c>
      <c r="B45780" t="s">
        <v>157581</v>
      </c>
      <c r="C45780" t="s">
        <v>157582</v>
      </c>
      <c r="D45780" t="s">
        <v>766</v>
      </c>
      <c r="E45780">
        <v>7000000</v>
      </c>
      <c r="F45780" t="s">
        <v>18</v>
      </c>
      <c r="G45780" t="s">
        <v>25</v>
      </c>
      <c r="H45780" t="s">
        <v>64</v>
      </c>
      <c r="I45780" t="s">
        <v>966</v>
      </c>
      <c r="J45780" t="s">
        <v>3239</v>
      </c>
      <c r="K45780">
        <v>1</v>
      </c>
      <c r="L45780" s="1">
        <v>39814</v>
      </c>
      <c r="M45780" s="1">
        <v>41284</v>
      </c>
      <c r="N45780" s="1">
        <v>41284</v>
      </c>
    </row>
    <row r="45781" spans="1:18" hidden="1" x14ac:dyDescent="0.2">
      <c r="A45781" t="s">
        <v>157583</v>
      </c>
      <c r="B45781" t="s">
        <v>157584</v>
      </c>
      <c r="C45781" t="s">
        <v>157585</v>
      </c>
      <c r="D45781" t="s">
        <v>157586</v>
      </c>
      <c r="E45781">
        <v>909601</v>
      </c>
      <c r="F45781" t="s">
        <v>18</v>
      </c>
      <c r="G45781" t="s">
        <v>128</v>
      </c>
      <c r="H45781" t="s">
        <v>326</v>
      </c>
      <c r="I45781" t="s">
        <v>130</v>
      </c>
      <c r="J45781" t="s">
        <v>327</v>
      </c>
      <c r="K45781">
        <v>5</v>
      </c>
      <c r="L45781" s="1">
        <v>39617</v>
      </c>
      <c r="M45781" s="1">
        <v>39911</v>
      </c>
      <c r="N45781" s="1">
        <v>41660</v>
      </c>
      <c r="O45781"/>
      <c r="P45781"/>
      <c r="Q45781"/>
      <c r="R45781"/>
    </row>
    <row r="45782" spans="1:18" hidden="1" x14ac:dyDescent="0.2">
      <c r="A45782" t="s">
        <v>157587</v>
      </c>
      <c r="B45782" t="s">
        <v>157588</v>
      </c>
      <c r="C45782" t="s">
        <v>157589</v>
      </c>
      <c r="D45782" t="s">
        <v>157590</v>
      </c>
      <c r="E45782">
        <v>883178.0135</v>
      </c>
      <c r="F45782" t="s">
        <v>207</v>
      </c>
      <c r="K45782">
        <v>2</v>
      </c>
      <c r="L45782" s="1">
        <v>39602</v>
      </c>
      <c r="M45782" s="1">
        <v>41627</v>
      </c>
      <c r="N45782" s="1">
        <v>41922</v>
      </c>
      <c r="O45782"/>
      <c r="P45782"/>
      <c r="Q45782"/>
      <c r="R45782"/>
    </row>
    <row r="45783" spans="1:18" hidden="1" x14ac:dyDescent="0.2">
      <c r="A45783" t="s">
        <v>157591</v>
      </c>
      <c r="B45783" t="s">
        <v>157592</v>
      </c>
      <c r="C45783" t="s">
        <v>157593</v>
      </c>
      <c r="D45783" t="s">
        <v>7825</v>
      </c>
      <c r="E45783">
        <v>23000000</v>
      </c>
      <c r="F45783" t="s">
        <v>113</v>
      </c>
      <c r="G45783" t="s">
        <v>25</v>
      </c>
      <c r="H45783" t="s">
        <v>64</v>
      </c>
      <c r="I45783" t="s">
        <v>65</v>
      </c>
      <c r="J45783" t="s">
        <v>66</v>
      </c>
      <c r="K45783">
        <v>2</v>
      </c>
      <c r="M45783" s="1">
        <v>39142</v>
      </c>
      <c r="N45783" s="1">
        <v>39614</v>
      </c>
      <c r="O45783"/>
      <c r="P45783"/>
      <c r="Q45783"/>
      <c r="R45783"/>
    </row>
    <row r="45784" spans="1:18" hidden="1" x14ac:dyDescent="0.2">
      <c r="A45784" t="s">
        <v>157594</v>
      </c>
      <c r="B45784" t="s">
        <v>157595</v>
      </c>
      <c r="D45784" t="s">
        <v>2387</v>
      </c>
      <c r="E45784">
        <v>83700000</v>
      </c>
      <c r="F45784" t="s">
        <v>18</v>
      </c>
      <c r="K45784">
        <v>1</v>
      </c>
      <c r="M45784" s="1">
        <v>41549</v>
      </c>
      <c r="N45784" s="1">
        <v>41549</v>
      </c>
      <c r="O45784"/>
      <c r="P45784"/>
      <c r="Q45784"/>
      <c r="R45784"/>
    </row>
    <row r="45785" spans="1:18" x14ac:dyDescent="0.2">
      <c r="A45785" t="s">
        <v>157596</v>
      </c>
      <c r="B45785" t="s">
        <v>157597</v>
      </c>
      <c r="C45785" t="s">
        <v>157598</v>
      </c>
      <c r="D45785" t="s">
        <v>1247</v>
      </c>
      <c r="E45785">
        <v>1000000</v>
      </c>
      <c r="F45785" t="s">
        <v>18</v>
      </c>
      <c r="G45785" t="s">
        <v>25</v>
      </c>
      <c r="H45785" t="s">
        <v>64</v>
      </c>
      <c r="I45785" t="s">
        <v>1221</v>
      </c>
      <c r="J45785" t="s">
        <v>1221</v>
      </c>
      <c r="K45785">
        <v>1</v>
      </c>
      <c r="L45785" s="1">
        <v>41275</v>
      </c>
      <c r="M45785" s="1">
        <v>41955</v>
      </c>
      <c r="N45785" s="1">
        <v>41955</v>
      </c>
    </row>
    <row r="45786" spans="1:18" x14ac:dyDescent="0.2">
      <c r="A45786" t="s">
        <v>157599</v>
      </c>
      <c r="B45786" t="s">
        <v>157600</v>
      </c>
      <c r="C45786" t="s">
        <v>157601</v>
      </c>
      <c r="D45786" t="s">
        <v>11164</v>
      </c>
      <c r="E45786">
        <v>25000000</v>
      </c>
      <c r="F45786" t="s">
        <v>113</v>
      </c>
      <c r="G45786" t="s">
        <v>25</v>
      </c>
      <c r="H45786" t="s">
        <v>380</v>
      </c>
      <c r="I45786" t="s">
        <v>381</v>
      </c>
      <c r="J45786" t="s">
        <v>7678</v>
      </c>
      <c r="K45786">
        <v>1</v>
      </c>
      <c r="L45786" s="1">
        <v>32143</v>
      </c>
      <c r="M45786" s="1">
        <v>37631</v>
      </c>
      <c r="N45786" s="1">
        <v>37631</v>
      </c>
    </row>
    <row r="45787" spans="1:18" hidden="1" x14ac:dyDescent="0.2">
      <c r="A45787" t="s">
        <v>157602</v>
      </c>
      <c r="B45787" t="s">
        <v>157603</v>
      </c>
      <c r="C45787" t="s">
        <v>157604</v>
      </c>
      <c r="D45787" t="s">
        <v>157605</v>
      </c>
      <c r="E45787" t="s">
        <v>43</v>
      </c>
      <c r="F45787" t="s">
        <v>18</v>
      </c>
      <c r="G45787" t="s">
        <v>25</v>
      </c>
      <c r="H45787" t="s">
        <v>5815</v>
      </c>
      <c r="I45787" t="s">
        <v>5816</v>
      </c>
      <c r="J45787" t="s">
        <v>124292</v>
      </c>
      <c r="K45787">
        <v>1</v>
      </c>
      <c r="L45787" s="1">
        <v>42095</v>
      </c>
      <c r="M45787" s="1">
        <v>42082</v>
      </c>
      <c r="N45787" s="1">
        <v>42082</v>
      </c>
      <c r="O45787"/>
      <c r="P45787"/>
      <c r="Q45787"/>
      <c r="R45787"/>
    </row>
    <row r="45788" spans="1:18" x14ac:dyDescent="0.2">
      <c r="A45788" t="s">
        <v>157606</v>
      </c>
      <c r="B45788" t="s">
        <v>157607</v>
      </c>
      <c r="C45788" t="s">
        <v>157608</v>
      </c>
      <c r="D45788" t="s">
        <v>157609</v>
      </c>
      <c r="E45788">
        <v>230000</v>
      </c>
      <c r="F45788" t="s">
        <v>18</v>
      </c>
      <c r="G45788" t="s">
        <v>25</v>
      </c>
      <c r="H45788" t="s">
        <v>89</v>
      </c>
      <c r="I45788" t="s">
        <v>589</v>
      </c>
      <c r="J45788" t="s">
        <v>24837</v>
      </c>
      <c r="K45788">
        <v>2</v>
      </c>
      <c r="L45788" s="1">
        <v>40817</v>
      </c>
      <c r="M45788" s="1">
        <v>41000</v>
      </c>
      <c r="N45788" s="1">
        <v>41767</v>
      </c>
    </row>
    <row r="45789" spans="1:18" hidden="1" x14ac:dyDescent="0.2">
      <c r="A45789" t="s">
        <v>157610</v>
      </c>
      <c r="B45789" t="s">
        <v>157611</v>
      </c>
      <c r="C45789" t="s">
        <v>157612</v>
      </c>
      <c r="D45789" t="s">
        <v>643</v>
      </c>
      <c r="E45789">
        <v>3500000</v>
      </c>
      <c r="F45789" t="s">
        <v>18</v>
      </c>
      <c r="K45789">
        <v>1</v>
      </c>
      <c r="M45789" s="1">
        <v>39924</v>
      </c>
      <c r="N45789" s="1">
        <v>39924</v>
      </c>
      <c r="O45789"/>
      <c r="P45789"/>
      <c r="Q45789"/>
      <c r="R45789"/>
    </row>
    <row r="45790" spans="1:18" hidden="1" x14ac:dyDescent="0.2">
      <c r="A45790" t="s">
        <v>157613</v>
      </c>
      <c r="B45790" t="s">
        <v>157614</v>
      </c>
      <c r="C45790" t="s">
        <v>157615</v>
      </c>
      <c r="D45790" t="s">
        <v>157616</v>
      </c>
      <c r="E45790">
        <v>618000</v>
      </c>
      <c r="F45790" t="s">
        <v>18</v>
      </c>
      <c r="G45790" t="s">
        <v>165</v>
      </c>
      <c r="H45790" t="s">
        <v>14445</v>
      </c>
      <c r="I45790" t="s">
        <v>1229</v>
      </c>
      <c r="J45790" t="s">
        <v>14446</v>
      </c>
      <c r="K45790">
        <v>3</v>
      </c>
      <c r="L45790" s="1">
        <v>40299</v>
      </c>
      <c r="M45790" s="1">
        <v>40568</v>
      </c>
      <c r="N45790" s="1">
        <v>41087</v>
      </c>
    </row>
    <row r="45791" spans="1:18" hidden="1" x14ac:dyDescent="0.2">
      <c r="A45791" t="s">
        <v>157617</v>
      </c>
      <c r="B45791" t="s">
        <v>157618</v>
      </c>
      <c r="C45791" t="s">
        <v>157619</v>
      </c>
      <c r="D45791" t="s">
        <v>56</v>
      </c>
      <c r="E45791">
        <v>5000000</v>
      </c>
      <c r="F45791" t="s">
        <v>18</v>
      </c>
      <c r="G45791" t="s">
        <v>25</v>
      </c>
      <c r="H45791" t="s">
        <v>64</v>
      </c>
      <c r="I45791" t="s">
        <v>1221</v>
      </c>
      <c r="J45791" t="s">
        <v>1221</v>
      </c>
      <c r="K45791">
        <v>1</v>
      </c>
      <c r="M45791" s="1">
        <v>40023</v>
      </c>
      <c r="N45791" s="1">
        <v>40023</v>
      </c>
      <c r="O45791"/>
      <c r="P45791"/>
      <c r="Q45791"/>
      <c r="R45791"/>
    </row>
    <row r="45792" spans="1:18" hidden="1" x14ac:dyDescent="0.2">
      <c r="A45792" t="s">
        <v>157620</v>
      </c>
      <c r="B45792" t="s">
        <v>157621</v>
      </c>
      <c r="C45792" t="s">
        <v>157622</v>
      </c>
      <c r="D45792" t="s">
        <v>56</v>
      </c>
      <c r="E45792">
        <v>3930701</v>
      </c>
      <c r="F45792" t="s">
        <v>18</v>
      </c>
      <c r="G45792" t="s">
        <v>128</v>
      </c>
      <c r="H45792" t="s">
        <v>326</v>
      </c>
      <c r="I45792" t="s">
        <v>130</v>
      </c>
      <c r="J45792" t="s">
        <v>327</v>
      </c>
      <c r="K45792">
        <v>1</v>
      </c>
      <c r="M45792" s="1">
        <v>38792</v>
      </c>
      <c r="N45792" s="1">
        <v>38792</v>
      </c>
      <c r="O45792"/>
      <c r="P45792"/>
      <c r="Q45792"/>
      <c r="R45792"/>
    </row>
    <row r="45793" spans="1:18" x14ac:dyDescent="0.2">
      <c r="A45793" t="s">
        <v>157623</v>
      </c>
      <c r="B45793" t="s">
        <v>157624</v>
      </c>
      <c r="C45793" t="s">
        <v>157625</v>
      </c>
      <c r="D45793" t="s">
        <v>157626</v>
      </c>
      <c r="E45793">
        <v>15000</v>
      </c>
      <c r="F45793" t="s">
        <v>18</v>
      </c>
      <c r="G45793" t="s">
        <v>25</v>
      </c>
      <c r="H45793" t="s">
        <v>106</v>
      </c>
      <c r="I45793" t="s">
        <v>17325</v>
      </c>
      <c r="J45793" t="s">
        <v>17325</v>
      </c>
      <c r="K45793">
        <v>1</v>
      </c>
      <c r="L45793" s="1">
        <v>40940</v>
      </c>
      <c r="M45793" s="1">
        <v>41061</v>
      </c>
      <c r="N45793" s="1">
        <v>41061</v>
      </c>
    </row>
    <row r="45794" spans="1:18" hidden="1" x14ac:dyDescent="0.2">
      <c r="A45794" t="s">
        <v>157627</v>
      </c>
      <c r="B45794" t="s">
        <v>157628</v>
      </c>
      <c r="C45794" t="s">
        <v>157629</v>
      </c>
      <c r="D45794" t="s">
        <v>3932</v>
      </c>
      <c r="E45794">
        <v>11600000</v>
      </c>
      <c r="F45794" t="s">
        <v>113</v>
      </c>
      <c r="G45794" t="s">
        <v>128</v>
      </c>
      <c r="H45794" t="s">
        <v>1723</v>
      </c>
      <c r="I45794" t="s">
        <v>130</v>
      </c>
      <c r="J45794" t="s">
        <v>57429</v>
      </c>
      <c r="K45794">
        <v>1</v>
      </c>
      <c r="M45794" s="1">
        <v>38134</v>
      </c>
      <c r="N45794" s="1">
        <v>38134</v>
      </c>
      <c r="O45794"/>
      <c r="P45794"/>
      <c r="Q45794"/>
      <c r="R45794"/>
    </row>
    <row r="45795" spans="1:18" hidden="1" x14ac:dyDescent="0.2">
      <c r="A45795" t="s">
        <v>157630</v>
      </c>
      <c r="B45795" t="s">
        <v>157631</v>
      </c>
      <c r="C45795" t="s">
        <v>157632</v>
      </c>
      <c r="D45795" t="s">
        <v>157633</v>
      </c>
      <c r="E45795">
        <v>1000000</v>
      </c>
      <c r="F45795" t="s">
        <v>18</v>
      </c>
      <c r="G45795" t="s">
        <v>2318</v>
      </c>
      <c r="H45795">
        <v>4</v>
      </c>
      <c r="I45795" t="s">
        <v>8863</v>
      </c>
      <c r="J45795" t="s">
        <v>8863</v>
      </c>
      <c r="K45795">
        <v>1</v>
      </c>
      <c r="L45795" s="1">
        <v>40768</v>
      </c>
      <c r="M45795" s="1">
        <v>40767</v>
      </c>
      <c r="N45795" s="1">
        <v>40767</v>
      </c>
    </row>
    <row r="45796" spans="1:18" hidden="1" x14ac:dyDescent="0.2">
      <c r="A45796" t="s">
        <v>157634</v>
      </c>
      <c r="B45796" t="s">
        <v>157635</v>
      </c>
      <c r="C45796" t="s">
        <v>157636</v>
      </c>
      <c r="D45796" t="s">
        <v>157637</v>
      </c>
      <c r="E45796">
        <v>100000</v>
      </c>
      <c r="F45796" t="s">
        <v>18</v>
      </c>
      <c r="G45796" t="s">
        <v>2318</v>
      </c>
      <c r="H45796">
        <v>4</v>
      </c>
      <c r="I45796" t="s">
        <v>8863</v>
      </c>
      <c r="J45796" t="s">
        <v>8863</v>
      </c>
      <c r="K45796">
        <v>1</v>
      </c>
      <c r="L45796" s="1">
        <v>40756</v>
      </c>
      <c r="M45796" s="1">
        <v>40756</v>
      </c>
      <c r="N45796" s="1">
        <v>40756</v>
      </c>
    </row>
    <row r="45797" spans="1:18" x14ac:dyDescent="0.2">
      <c r="A45797" t="s">
        <v>157638</v>
      </c>
      <c r="B45797" t="s">
        <v>157639</v>
      </c>
      <c r="C45797" t="s">
        <v>157640</v>
      </c>
      <c r="D45797" t="s">
        <v>157641</v>
      </c>
      <c r="E45797">
        <v>30000</v>
      </c>
      <c r="F45797" t="s">
        <v>18</v>
      </c>
      <c r="G45797" t="s">
        <v>25</v>
      </c>
      <c r="H45797" t="s">
        <v>286</v>
      </c>
      <c r="I45797" t="s">
        <v>874</v>
      </c>
      <c r="J45797" t="s">
        <v>874</v>
      </c>
      <c r="K45797">
        <v>1</v>
      </c>
      <c r="L45797" s="1">
        <v>41365</v>
      </c>
      <c r="M45797" s="1">
        <v>41487</v>
      </c>
      <c r="N45797" s="1">
        <v>41487</v>
      </c>
    </row>
    <row r="45798" spans="1:18" hidden="1" x14ac:dyDescent="0.2">
      <c r="A45798" t="s">
        <v>157642</v>
      </c>
      <c r="B45798" t="s">
        <v>157643</v>
      </c>
      <c r="C45798" t="s">
        <v>157644</v>
      </c>
      <c r="D45798" t="s">
        <v>3372</v>
      </c>
      <c r="E45798">
        <v>417100000</v>
      </c>
      <c r="F45798" t="s">
        <v>689</v>
      </c>
      <c r="G45798" t="s">
        <v>25</v>
      </c>
      <c r="H45798" t="s">
        <v>99</v>
      </c>
      <c r="I45798" t="s">
        <v>100</v>
      </c>
      <c r="J45798" t="s">
        <v>5699</v>
      </c>
      <c r="K45798">
        <v>11</v>
      </c>
      <c r="L45798" s="1">
        <v>35796</v>
      </c>
      <c r="M45798" s="1">
        <v>37153</v>
      </c>
      <c r="N45798" s="1">
        <v>42230</v>
      </c>
      <c r="O45798"/>
      <c r="P45798"/>
      <c r="Q45798"/>
      <c r="R45798"/>
    </row>
    <row r="45799" spans="1:18" hidden="1" x14ac:dyDescent="0.2">
      <c r="A45799" t="s">
        <v>157645</v>
      </c>
      <c r="B45799" t="s">
        <v>157646</v>
      </c>
      <c r="C45799" t="s">
        <v>157647</v>
      </c>
      <c r="D45799" t="s">
        <v>786</v>
      </c>
      <c r="E45799">
        <v>9000000</v>
      </c>
      <c r="F45799" t="s">
        <v>18</v>
      </c>
      <c r="K45799">
        <v>1</v>
      </c>
      <c r="L45799" s="1">
        <v>40529</v>
      </c>
      <c r="M45799" s="1">
        <v>42221</v>
      </c>
      <c r="N45799" s="1">
        <v>42221</v>
      </c>
    </row>
    <row r="45800" spans="1:18" hidden="1" x14ac:dyDescent="0.2">
      <c r="A45800" t="s">
        <v>157648</v>
      </c>
      <c r="B45800" t="s">
        <v>157649</v>
      </c>
      <c r="E45800">
        <v>200000</v>
      </c>
      <c r="F45800" t="s">
        <v>18</v>
      </c>
      <c r="G45800" t="s">
        <v>128</v>
      </c>
      <c r="H45800" t="s">
        <v>129</v>
      </c>
      <c r="I45800" t="s">
        <v>130</v>
      </c>
      <c r="J45800" t="s">
        <v>130</v>
      </c>
      <c r="K45800">
        <v>1</v>
      </c>
      <c r="L45800" s="1">
        <v>42114</v>
      </c>
      <c r="M45800" s="1">
        <v>42217</v>
      </c>
      <c r="N45800" s="1">
        <v>42217</v>
      </c>
    </row>
    <row r="45801" spans="1:18" hidden="1" x14ac:dyDescent="0.2">
      <c r="A45801" t="s">
        <v>157650</v>
      </c>
      <c r="B45801" t="s">
        <v>157651</v>
      </c>
      <c r="C45801" t="s">
        <v>157652</v>
      </c>
      <c r="D45801" t="s">
        <v>2326</v>
      </c>
      <c r="E45801">
        <v>13182687</v>
      </c>
      <c r="F45801" t="s">
        <v>18</v>
      </c>
      <c r="G45801" t="s">
        <v>128</v>
      </c>
      <c r="H45801" t="s">
        <v>129</v>
      </c>
      <c r="I45801" t="s">
        <v>130</v>
      </c>
      <c r="J45801" t="s">
        <v>130</v>
      </c>
      <c r="K45801">
        <v>1</v>
      </c>
      <c r="L45801" s="1">
        <v>30317</v>
      </c>
      <c r="M45801" s="1">
        <v>41555</v>
      </c>
      <c r="N45801" s="1">
        <v>41555</v>
      </c>
      <c r="O45801"/>
      <c r="P45801"/>
      <c r="Q45801"/>
      <c r="R45801"/>
    </row>
    <row r="45802" spans="1:18" x14ac:dyDescent="0.2">
      <c r="A45802" t="s">
        <v>157653</v>
      </c>
      <c r="B45802" t="s">
        <v>157654</v>
      </c>
      <c r="C45802" t="s">
        <v>157655</v>
      </c>
      <c r="D45802" t="s">
        <v>3843</v>
      </c>
      <c r="E45802">
        <v>1500000</v>
      </c>
      <c r="F45802" t="s">
        <v>18</v>
      </c>
      <c r="G45802" t="s">
        <v>25</v>
      </c>
      <c r="H45802" t="s">
        <v>208</v>
      </c>
      <c r="I45802" t="s">
        <v>209</v>
      </c>
      <c r="J45802" t="s">
        <v>128885</v>
      </c>
      <c r="K45802">
        <v>1</v>
      </c>
      <c r="L45802" s="1">
        <v>38718</v>
      </c>
      <c r="M45802" s="1">
        <v>41821</v>
      </c>
      <c r="N45802" s="1">
        <v>41821</v>
      </c>
    </row>
    <row r="45803" spans="1:18" hidden="1" x14ac:dyDescent="0.2">
      <c r="A45803" t="s">
        <v>157656</v>
      </c>
      <c r="B45803" t="s">
        <v>157657</v>
      </c>
      <c r="C45803" t="s">
        <v>157658</v>
      </c>
      <c r="D45803" t="s">
        <v>17544</v>
      </c>
      <c r="E45803">
        <v>1016289</v>
      </c>
      <c r="F45803" t="s">
        <v>18</v>
      </c>
      <c r="G45803" t="s">
        <v>650</v>
      </c>
      <c r="H45803">
        <v>12</v>
      </c>
      <c r="I45803" t="s">
        <v>4472</v>
      </c>
      <c r="J45803" t="s">
        <v>31189</v>
      </c>
      <c r="K45803">
        <v>3</v>
      </c>
      <c r="L45803" s="1">
        <v>41306</v>
      </c>
      <c r="M45803" s="1">
        <v>41365</v>
      </c>
      <c r="N45803" s="1">
        <v>41851</v>
      </c>
      <c r="O45803"/>
      <c r="P45803"/>
      <c r="Q45803"/>
      <c r="R45803"/>
    </row>
    <row r="45804" spans="1:18" hidden="1" x14ac:dyDescent="0.2">
      <c r="A45804" t="s">
        <v>157659</v>
      </c>
      <c r="B45804" t="s">
        <v>157660</v>
      </c>
      <c r="D45804" t="s">
        <v>993</v>
      </c>
      <c r="E45804" t="s">
        <v>43</v>
      </c>
      <c r="F45804" t="s">
        <v>18</v>
      </c>
      <c r="G45804" t="s">
        <v>25</v>
      </c>
      <c r="H45804" t="s">
        <v>6144</v>
      </c>
      <c r="I45804" t="s">
        <v>6452</v>
      </c>
      <c r="J45804" t="s">
        <v>6452</v>
      </c>
      <c r="K45804">
        <v>1</v>
      </c>
      <c r="L45804" s="1">
        <v>34079</v>
      </c>
      <c r="M45804" s="1">
        <v>40155</v>
      </c>
      <c r="N45804" s="1">
        <v>40155</v>
      </c>
      <c r="O45804"/>
      <c r="P45804"/>
      <c r="Q45804"/>
      <c r="R45804"/>
    </row>
    <row r="45805" spans="1:18" hidden="1" x14ac:dyDescent="0.2">
      <c r="A45805" t="s">
        <v>157661</v>
      </c>
      <c r="B45805" t="s">
        <v>157662</v>
      </c>
      <c r="C45805" t="s">
        <v>157663</v>
      </c>
      <c r="D45805" t="s">
        <v>50</v>
      </c>
      <c r="E45805" t="s">
        <v>43</v>
      </c>
      <c r="F45805" t="s">
        <v>18</v>
      </c>
      <c r="G45805" t="s">
        <v>3985</v>
      </c>
      <c r="K45805">
        <v>1</v>
      </c>
      <c r="L45805" s="1">
        <v>40544</v>
      </c>
      <c r="M45805" s="1">
        <v>41456</v>
      </c>
      <c r="N45805" s="1">
        <v>41456</v>
      </c>
      <c r="O45805"/>
      <c r="P45805"/>
      <c r="Q45805"/>
      <c r="R45805"/>
    </row>
    <row r="45806" spans="1:18" hidden="1" x14ac:dyDescent="0.2">
      <c r="A45806" t="s">
        <v>157664</v>
      </c>
      <c r="B45806" t="s">
        <v>157665</v>
      </c>
      <c r="C45806" t="s">
        <v>157666</v>
      </c>
      <c r="D45806" t="s">
        <v>157667</v>
      </c>
      <c r="E45806" t="s">
        <v>43</v>
      </c>
      <c r="F45806" t="s">
        <v>18</v>
      </c>
      <c r="G45806" t="s">
        <v>1370</v>
      </c>
      <c r="H45806">
        <v>5</v>
      </c>
      <c r="I45806" t="s">
        <v>1371</v>
      </c>
      <c r="J45806" t="s">
        <v>1371</v>
      </c>
      <c r="K45806">
        <v>1</v>
      </c>
      <c r="L45806" s="1">
        <v>41897</v>
      </c>
      <c r="M45806" s="1">
        <v>42125</v>
      </c>
      <c r="N45806" s="1">
        <v>42125</v>
      </c>
      <c r="O45806"/>
      <c r="P45806"/>
      <c r="Q45806"/>
      <c r="R45806"/>
    </row>
    <row r="45807" spans="1:18" hidden="1" x14ac:dyDescent="0.2">
      <c r="A45807" t="s">
        <v>157668</v>
      </c>
      <c r="B45807" t="s">
        <v>157669</v>
      </c>
      <c r="C45807" t="s">
        <v>157670</v>
      </c>
      <c r="D45807" t="s">
        <v>84956</v>
      </c>
      <c r="E45807">
        <v>180000</v>
      </c>
      <c r="F45807" t="s">
        <v>207</v>
      </c>
      <c r="G45807" t="s">
        <v>4627</v>
      </c>
      <c r="H45807">
        <v>13</v>
      </c>
      <c r="I45807" t="s">
        <v>4628</v>
      </c>
      <c r="J45807" t="s">
        <v>4628</v>
      </c>
      <c r="K45807">
        <v>2</v>
      </c>
      <c r="M45807" s="1">
        <v>41426</v>
      </c>
      <c r="N45807" s="1">
        <v>41655</v>
      </c>
      <c r="O45807"/>
      <c r="P45807"/>
      <c r="Q45807"/>
      <c r="R45807"/>
    </row>
    <row r="45808" spans="1:18" x14ac:dyDescent="0.2">
      <c r="A45808" t="s">
        <v>157671</v>
      </c>
      <c r="B45808" t="s">
        <v>157672</v>
      </c>
      <c r="C45808" t="s">
        <v>157673</v>
      </c>
      <c r="D45808" t="s">
        <v>157674</v>
      </c>
      <c r="E45808">
        <v>62000</v>
      </c>
      <c r="F45808" t="s">
        <v>18</v>
      </c>
      <c r="G45808" t="s">
        <v>25</v>
      </c>
      <c r="H45808" t="s">
        <v>64</v>
      </c>
      <c r="I45808" t="s">
        <v>65</v>
      </c>
      <c r="J45808" t="s">
        <v>71</v>
      </c>
      <c r="K45808">
        <v>1</v>
      </c>
      <c r="L45808" s="1">
        <v>41699</v>
      </c>
      <c r="M45808" s="1">
        <v>42024</v>
      </c>
      <c r="N45808" s="1">
        <v>42024</v>
      </c>
    </row>
    <row r="45809" spans="1:18" hidden="1" x14ac:dyDescent="0.2">
      <c r="A45809" t="s">
        <v>157675</v>
      </c>
      <c r="B45809" t="s">
        <v>157676</v>
      </c>
      <c r="C45809" t="s">
        <v>157677</v>
      </c>
      <c r="D45809" t="s">
        <v>264</v>
      </c>
      <c r="E45809">
        <v>1392000</v>
      </c>
      <c r="F45809" t="s">
        <v>18</v>
      </c>
      <c r="G45809" t="s">
        <v>165</v>
      </c>
      <c r="H45809" t="s">
        <v>166</v>
      </c>
      <c r="I45809" t="s">
        <v>167</v>
      </c>
      <c r="J45809" t="s">
        <v>167</v>
      </c>
      <c r="K45809">
        <v>1</v>
      </c>
      <c r="L45809" s="1">
        <v>38777</v>
      </c>
      <c r="M45809" s="1">
        <v>39982</v>
      </c>
      <c r="N45809" s="1">
        <v>39982</v>
      </c>
      <c r="O45809"/>
      <c r="P45809"/>
      <c r="Q45809"/>
      <c r="R45809"/>
    </row>
    <row r="45810" spans="1:18" x14ac:dyDescent="0.2">
      <c r="A45810" t="s">
        <v>157678</v>
      </c>
      <c r="B45810" t="s">
        <v>157679</v>
      </c>
      <c r="D45810" t="s">
        <v>379</v>
      </c>
      <c r="E45810">
        <v>20000</v>
      </c>
      <c r="F45810" t="s">
        <v>18</v>
      </c>
      <c r="G45810" t="s">
        <v>25</v>
      </c>
      <c r="H45810" t="s">
        <v>64</v>
      </c>
      <c r="I45810" t="s">
        <v>65</v>
      </c>
      <c r="J45810" t="s">
        <v>606</v>
      </c>
      <c r="K45810">
        <v>1</v>
      </c>
      <c r="L45810" s="1">
        <v>42034</v>
      </c>
      <c r="M45810" s="1">
        <v>41759</v>
      </c>
      <c r="N45810" s="1">
        <v>41759</v>
      </c>
    </row>
    <row r="45811" spans="1:18" x14ac:dyDescent="0.2">
      <c r="A45811" t="s">
        <v>157680</v>
      </c>
      <c r="B45811" t="s">
        <v>157681</v>
      </c>
      <c r="C45811" t="s">
        <v>157682</v>
      </c>
      <c r="D45811" t="s">
        <v>157683</v>
      </c>
      <c r="E45811">
        <v>4000000</v>
      </c>
      <c r="F45811" t="s">
        <v>207</v>
      </c>
      <c r="G45811" t="s">
        <v>25</v>
      </c>
      <c r="H45811" t="s">
        <v>64</v>
      </c>
      <c r="I45811" t="s">
        <v>65</v>
      </c>
      <c r="J45811" t="s">
        <v>984</v>
      </c>
      <c r="K45811">
        <v>2</v>
      </c>
      <c r="L45811" s="1">
        <v>39448</v>
      </c>
      <c r="M45811" s="1">
        <v>39486</v>
      </c>
      <c r="N45811" s="1">
        <v>40319</v>
      </c>
    </row>
    <row r="45812" spans="1:18" x14ac:dyDescent="0.2">
      <c r="A45812" t="s">
        <v>157684</v>
      </c>
      <c r="B45812" t="s">
        <v>157685</v>
      </c>
      <c r="C45812" t="s">
        <v>157686</v>
      </c>
      <c r="D45812" t="s">
        <v>157687</v>
      </c>
      <c r="E45812">
        <v>1925000</v>
      </c>
      <c r="F45812" t="s">
        <v>18</v>
      </c>
      <c r="G45812" t="s">
        <v>25</v>
      </c>
      <c r="H45812" t="s">
        <v>44</v>
      </c>
      <c r="I45812" t="s">
        <v>282</v>
      </c>
      <c r="J45812" t="s">
        <v>282</v>
      </c>
      <c r="K45812">
        <v>2</v>
      </c>
      <c r="L45812" s="1">
        <v>41395</v>
      </c>
      <c r="M45812" s="1">
        <v>41739</v>
      </c>
      <c r="N45812" s="1">
        <v>42032</v>
      </c>
    </row>
    <row r="45813" spans="1:18" x14ac:dyDescent="0.2">
      <c r="A45813" t="s">
        <v>157688</v>
      </c>
      <c r="B45813" t="s">
        <v>157689</v>
      </c>
      <c r="C45813" t="s">
        <v>157690</v>
      </c>
      <c r="D45813" t="s">
        <v>63</v>
      </c>
      <c r="E45813">
        <v>620000</v>
      </c>
      <c r="F45813" t="s">
        <v>18</v>
      </c>
      <c r="G45813" t="s">
        <v>25</v>
      </c>
      <c r="H45813" t="s">
        <v>208</v>
      </c>
      <c r="I45813" t="s">
        <v>2182</v>
      </c>
      <c r="J45813" t="s">
        <v>7184</v>
      </c>
      <c r="K45813">
        <v>2</v>
      </c>
      <c r="L45813" s="1">
        <v>40909</v>
      </c>
      <c r="M45813" s="1">
        <v>41372</v>
      </c>
      <c r="N45813" s="1">
        <v>41907</v>
      </c>
    </row>
    <row r="45814" spans="1:18" hidden="1" x14ac:dyDescent="0.2">
      <c r="A45814" t="s">
        <v>157691</v>
      </c>
      <c r="B45814" t="s">
        <v>157692</v>
      </c>
      <c r="C45814" t="s">
        <v>157693</v>
      </c>
      <c r="D45814" t="s">
        <v>36</v>
      </c>
      <c r="E45814">
        <v>2099590</v>
      </c>
      <c r="F45814" t="s">
        <v>207</v>
      </c>
      <c r="G45814" t="s">
        <v>25</v>
      </c>
      <c r="H45814" t="s">
        <v>64</v>
      </c>
      <c r="I45814" t="s">
        <v>65</v>
      </c>
      <c r="J45814" t="s">
        <v>664</v>
      </c>
      <c r="K45814">
        <v>2</v>
      </c>
      <c r="M45814" s="1">
        <v>40680</v>
      </c>
      <c r="N45814" s="1">
        <v>40707</v>
      </c>
      <c r="O45814"/>
      <c r="P45814"/>
      <c r="Q45814"/>
      <c r="R45814"/>
    </row>
    <row r="45815" spans="1:18" hidden="1" x14ac:dyDescent="0.2">
      <c r="A45815" t="s">
        <v>157694</v>
      </c>
      <c r="B45815" t="s">
        <v>157695</v>
      </c>
      <c r="C45815" t="s">
        <v>157696</v>
      </c>
      <c r="D45815" t="s">
        <v>70</v>
      </c>
      <c r="E45815">
        <v>48303584</v>
      </c>
      <c r="F45815" t="s">
        <v>18</v>
      </c>
      <c r="G45815" t="s">
        <v>57</v>
      </c>
      <c r="H45815" t="s">
        <v>202</v>
      </c>
      <c r="I45815" t="s">
        <v>203</v>
      </c>
      <c r="J45815" t="s">
        <v>203</v>
      </c>
      <c r="K45815">
        <v>1</v>
      </c>
      <c r="L45815" s="1">
        <v>39448</v>
      </c>
      <c r="M45815" s="1">
        <v>40056</v>
      </c>
      <c r="N45815" s="1">
        <v>40056</v>
      </c>
      <c r="O45815"/>
      <c r="P45815"/>
      <c r="Q45815"/>
      <c r="R45815"/>
    </row>
    <row r="45816" spans="1:18" hidden="1" x14ac:dyDescent="0.2">
      <c r="A45816" t="s">
        <v>157697</v>
      </c>
      <c r="B45816" t="s">
        <v>157698</v>
      </c>
      <c r="C45816" t="s">
        <v>157699</v>
      </c>
      <c r="E45816" t="s">
        <v>43</v>
      </c>
      <c r="F45816" t="s">
        <v>207</v>
      </c>
      <c r="K45816">
        <v>1</v>
      </c>
      <c r="M45816" s="1">
        <v>39674</v>
      </c>
      <c r="N45816" s="1">
        <v>39674</v>
      </c>
      <c r="O45816"/>
      <c r="P45816"/>
      <c r="Q45816"/>
      <c r="R45816"/>
    </row>
    <row r="45817" spans="1:18" x14ac:dyDescent="0.2">
      <c r="A45817" t="s">
        <v>157700</v>
      </c>
      <c r="B45817" t="s">
        <v>157701</v>
      </c>
      <c r="C45817" t="s">
        <v>157702</v>
      </c>
      <c r="D45817" t="s">
        <v>643</v>
      </c>
      <c r="E45817">
        <v>3700000</v>
      </c>
      <c r="F45817" t="s">
        <v>18</v>
      </c>
      <c r="G45817" t="s">
        <v>25</v>
      </c>
      <c r="H45817" t="s">
        <v>158</v>
      </c>
      <c r="I45817" t="s">
        <v>244</v>
      </c>
      <c r="J45817" t="s">
        <v>327</v>
      </c>
      <c r="K45817">
        <v>2</v>
      </c>
      <c r="L45817" s="1">
        <v>37622</v>
      </c>
      <c r="M45817" s="1">
        <v>40429</v>
      </c>
      <c r="N45817" s="1">
        <v>42136</v>
      </c>
    </row>
    <row r="45818" spans="1:18" hidden="1" x14ac:dyDescent="0.2">
      <c r="A45818" t="s">
        <v>157703</v>
      </c>
      <c r="B45818" t="s">
        <v>157704</v>
      </c>
      <c r="D45818" t="s">
        <v>50</v>
      </c>
      <c r="E45818">
        <v>639000</v>
      </c>
      <c r="F45818" t="s">
        <v>18</v>
      </c>
      <c r="G45818" t="s">
        <v>1062</v>
      </c>
      <c r="H45818">
        <v>13</v>
      </c>
      <c r="I45818" t="s">
        <v>13183</v>
      </c>
      <c r="J45818" t="s">
        <v>13183</v>
      </c>
      <c r="K45818">
        <v>2</v>
      </c>
      <c r="L45818" s="1">
        <v>38353</v>
      </c>
      <c r="M45818" s="1">
        <v>38908</v>
      </c>
      <c r="N45818" s="1">
        <v>39752</v>
      </c>
      <c r="O45818"/>
      <c r="P45818"/>
      <c r="Q45818"/>
      <c r="R45818"/>
    </row>
    <row r="45819" spans="1:18" hidden="1" x14ac:dyDescent="0.2">
      <c r="A45819" t="s">
        <v>157705</v>
      </c>
      <c r="B45819" t="s">
        <v>157706</v>
      </c>
      <c r="D45819" t="s">
        <v>655</v>
      </c>
      <c r="E45819" t="s">
        <v>43</v>
      </c>
      <c r="F45819" t="s">
        <v>18</v>
      </c>
      <c r="G45819" t="s">
        <v>25</v>
      </c>
      <c r="H45819" t="s">
        <v>135</v>
      </c>
      <c r="I45819" t="s">
        <v>10662</v>
      </c>
      <c r="J45819" t="s">
        <v>2499</v>
      </c>
      <c r="K45819">
        <v>1</v>
      </c>
      <c r="L45819" s="1">
        <v>35431</v>
      </c>
      <c r="M45819" s="1">
        <v>41282</v>
      </c>
      <c r="N45819" s="1">
        <v>41282</v>
      </c>
      <c r="O45819"/>
      <c r="P45819"/>
      <c r="Q45819"/>
      <c r="R45819"/>
    </row>
    <row r="45820" spans="1:18" hidden="1" x14ac:dyDescent="0.2">
      <c r="A45820" t="s">
        <v>157707</v>
      </c>
      <c r="B45820" t="s">
        <v>157708</v>
      </c>
      <c r="C45820" t="s">
        <v>157709</v>
      </c>
      <c r="D45820" t="s">
        <v>157710</v>
      </c>
      <c r="E45820">
        <v>194530</v>
      </c>
      <c r="F45820" t="s">
        <v>18</v>
      </c>
      <c r="G45820" t="s">
        <v>128</v>
      </c>
      <c r="H45820" t="s">
        <v>129</v>
      </c>
      <c r="I45820" t="s">
        <v>130</v>
      </c>
      <c r="J45820" t="s">
        <v>130</v>
      </c>
      <c r="K45820">
        <v>1</v>
      </c>
      <c r="L45820" s="1">
        <v>41957</v>
      </c>
      <c r="M45820" s="1">
        <v>40787</v>
      </c>
      <c r="N45820" s="1">
        <v>40787</v>
      </c>
      <c r="O45820"/>
      <c r="P45820"/>
      <c r="Q45820"/>
      <c r="R45820"/>
    </row>
    <row r="45821" spans="1:18" hidden="1" x14ac:dyDescent="0.2">
      <c r="A45821" t="s">
        <v>157711</v>
      </c>
      <c r="B45821" t="s">
        <v>157712</v>
      </c>
      <c r="C45821" t="s">
        <v>157713</v>
      </c>
      <c r="D45821" t="s">
        <v>157714</v>
      </c>
      <c r="E45821">
        <v>100000</v>
      </c>
      <c r="F45821" t="s">
        <v>18</v>
      </c>
      <c r="G45821" t="s">
        <v>128</v>
      </c>
      <c r="H45821" t="s">
        <v>129</v>
      </c>
      <c r="I45821" t="s">
        <v>130</v>
      </c>
      <c r="J45821" t="s">
        <v>130</v>
      </c>
      <c r="K45821">
        <v>1</v>
      </c>
      <c r="L45821" s="1">
        <v>41487</v>
      </c>
      <c r="M45821" s="1">
        <v>41487</v>
      </c>
      <c r="N45821" s="1">
        <v>41487</v>
      </c>
    </row>
    <row r="45822" spans="1:18" hidden="1" x14ac:dyDescent="0.2">
      <c r="A45822" t="s">
        <v>157715</v>
      </c>
      <c r="B45822" t="s">
        <v>157716</v>
      </c>
      <c r="C45822" t="s">
        <v>157717</v>
      </c>
      <c r="D45822" t="s">
        <v>157718</v>
      </c>
      <c r="E45822">
        <v>300000</v>
      </c>
      <c r="F45822" t="s">
        <v>18</v>
      </c>
      <c r="G45822" t="s">
        <v>4627</v>
      </c>
      <c r="H45822">
        <v>13</v>
      </c>
      <c r="I45822" t="s">
        <v>4628</v>
      </c>
      <c r="J45822" t="s">
        <v>4628</v>
      </c>
      <c r="K45822">
        <v>1</v>
      </c>
      <c r="L45822" s="1">
        <v>41609</v>
      </c>
      <c r="M45822" s="1">
        <v>41621</v>
      </c>
      <c r="N45822" s="1">
        <v>41621</v>
      </c>
    </row>
    <row r="45823" spans="1:18" hidden="1" x14ac:dyDescent="0.2">
      <c r="A45823" t="s">
        <v>157719</v>
      </c>
      <c r="B45823" t="s">
        <v>157720</v>
      </c>
      <c r="C45823" t="s">
        <v>157721</v>
      </c>
      <c r="D45823" t="s">
        <v>2479</v>
      </c>
      <c r="E45823" t="s">
        <v>43</v>
      </c>
      <c r="F45823" t="s">
        <v>18</v>
      </c>
      <c r="G45823" t="s">
        <v>25</v>
      </c>
      <c r="H45823" t="s">
        <v>430</v>
      </c>
      <c r="I45823" t="s">
        <v>528</v>
      </c>
      <c r="J45823" t="s">
        <v>3661</v>
      </c>
      <c r="K45823">
        <v>1</v>
      </c>
      <c r="L45823" s="1">
        <v>39448</v>
      </c>
      <c r="M45823" s="1">
        <v>40897</v>
      </c>
      <c r="N45823" s="1">
        <v>40897</v>
      </c>
      <c r="O45823"/>
      <c r="P45823"/>
      <c r="Q45823"/>
      <c r="R45823"/>
    </row>
    <row r="45824" spans="1:18" hidden="1" x14ac:dyDescent="0.2">
      <c r="A45824" t="s">
        <v>157722</v>
      </c>
      <c r="B45824" t="s">
        <v>157723</v>
      </c>
      <c r="C45824" t="s">
        <v>157724</v>
      </c>
      <c r="D45824" t="s">
        <v>36</v>
      </c>
      <c r="E45824">
        <v>6552136</v>
      </c>
      <c r="F45824" t="s">
        <v>113</v>
      </c>
      <c r="G45824" t="s">
        <v>25</v>
      </c>
      <c r="H45824" t="s">
        <v>106</v>
      </c>
      <c r="I45824" t="s">
        <v>107</v>
      </c>
      <c r="J45824" t="s">
        <v>108</v>
      </c>
      <c r="K45824">
        <v>3</v>
      </c>
      <c r="L45824" s="1">
        <v>39814</v>
      </c>
      <c r="M45824" s="1">
        <v>40700</v>
      </c>
      <c r="N45824" s="1">
        <v>41191</v>
      </c>
      <c r="O45824"/>
      <c r="P45824"/>
      <c r="Q45824"/>
      <c r="R45824"/>
    </row>
    <row r="45825" spans="1:18" hidden="1" x14ac:dyDescent="0.2">
      <c r="A45825" t="s">
        <v>157725</v>
      </c>
      <c r="B45825" t="s">
        <v>157726</v>
      </c>
      <c r="C45825" t="s">
        <v>157727</v>
      </c>
      <c r="D45825" t="s">
        <v>157728</v>
      </c>
      <c r="E45825" t="s">
        <v>43</v>
      </c>
      <c r="F45825" t="s">
        <v>18</v>
      </c>
      <c r="G45825" t="s">
        <v>25</v>
      </c>
      <c r="H45825" t="s">
        <v>64</v>
      </c>
      <c r="I45825" t="s">
        <v>65</v>
      </c>
      <c r="J45825" t="s">
        <v>271</v>
      </c>
      <c r="K45825">
        <v>1</v>
      </c>
      <c r="L45825" s="1">
        <v>38869</v>
      </c>
      <c r="M45825" s="1">
        <v>39448</v>
      </c>
      <c r="N45825" s="1">
        <v>39448</v>
      </c>
      <c r="O45825"/>
      <c r="P45825"/>
      <c r="Q45825"/>
      <c r="R45825"/>
    </row>
    <row r="45826" spans="1:18" x14ac:dyDescent="0.2">
      <c r="A45826" t="s">
        <v>157729</v>
      </c>
      <c r="B45826" t="s">
        <v>157730</v>
      </c>
      <c r="C45826" t="s">
        <v>157731</v>
      </c>
      <c r="D45826" t="s">
        <v>157732</v>
      </c>
      <c r="E45826">
        <v>5600000</v>
      </c>
      <c r="F45826" t="s">
        <v>18</v>
      </c>
      <c r="G45826" t="s">
        <v>25</v>
      </c>
      <c r="H45826" t="s">
        <v>265</v>
      </c>
      <c r="I45826" t="s">
        <v>266</v>
      </c>
      <c r="J45826" t="s">
        <v>21198</v>
      </c>
      <c r="K45826">
        <v>1</v>
      </c>
      <c r="L45826" s="1">
        <v>39814</v>
      </c>
      <c r="M45826" s="1">
        <v>41753</v>
      </c>
      <c r="N45826" s="1">
        <v>41753</v>
      </c>
    </row>
    <row r="45827" spans="1:18" hidden="1" x14ac:dyDescent="0.2">
      <c r="A45827" t="s">
        <v>157733</v>
      </c>
      <c r="B45827" t="s">
        <v>157734</v>
      </c>
      <c r="C45827" t="s">
        <v>157735</v>
      </c>
      <c r="D45827" t="s">
        <v>157736</v>
      </c>
      <c r="E45827">
        <v>170000</v>
      </c>
      <c r="F45827" t="s">
        <v>18</v>
      </c>
      <c r="G45827" t="s">
        <v>128</v>
      </c>
      <c r="H45827" t="s">
        <v>24739</v>
      </c>
      <c r="I45827" t="s">
        <v>157737</v>
      </c>
      <c r="J45827" t="s">
        <v>157737</v>
      </c>
      <c r="K45827">
        <v>2</v>
      </c>
      <c r="L45827" s="1">
        <v>40613</v>
      </c>
      <c r="M45827" s="1">
        <v>40724</v>
      </c>
      <c r="N45827" s="1">
        <v>40903</v>
      </c>
    </row>
    <row r="45828" spans="1:18" hidden="1" x14ac:dyDescent="0.2">
      <c r="A45828" t="s">
        <v>157738</v>
      </c>
      <c r="B45828" t="s">
        <v>157739</v>
      </c>
      <c r="C45828" t="s">
        <v>157740</v>
      </c>
      <c r="D45828" t="s">
        <v>157741</v>
      </c>
      <c r="E45828" t="s">
        <v>43</v>
      </c>
      <c r="F45828" t="s">
        <v>207</v>
      </c>
      <c r="G45828" t="s">
        <v>25</v>
      </c>
      <c r="H45828" t="s">
        <v>286</v>
      </c>
      <c r="I45828" t="s">
        <v>1030</v>
      </c>
      <c r="J45828" t="s">
        <v>2027</v>
      </c>
      <c r="K45828">
        <v>1</v>
      </c>
      <c r="L45828" s="1">
        <v>40940</v>
      </c>
      <c r="M45828" s="1">
        <v>40948</v>
      </c>
      <c r="N45828" s="1">
        <v>40948</v>
      </c>
      <c r="O45828"/>
      <c r="P45828"/>
      <c r="Q45828"/>
      <c r="R45828"/>
    </row>
    <row r="45829" spans="1:18" hidden="1" x14ac:dyDescent="0.2">
      <c r="A45829" t="s">
        <v>157742</v>
      </c>
      <c r="B45829" t="s">
        <v>157743</v>
      </c>
      <c r="C45829" t="s">
        <v>157744</v>
      </c>
      <c r="D45829" t="s">
        <v>1289</v>
      </c>
      <c r="E45829" t="s">
        <v>43</v>
      </c>
      <c r="F45829" t="s">
        <v>18</v>
      </c>
      <c r="G45829" t="s">
        <v>1062</v>
      </c>
      <c r="H45829">
        <v>1</v>
      </c>
      <c r="I45829" t="s">
        <v>1698</v>
      </c>
      <c r="J45829" t="s">
        <v>157745</v>
      </c>
      <c r="K45829">
        <v>1</v>
      </c>
      <c r="M45829" s="1">
        <v>40057</v>
      </c>
      <c r="N45829" s="1">
        <v>40057</v>
      </c>
      <c r="O45829"/>
      <c r="P45829"/>
      <c r="Q45829"/>
      <c r="R45829"/>
    </row>
    <row r="45830" spans="1:18" x14ac:dyDescent="0.2">
      <c r="A45830" t="s">
        <v>157746</v>
      </c>
      <c r="B45830" t="s">
        <v>157747</v>
      </c>
      <c r="C45830" t="s">
        <v>157748</v>
      </c>
      <c r="D45830" t="s">
        <v>643</v>
      </c>
      <c r="E45830">
        <v>2750000</v>
      </c>
      <c r="F45830" t="s">
        <v>18</v>
      </c>
      <c r="G45830" t="s">
        <v>25</v>
      </c>
      <c r="H45830" t="s">
        <v>1011</v>
      </c>
      <c r="I45830" t="s">
        <v>1012</v>
      </c>
      <c r="J45830" t="s">
        <v>97386</v>
      </c>
      <c r="K45830">
        <v>1</v>
      </c>
      <c r="L45830" s="1">
        <v>39083</v>
      </c>
      <c r="M45830" s="1">
        <v>39508</v>
      </c>
      <c r="N45830" s="1">
        <v>39508</v>
      </c>
    </row>
    <row r="45831" spans="1:18" hidden="1" x14ac:dyDescent="0.2">
      <c r="A45831" t="s">
        <v>157749</v>
      </c>
      <c r="B45831" t="s">
        <v>157750</v>
      </c>
      <c r="C45831" t="s">
        <v>157751</v>
      </c>
      <c r="D45831" t="s">
        <v>157752</v>
      </c>
      <c r="E45831">
        <v>405955</v>
      </c>
      <c r="F45831" t="s">
        <v>18</v>
      </c>
      <c r="G45831" t="s">
        <v>128</v>
      </c>
      <c r="H45831" t="s">
        <v>129</v>
      </c>
      <c r="I45831" t="s">
        <v>130</v>
      </c>
      <c r="J45831" t="s">
        <v>130</v>
      </c>
      <c r="K45831">
        <v>2</v>
      </c>
      <c r="L45831" s="1">
        <v>40057</v>
      </c>
      <c r="M45831" s="1">
        <v>40057</v>
      </c>
      <c r="N45831" s="1">
        <v>40437</v>
      </c>
      <c r="O45831"/>
      <c r="P45831"/>
      <c r="Q45831"/>
      <c r="R45831"/>
    </row>
    <row r="45832" spans="1:18" hidden="1" x14ac:dyDescent="0.2">
      <c r="A45832" t="s">
        <v>157753</v>
      </c>
      <c r="B45832" t="s">
        <v>157754</v>
      </c>
      <c r="C45832" t="s">
        <v>157755</v>
      </c>
      <c r="D45832" t="s">
        <v>157756</v>
      </c>
      <c r="E45832">
        <v>153058.10089999999</v>
      </c>
      <c r="F45832" t="s">
        <v>207</v>
      </c>
      <c r="G45832" t="s">
        <v>128</v>
      </c>
      <c r="H45832" t="s">
        <v>6798</v>
      </c>
      <c r="I45832" t="s">
        <v>6799</v>
      </c>
      <c r="J45832" t="s">
        <v>6799</v>
      </c>
      <c r="K45832">
        <v>1</v>
      </c>
      <c r="L45832" s="1">
        <v>41859</v>
      </c>
      <c r="M45832" s="1">
        <v>42125</v>
      </c>
      <c r="N45832" s="1">
        <v>42125</v>
      </c>
      <c r="O45832"/>
      <c r="P45832"/>
      <c r="Q45832"/>
      <c r="R45832"/>
    </row>
    <row r="45833" spans="1:18" hidden="1" x14ac:dyDescent="0.2">
      <c r="A45833" t="s">
        <v>157757</v>
      </c>
      <c r="B45833" t="s">
        <v>157758</v>
      </c>
      <c r="C45833" t="s">
        <v>157759</v>
      </c>
      <c r="D45833" t="s">
        <v>157760</v>
      </c>
      <c r="E45833">
        <v>7738628</v>
      </c>
      <c r="F45833" t="s">
        <v>18</v>
      </c>
      <c r="G45833" t="s">
        <v>25</v>
      </c>
      <c r="H45833" t="s">
        <v>64</v>
      </c>
      <c r="I45833" t="s">
        <v>95</v>
      </c>
      <c r="J45833" t="s">
        <v>18361</v>
      </c>
      <c r="K45833">
        <v>2</v>
      </c>
      <c r="L45833" s="1">
        <v>39448</v>
      </c>
      <c r="M45833" s="1">
        <v>40544</v>
      </c>
      <c r="N45833" s="1">
        <v>40878</v>
      </c>
      <c r="O45833"/>
      <c r="P45833"/>
      <c r="Q45833"/>
      <c r="R45833"/>
    </row>
    <row r="45834" spans="1:18" hidden="1" x14ac:dyDescent="0.2">
      <c r="A45834" t="s">
        <v>157761</v>
      </c>
      <c r="B45834" t="s">
        <v>157762</v>
      </c>
      <c r="C45834" t="s">
        <v>157763</v>
      </c>
      <c r="D45834" t="s">
        <v>127</v>
      </c>
      <c r="E45834" t="s">
        <v>43</v>
      </c>
      <c r="F45834" t="s">
        <v>18</v>
      </c>
      <c r="G45834" t="s">
        <v>860</v>
      </c>
      <c r="H45834" t="s">
        <v>2141</v>
      </c>
      <c r="I45834" t="s">
        <v>2142</v>
      </c>
      <c r="J45834" t="s">
        <v>2142</v>
      </c>
      <c r="K45834">
        <v>1</v>
      </c>
      <c r="M45834" s="1">
        <v>41456</v>
      </c>
      <c r="N45834" s="1">
        <v>41456</v>
      </c>
      <c r="O45834"/>
      <c r="P45834"/>
      <c r="Q45834"/>
      <c r="R45834"/>
    </row>
    <row r="45835" spans="1:18" x14ac:dyDescent="0.2">
      <c r="A45835" t="s">
        <v>157764</v>
      </c>
      <c r="B45835" t="s">
        <v>157765</v>
      </c>
      <c r="C45835" t="s">
        <v>157766</v>
      </c>
      <c r="D45835" t="s">
        <v>29332</v>
      </c>
      <c r="E45835">
        <v>63000000</v>
      </c>
      <c r="F45835" t="s">
        <v>18</v>
      </c>
      <c r="G45835" t="s">
        <v>25</v>
      </c>
      <c r="H45835" t="s">
        <v>64</v>
      </c>
      <c r="I45835" t="s">
        <v>65</v>
      </c>
      <c r="J45835" t="s">
        <v>1251</v>
      </c>
      <c r="K45835">
        <v>6</v>
      </c>
      <c r="L45835" s="1">
        <v>38961</v>
      </c>
      <c r="M45835" s="1">
        <v>39448</v>
      </c>
      <c r="N45835" s="1">
        <v>42174</v>
      </c>
    </row>
    <row r="45836" spans="1:18" hidden="1" x14ac:dyDescent="0.2">
      <c r="A45836" t="s">
        <v>157767</v>
      </c>
      <c r="B45836" t="s">
        <v>157768</v>
      </c>
      <c r="C45836" t="s">
        <v>157769</v>
      </c>
      <c r="D45836" t="s">
        <v>4890</v>
      </c>
      <c r="E45836" t="s">
        <v>43</v>
      </c>
      <c r="F45836" t="s">
        <v>18</v>
      </c>
      <c r="G45836" t="s">
        <v>1062</v>
      </c>
      <c r="H45836">
        <v>16</v>
      </c>
      <c r="I45836" t="s">
        <v>1704</v>
      </c>
      <c r="J45836" t="s">
        <v>1704</v>
      </c>
      <c r="K45836">
        <v>1</v>
      </c>
      <c r="M45836" s="1">
        <v>41829</v>
      </c>
      <c r="N45836" s="1">
        <v>41829</v>
      </c>
      <c r="O45836"/>
      <c r="P45836"/>
      <c r="Q45836"/>
      <c r="R45836"/>
    </row>
    <row r="45837" spans="1:18" x14ac:dyDescent="0.2">
      <c r="A45837" t="s">
        <v>157770</v>
      </c>
      <c r="B45837" t="s">
        <v>157771</v>
      </c>
      <c r="C45837" t="s">
        <v>157772</v>
      </c>
      <c r="D45837" t="s">
        <v>157773</v>
      </c>
      <c r="E45837">
        <v>60100000</v>
      </c>
      <c r="F45837" t="s">
        <v>18</v>
      </c>
      <c r="G45837" t="s">
        <v>25</v>
      </c>
      <c r="H45837" t="s">
        <v>64</v>
      </c>
      <c r="I45837" t="s">
        <v>65</v>
      </c>
      <c r="J45837" t="s">
        <v>71</v>
      </c>
      <c r="K45837">
        <v>4</v>
      </c>
      <c r="L45837" s="1">
        <v>40391</v>
      </c>
      <c r="M45837" s="1">
        <v>40989</v>
      </c>
      <c r="N45837" s="1">
        <v>42268</v>
      </c>
    </row>
    <row r="45838" spans="1:18" hidden="1" x14ac:dyDescent="0.2">
      <c r="A45838" t="s">
        <v>157774</v>
      </c>
      <c r="B45838" t="s">
        <v>157775</v>
      </c>
      <c r="C45838" t="s">
        <v>157776</v>
      </c>
      <c r="D45838" t="s">
        <v>157777</v>
      </c>
      <c r="E45838" t="s">
        <v>43</v>
      </c>
      <c r="F45838" t="s">
        <v>18</v>
      </c>
      <c r="G45838" t="s">
        <v>650</v>
      </c>
      <c r="H45838">
        <v>7</v>
      </c>
      <c r="I45838" t="s">
        <v>9548</v>
      </c>
      <c r="J45838" t="s">
        <v>9548</v>
      </c>
      <c r="K45838">
        <v>1</v>
      </c>
      <c r="L45838" s="1">
        <v>40973</v>
      </c>
      <c r="M45838" s="1">
        <v>41518</v>
      </c>
      <c r="N45838" s="1">
        <v>41518</v>
      </c>
      <c r="O45838"/>
      <c r="P45838"/>
      <c r="Q45838"/>
      <c r="R45838"/>
    </row>
    <row r="45839" spans="1:18" x14ac:dyDescent="0.2">
      <c r="A45839" t="s">
        <v>157778</v>
      </c>
      <c r="B45839" t="s">
        <v>157779</v>
      </c>
      <c r="C45839" t="s">
        <v>157780</v>
      </c>
      <c r="D45839" t="s">
        <v>2479</v>
      </c>
      <c r="E45839">
        <v>14500000</v>
      </c>
      <c r="F45839" t="s">
        <v>18</v>
      </c>
      <c r="G45839" t="s">
        <v>25</v>
      </c>
      <c r="H45839" t="s">
        <v>64</v>
      </c>
      <c r="I45839" t="s">
        <v>65</v>
      </c>
      <c r="J45839" t="s">
        <v>71</v>
      </c>
      <c r="K45839">
        <v>3</v>
      </c>
      <c r="L45839" s="1">
        <v>38718</v>
      </c>
      <c r="M45839" s="1">
        <v>39220</v>
      </c>
      <c r="N45839" s="1">
        <v>40014</v>
      </c>
    </row>
    <row r="45840" spans="1:18" hidden="1" x14ac:dyDescent="0.2">
      <c r="A45840" t="s">
        <v>157781</v>
      </c>
      <c r="B45840" t="s">
        <v>157782</v>
      </c>
      <c r="C45840" t="s">
        <v>157783</v>
      </c>
      <c r="D45840" t="s">
        <v>157784</v>
      </c>
      <c r="E45840" t="s">
        <v>43</v>
      </c>
      <c r="F45840" t="s">
        <v>18</v>
      </c>
      <c r="G45840" t="s">
        <v>25</v>
      </c>
      <c r="H45840" t="s">
        <v>64</v>
      </c>
      <c r="I45840" t="s">
        <v>65</v>
      </c>
      <c r="J45840" t="s">
        <v>71</v>
      </c>
      <c r="K45840">
        <v>1</v>
      </c>
      <c r="L45840" s="1">
        <v>41214</v>
      </c>
      <c r="M45840" s="1">
        <v>41579</v>
      </c>
      <c r="N45840" s="1">
        <v>41579</v>
      </c>
      <c r="O45840"/>
      <c r="P45840"/>
      <c r="Q45840"/>
      <c r="R45840"/>
    </row>
    <row r="45841" spans="1:18" x14ac:dyDescent="0.2">
      <c r="A45841" t="s">
        <v>157785</v>
      </c>
      <c r="B45841" t="s">
        <v>157786</v>
      </c>
      <c r="C45841" t="s">
        <v>157787</v>
      </c>
      <c r="D45841" t="s">
        <v>36</v>
      </c>
      <c r="E45841">
        <v>100000</v>
      </c>
      <c r="F45841" t="s">
        <v>207</v>
      </c>
      <c r="G45841" t="s">
        <v>25</v>
      </c>
      <c r="H45841" t="s">
        <v>89</v>
      </c>
      <c r="I45841" t="s">
        <v>589</v>
      </c>
      <c r="J45841" t="s">
        <v>21883</v>
      </c>
      <c r="K45841">
        <v>1</v>
      </c>
      <c r="L45841" s="1">
        <v>40909</v>
      </c>
      <c r="M45841" s="1">
        <v>41305</v>
      </c>
      <c r="N45841" s="1">
        <v>41305</v>
      </c>
    </row>
    <row r="45842" spans="1:18" hidden="1" x14ac:dyDescent="0.2">
      <c r="A45842" t="s">
        <v>157788</v>
      </c>
      <c r="B45842" t="s">
        <v>157789</v>
      </c>
      <c r="C45842" t="s">
        <v>157790</v>
      </c>
      <c r="D45842" t="s">
        <v>157791</v>
      </c>
      <c r="E45842">
        <v>35000</v>
      </c>
      <c r="F45842" t="s">
        <v>18</v>
      </c>
      <c r="G45842" t="s">
        <v>3403</v>
      </c>
      <c r="H45842">
        <v>7</v>
      </c>
      <c r="I45842" t="s">
        <v>3404</v>
      </c>
      <c r="J45842" t="s">
        <v>3404</v>
      </c>
      <c r="K45842">
        <v>1</v>
      </c>
      <c r="L45842" s="1">
        <v>41122</v>
      </c>
      <c r="M45842" s="1">
        <v>41671</v>
      </c>
      <c r="N45842" s="1">
        <v>41671</v>
      </c>
    </row>
    <row r="45843" spans="1:18" hidden="1" x14ac:dyDescent="0.2">
      <c r="A45843" t="s">
        <v>157792</v>
      </c>
      <c r="B45843" t="s">
        <v>157793</v>
      </c>
      <c r="C45843" t="s">
        <v>157794</v>
      </c>
      <c r="E45843" t="s">
        <v>43</v>
      </c>
      <c r="F45843" t="s">
        <v>18</v>
      </c>
      <c r="K45843">
        <v>1</v>
      </c>
      <c r="L45843" s="1">
        <v>40909</v>
      </c>
      <c r="M45843" s="1">
        <v>41548</v>
      </c>
      <c r="N45843" s="1">
        <v>41548</v>
      </c>
      <c r="O45843"/>
      <c r="P45843"/>
      <c r="Q45843"/>
      <c r="R45843"/>
    </row>
    <row r="45844" spans="1:18" hidden="1" x14ac:dyDescent="0.2">
      <c r="A45844" t="s">
        <v>157795</v>
      </c>
      <c r="B45844" t="s">
        <v>157796</v>
      </c>
      <c r="C45844" t="s">
        <v>157797</v>
      </c>
      <c r="D45844" t="s">
        <v>643</v>
      </c>
      <c r="E45844">
        <v>630000</v>
      </c>
      <c r="F45844" t="s">
        <v>18</v>
      </c>
      <c r="G45844" t="s">
        <v>128</v>
      </c>
      <c r="H45844" t="s">
        <v>2005</v>
      </c>
      <c r="I45844" t="s">
        <v>2006</v>
      </c>
      <c r="J45844" t="s">
        <v>2006</v>
      </c>
      <c r="K45844">
        <v>1</v>
      </c>
      <c r="L45844" s="1">
        <v>37987</v>
      </c>
      <c r="M45844" s="1">
        <v>39867</v>
      </c>
      <c r="N45844" s="1">
        <v>39867</v>
      </c>
    </row>
    <row r="45845" spans="1:18" hidden="1" x14ac:dyDescent="0.2">
      <c r="A45845" t="s">
        <v>157798</v>
      </c>
      <c r="B45845" t="s">
        <v>157799</v>
      </c>
      <c r="C45845" t="s">
        <v>157800</v>
      </c>
      <c r="D45845" t="s">
        <v>157801</v>
      </c>
      <c r="E45845">
        <v>1000000</v>
      </c>
      <c r="F45845" t="s">
        <v>18</v>
      </c>
      <c r="G45845" t="s">
        <v>57</v>
      </c>
      <c r="H45845" t="s">
        <v>58</v>
      </c>
      <c r="I45845" t="s">
        <v>59</v>
      </c>
      <c r="J45845" t="s">
        <v>59</v>
      </c>
      <c r="K45845">
        <v>1</v>
      </c>
      <c r="L45845" s="1">
        <v>39750</v>
      </c>
      <c r="M45845" s="1">
        <v>41214</v>
      </c>
      <c r="N45845" s="1">
        <v>41214</v>
      </c>
    </row>
    <row r="45846" spans="1:18" hidden="1" x14ac:dyDescent="0.2">
      <c r="A45846" t="s">
        <v>157802</v>
      </c>
      <c r="B45846" t="s">
        <v>157803</v>
      </c>
      <c r="C45846" t="s">
        <v>157804</v>
      </c>
      <c r="D45846" t="s">
        <v>37894</v>
      </c>
      <c r="E45846">
        <v>3800000</v>
      </c>
      <c r="F45846" t="s">
        <v>18</v>
      </c>
      <c r="G45846" t="s">
        <v>25</v>
      </c>
      <c r="H45846" t="s">
        <v>142</v>
      </c>
      <c r="I45846" t="s">
        <v>143</v>
      </c>
      <c r="J45846" t="s">
        <v>438</v>
      </c>
      <c r="K45846">
        <v>1</v>
      </c>
      <c r="M45846" s="1">
        <v>41828</v>
      </c>
      <c r="N45846" s="1">
        <v>41828</v>
      </c>
      <c r="O45846"/>
      <c r="P45846"/>
      <c r="Q45846"/>
      <c r="R45846"/>
    </row>
    <row r="45847" spans="1:18" hidden="1" x14ac:dyDescent="0.2">
      <c r="A45847" t="s">
        <v>157805</v>
      </c>
      <c r="B45847" t="s">
        <v>157806</v>
      </c>
      <c r="D45847" t="s">
        <v>52762</v>
      </c>
      <c r="E45847">
        <v>85870.078569999998</v>
      </c>
      <c r="F45847" t="s">
        <v>207</v>
      </c>
      <c r="K45847">
        <v>1</v>
      </c>
      <c r="L45847" s="1">
        <v>42005</v>
      </c>
      <c r="M45847" s="1">
        <v>42005</v>
      </c>
      <c r="N45847" s="1">
        <v>42005</v>
      </c>
      <c r="O45847"/>
      <c r="P45847"/>
      <c r="Q45847"/>
      <c r="R45847"/>
    </row>
    <row r="45848" spans="1:18" x14ac:dyDescent="0.2">
      <c r="A45848" t="s">
        <v>157807</v>
      </c>
      <c r="B45848" t="s">
        <v>157808</v>
      </c>
      <c r="C45848" t="s">
        <v>157809</v>
      </c>
      <c r="D45848" t="s">
        <v>23339</v>
      </c>
      <c r="E45848">
        <v>6700000</v>
      </c>
      <c r="F45848" t="s">
        <v>689</v>
      </c>
      <c r="G45848" t="s">
        <v>25</v>
      </c>
      <c r="H45848" t="s">
        <v>3993</v>
      </c>
      <c r="I45848" t="s">
        <v>12495</v>
      </c>
      <c r="J45848" t="s">
        <v>131457</v>
      </c>
      <c r="K45848">
        <v>1</v>
      </c>
      <c r="L45848" s="1">
        <v>44562</v>
      </c>
      <c r="M45848" s="1">
        <v>41817</v>
      </c>
      <c r="N45848" s="1">
        <v>41817</v>
      </c>
    </row>
    <row r="45849" spans="1:18" hidden="1" x14ac:dyDescent="0.2">
      <c r="A45849" t="s">
        <v>157810</v>
      </c>
      <c r="B45849" t="s">
        <v>157811</v>
      </c>
      <c r="C45849" t="s">
        <v>157812</v>
      </c>
      <c r="D45849" t="s">
        <v>42</v>
      </c>
      <c r="E45849">
        <v>500000</v>
      </c>
      <c r="F45849" t="s">
        <v>18</v>
      </c>
      <c r="G45849" t="s">
        <v>37</v>
      </c>
      <c r="H45849">
        <v>25</v>
      </c>
      <c r="I45849" t="s">
        <v>91297</v>
      </c>
      <c r="J45849" t="s">
        <v>91297</v>
      </c>
      <c r="K45849">
        <v>1</v>
      </c>
      <c r="L45849" s="1">
        <v>36892</v>
      </c>
      <c r="M45849" s="1">
        <v>37135</v>
      </c>
      <c r="N45849" s="1">
        <v>37135</v>
      </c>
    </row>
    <row r="45850" spans="1:18" hidden="1" x14ac:dyDescent="0.2">
      <c r="A45850" t="s">
        <v>157813</v>
      </c>
      <c r="B45850" t="s">
        <v>157814</v>
      </c>
      <c r="C45850" t="s">
        <v>157815</v>
      </c>
      <c r="D45850" t="s">
        <v>157816</v>
      </c>
      <c r="E45850">
        <v>40000</v>
      </c>
      <c r="F45850" t="s">
        <v>18</v>
      </c>
      <c r="K45850">
        <v>1</v>
      </c>
      <c r="M45850" s="1">
        <v>41792</v>
      </c>
      <c r="N45850" s="1">
        <v>41792</v>
      </c>
      <c r="O45850"/>
      <c r="P45850"/>
      <c r="Q45850"/>
      <c r="R45850"/>
    </row>
    <row r="45851" spans="1:18" hidden="1" x14ac:dyDescent="0.2">
      <c r="A45851" t="s">
        <v>157817</v>
      </c>
      <c r="B45851" t="s">
        <v>157818</v>
      </c>
      <c r="C45851" t="s">
        <v>157819</v>
      </c>
      <c r="D45851" t="s">
        <v>56</v>
      </c>
      <c r="E45851">
        <v>83900000</v>
      </c>
      <c r="F45851" t="s">
        <v>18</v>
      </c>
      <c r="G45851" t="s">
        <v>25</v>
      </c>
      <c r="H45851" t="s">
        <v>158</v>
      </c>
      <c r="I45851" t="s">
        <v>244</v>
      </c>
      <c r="J45851" t="s">
        <v>245</v>
      </c>
      <c r="K45851">
        <v>6</v>
      </c>
      <c r="L45851" s="1">
        <v>37622</v>
      </c>
      <c r="M45851" s="1">
        <v>39883</v>
      </c>
      <c r="N45851" s="1">
        <v>42171</v>
      </c>
      <c r="O45851"/>
      <c r="P45851"/>
      <c r="Q45851"/>
      <c r="R45851"/>
    </row>
    <row r="45852" spans="1:18" hidden="1" x14ac:dyDescent="0.2">
      <c r="A45852" t="s">
        <v>157820</v>
      </c>
      <c r="B45852" t="s">
        <v>157821</v>
      </c>
      <c r="C45852" t="s">
        <v>157822</v>
      </c>
      <c r="D45852" t="s">
        <v>1247</v>
      </c>
      <c r="E45852">
        <v>27541217.32</v>
      </c>
      <c r="F45852" t="s">
        <v>18</v>
      </c>
      <c r="G45852" t="s">
        <v>128</v>
      </c>
      <c r="H45852" t="s">
        <v>129</v>
      </c>
      <c r="I45852" t="s">
        <v>130</v>
      </c>
      <c r="J45852" t="s">
        <v>130</v>
      </c>
      <c r="K45852">
        <v>1</v>
      </c>
      <c r="L45852" s="1">
        <v>41275</v>
      </c>
      <c r="M45852" s="1">
        <v>41604</v>
      </c>
      <c r="N45852" s="1">
        <v>41604</v>
      </c>
      <c r="O45852"/>
      <c r="P45852"/>
      <c r="Q45852"/>
      <c r="R45852"/>
    </row>
    <row r="45853" spans="1:18" hidden="1" x14ac:dyDescent="0.2">
      <c r="A45853" t="s">
        <v>157823</v>
      </c>
      <c r="B45853" t="s">
        <v>157824</v>
      </c>
      <c r="C45853" t="s">
        <v>157825</v>
      </c>
      <c r="D45853" t="s">
        <v>63911</v>
      </c>
      <c r="E45853">
        <v>1000000</v>
      </c>
      <c r="F45853" t="s">
        <v>18</v>
      </c>
      <c r="G45853" t="s">
        <v>25</v>
      </c>
      <c r="H45853" t="s">
        <v>106</v>
      </c>
      <c r="I45853" t="s">
        <v>596</v>
      </c>
      <c r="J45853" t="s">
        <v>157826</v>
      </c>
      <c r="K45853">
        <v>1</v>
      </c>
      <c r="M45853" s="1">
        <v>42066</v>
      </c>
      <c r="N45853" s="1">
        <v>42066</v>
      </c>
      <c r="O45853"/>
      <c r="P45853"/>
      <c r="Q45853"/>
      <c r="R45853"/>
    </row>
    <row r="45854" spans="1:18" hidden="1" x14ac:dyDescent="0.2">
      <c r="A45854" t="s">
        <v>157827</v>
      </c>
      <c r="B45854" t="s">
        <v>157828</v>
      </c>
      <c r="C45854" t="s">
        <v>157829</v>
      </c>
      <c r="D45854" t="s">
        <v>5293</v>
      </c>
      <c r="E45854">
        <v>12388268</v>
      </c>
      <c r="F45854" t="s">
        <v>18</v>
      </c>
      <c r="K45854">
        <v>1</v>
      </c>
      <c r="M45854" s="1">
        <v>41900</v>
      </c>
      <c r="N45854" s="1">
        <v>41900</v>
      </c>
      <c r="O45854"/>
      <c r="P45854"/>
      <c r="Q45854"/>
      <c r="R45854"/>
    </row>
    <row r="45855" spans="1:18" hidden="1" x14ac:dyDescent="0.2">
      <c r="A45855" t="s">
        <v>157830</v>
      </c>
      <c r="B45855" t="s">
        <v>157831</v>
      </c>
      <c r="C45855" t="s">
        <v>157832</v>
      </c>
      <c r="D45855" t="s">
        <v>7358</v>
      </c>
      <c r="E45855">
        <v>500000</v>
      </c>
      <c r="F45855" t="s">
        <v>18</v>
      </c>
      <c r="G45855" t="s">
        <v>699</v>
      </c>
      <c r="H45855">
        <v>2</v>
      </c>
      <c r="I45855" t="s">
        <v>10000</v>
      </c>
      <c r="J45855" t="s">
        <v>157833</v>
      </c>
      <c r="K45855">
        <v>1</v>
      </c>
      <c r="L45855" s="1">
        <v>38718</v>
      </c>
      <c r="M45855" s="1">
        <v>41418</v>
      </c>
      <c r="N45855" s="1">
        <v>41418</v>
      </c>
    </row>
    <row r="45856" spans="1:18" hidden="1" x14ac:dyDescent="0.2">
      <c r="A45856" t="s">
        <v>157834</v>
      </c>
      <c r="B45856" t="s">
        <v>157835</v>
      </c>
      <c r="C45856" t="s">
        <v>157836</v>
      </c>
      <c r="D45856" t="s">
        <v>56</v>
      </c>
      <c r="E45856">
        <v>93500000</v>
      </c>
      <c r="F45856" t="s">
        <v>18</v>
      </c>
      <c r="G45856" t="s">
        <v>25</v>
      </c>
      <c r="H45856" t="s">
        <v>64</v>
      </c>
      <c r="I45856" t="s">
        <v>65</v>
      </c>
      <c r="J45856" t="s">
        <v>1251</v>
      </c>
      <c r="K45856">
        <v>5</v>
      </c>
      <c r="M45856" s="1">
        <v>39209</v>
      </c>
      <c r="N45856" s="1">
        <v>41899</v>
      </c>
      <c r="O45856"/>
      <c r="P45856"/>
      <c r="Q45856"/>
      <c r="R45856"/>
    </row>
    <row r="45857" spans="1:18" hidden="1" x14ac:dyDescent="0.2">
      <c r="A45857" t="s">
        <v>157837</v>
      </c>
      <c r="B45857" t="s">
        <v>157838</v>
      </c>
      <c r="C45857" t="s">
        <v>157839</v>
      </c>
      <c r="D45857" t="s">
        <v>3485</v>
      </c>
      <c r="E45857">
        <v>209059</v>
      </c>
      <c r="F45857" t="s">
        <v>18</v>
      </c>
      <c r="G45857" t="s">
        <v>128</v>
      </c>
      <c r="H45857" t="s">
        <v>5025</v>
      </c>
      <c r="I45857" t="s">
        <v>5026</v>
      </c>
      <c r="J45857" t="s">
        <v>5026</v>
      </c>
      <c r="K45857">
        <v>1</v>
      </c>
      <c r="L45857" s="1">
        <v>41275</v>
      </c>
      <c r="M45857" s="1">
        <v>41699</v>
      </c>
      <c r="N45857" s="1">
        <v>41699</v>
      </c>
      <c r="O45857"/>
      <c r="P45857"/>
      <c r="Q45857"/>
      <c r="R45857"/>
    </row>
    <row r="45858" spans="1:18" hidden="1" x14ac:dyDescent="0.2">
      <c r="A45858" t="s">
        <v>157840</v>
      </c>
      <c r="B45858" t="s">
        <v>157841</v>
      </c>
      <c r="C45858" t="s">
        <v>157842</v>
      </c>
      <c r="D45858" t="s">
        <v>918</v>
      </c>
      <c r="E45858" t="s">
        <v>43</v>
      </c>
      <c r="F45858" t="s">
        <v>113</v>
      </c>
      <c r="G45858" t="s">
        <v>25</v>
      </c>
      <c r="H45858" t="s">
        <v>64</v>
      </c>
      <c r="I45858" t="s">
        <v>65</v>
      </c>
      <c r="J45858" t="s">
        <v>5485</v>
      </c>
      <c r="K45858">
        <v>2</v>
      </c>
      <c r="L45858" s="1">
        <v>39722</v>
      </c>
      <c r="M45858" s="1">
        <v>39873</v>
      </c>
      <c r="N45858" s="1">
        <v>40118</v>
      </c>
      <c r="O45858"/>
      <c r="P45858"/>
      <c r="Q45858"/>
      <c r="R45858"/>
    </row>
    <row r="45859" spans="1:18" hidden="1" x14ac:dyDescent="0.2">
      <c r="A45859" t="s">
        <v>157843</v>
      </c>
      <c r="B45859" t="s">
        <v>157844</v>
      </c>
      <c r="C45859" t="s">
        <v>157845</v>
      </c>
      <c r="D45859" t="s">
        <v>42274</v>
      </c>
      <c r="E45859" t="s">
        <v>43</v>
      </c>
      <c r="F45859" t="s">
        <v>18</v>
      </c>
      <c r="G45859" t="s">
        <v>25</v>
      </c>
      <c r="H45859" t="s">
        <v>64</v>
      </c>
      <c r="I45859" t="s">
        <v>65</v>
      </c>
      <c r="J45859" t="s">
        <v>27113</v>
      </c>
      <c r="K45859">
        <v>1</v>
      </c>
      <c r="L45859" s="1">
        <v>40756</v>
      </c>
      <c r="M45859" s="1">
        <v>41213</v>
      </c>
      <c r="N45859" s="1">
        <v>41213</v>
      </c>
      <c r="O45859"/>
      <c r="P45859"/>
      <c r="Q45859"/>
      <c r="R45859"/>
    </row>
    <row r="45860" spans="1:18" hidden="1" x14ac:dyDescent="0.2">
      <c r="A45860" t="s">
        <v>157846</v>
      </c>
      <c r="B45860" t="s">
        <v>157847</v>
      </c>
      <c r="C45860" t="s">
        <v>157848</v>
      </c>
      <c r="D45860" t="s">
        <v>157849</v>
      </c>
      <c r="E45860">
        <v>25733401</v>
      </c>
      <c r="F45860" t="s">
        <v>113</v>
      </c>
      <c r="G45860" t="s">
        <v>128</v>
      </c>
      <c r="H45860" t="s">
        <v>10573</v>
      </c>
      <c r="I45860" t="s">
        <v>130</v>
      </c>
      <c r="J45860" t="s">
        <v>5495</v>
      </c>
      <c r="K45860">
        <v>1</v>
      </c>
      <c r="M45860" s="1">
        <v>41823</v>
      </c>
      <c r="N45860" s="1">
        <v>41823</v>
      </c>
      <c r="O45860"/>
      <c r="P45860"/>
      <c r="Q45860"/>
      <c r="R45860"/>
    </row>
    <row r="45861" spans="1:18" hidden="1" x14ac:dyDescent="0.2">
      <c r="A45861" t="s">
        <v>157850</v>
      </c>
      <c r="B45861" t="s">
        <v>157851</v>
      </c>
      <c r="C45861" t="s">
        <v>157852</v>
      </c>
      <c r="D45861" t="s">
        <v>2479</v>
      </c>
      <c r="E45861">
        <v>2300000</v>
      </c>
      <c r="F45861" t="s">
        <v>18</v>
      </c>
      <c r="G45861" t="s">
        <v>25</v>
      </c>
      <c r="H45861" t="s">
        <v>106</v>
      </c>
      <c r="I45861" t="s">
        <v>107</v>
      </c>
      <c r="J45861" t="s">
        <v>108</v>
      </c>
      <c r="K45861">
        <v>1</v>
      </c>
      <c r="M45861" s="1">
        <v>41808</v>
      </c>
      <c r="N45861" s="1">
        <v>41808</v>
      </c>
      <c r="O45861"/>
      <c r="P45861"/>
      <c r="Q45861"/>
      <c r="R45861"/>
    </row>
    <row r="45862" spans="1:18" hidden="1" x14ac:dyDescent="0.2">
      <c r="A45862" t="s">
        <v>157853</v>
      </c>
      <c r="B45862" t="s">
        <v>157851</v>
      </c>
      <c r="E45862">
        <v>945084.62829999998</v>
      </c>
      <c r="F45862" t="s">
        <v>207</v>
      </c>
      <c r="K45862">
        <v>1</v>
      </c>
      <c r="M45862" s="1">
        <v>42155</v>
      </c>
      <c r="N45862" s="1">
        <v>42155</v>
      </c>
      <c r="O45862"/>
      <c r="P45862"/>
      <c r="Q45862"/>
      <c r="R45862"/>
    </row>
    <row r="45863" spans="1:18" hidden="1" x14ac:dyDescent="0.2">
      <c r="A45863" t="s">
        <v>157854</v>
      </c>
      <c r="B45863" t="s">
        <v>157855</v>
      </c>
      <c r="C45863" t="s">
        <v>157856</v>
      </c>
      <c r="D45863" t="s">
        <v>741</v>
      </c>
      <c r="E45863">
        <v>1424243</v>
      </c>
      <c r="F45863" t="s">
        <v>18</v>
      </c>
      <c r="G45863" t="s">
        <v>25</v>
      </c>
      <c r="H45863" t="s">
        <v>64</v>
      </c>
      <c r="I45863" t="s">
        <v>65</v>
      </c>
      <c r="J45863" t="s">
        <v>606</v>
      </c>
      <c r="K45863">
        <v>1</v>
      </c>
      <c r="L45863" s="1">
        <v>38353</v>
      </c>
      <c r="M45863" s="1">
        <v>40280</v>
      </c>
      <c r="N45863" s="1">
        <v>40280</v>
      </c>
      <c r="O45863"/>
      <c r="P45863"/>
      <c r="Q45863"/>
      <c r="R45863"/>
    </row>
    <row r="45864" spans="1:18" hidden="1" x14ac:dyDescent="0.2">
      <c r="A45864" t="s">
        <v>157857</v>
      </c>
      <c r="B45864" t="s">
        <v>157858</v>
      </c>
      <c r="C45864" t="s">
        <v>157859</v>
      </c>
      <c r="D45864" t="s">
        <v>30836</v>
      </c>
      <c r="E45864">
        <v>1200000</v>
      </c>
      <c r="F45864" t="s">
        <v>18</v>
      </c>
      <c r="G45864" t="s">
        <v>638</v>
      </c>
      <c r="H45864">
        <v>7</v>
      </c>
      <c r="I45864" t="s">
        <v>929</v>
      </c>
      <c r="J45864" t="s">
        <v>929</v>
      </c>
      <c r="K45864">
        <v>1</v>
      </c>
      <c r="L45864" s="1">
        <v>41462</v>
      </c>
      <c r="M45864" s="1">
        <v>42032</v>
      </c>
      <c r="N45864" s="1">
        <v>42032</v>
      </c>
    </row>
    <row r="45865" spans="1:18" x14ac:dyDescent="0.2">
      <c r="A45865" t="s">
        <v>157860</v>
      </c>
      <c r="B45865" t="s">
        <v>157861</v>
      </c>
      <c r="D45865" t="s">
        <v>157862</v>
      </c>
      <c r="E45865">
        <v>9800000</v>
      </c>
      <c r="F45865" t="s">
        <v>113</v>
      </c>
      <c r="G45865" t="s">
        <v>25</v>
      </c>
      <c r="H45865" t="s">
        <v>64</v>
      </c>
      <c r="I45865" t="s">
        <v>65</v>
      </c>
      <c r="J45865" t="s">
        <v>71</v>
      </c>
      <c r="K45865">
        <v>2</v>
      </c>
      <c r="L45865" s="1">
        <v>40299</v>
      </c>
      <c r="M45865" s="1">
        <v>40457</v>
      </c>
      <c r="N45865" s="1">
        <v>40710</v>
      </c>
    </row>
    <row r="45866" spans="1:18" hidden="1" x14ac:dyDescent="0.2">
      <c r="A45866" t="s">
        <v>157863</v>
      </c>
      <c r="B45866" t="s">
        <v>157861</v>
      </c>
      <c r="C45866" t="s">
        <v>157864</v>
      </c>
      <c r="E45866" t="s">
        <v>43</v>
      </c>
      <c r="F45866" t="s">
        <v>18</v>
      </c>
      <c r="K45866">
        <v>1</v>
      </c>
      <c r="L45866" s="1">
        <v>42053</v>
      </c>
      <c r="M45866" s="1">
        <v>42079</v>
      </c>
      <c r="N45866" s="1">
        <v>42079</v>
      </c>
      <c r="O45866"/>
      <c r="P45866"/>
      <c r="Q45866"/>
      <c r="R45866"/>
    </row>
    <row r="45867" spans="1:18" hidden="1" x14ac:dyDescent="0.2">
      <c r="A45867" t="s">
        <v>157865</v>
      </c>
      <c r="B45867" t="s">
        <v>157866</v>
      </c>
      <c r="C45867" t="s">
        <v>157867</v>
      </c>
      <c r="D45867" t="s">
        <v>157868</v>
      </c>
      <c r="E45867">
        <v>1135000</v>
      </c>
      <c r="F45867" t="s">
        <v>18</v>
      </c>
      <c r="G45867" t="s">
        <v>25</v>
      </c>
      <c r="H45867" t="s">
        <v>121</v>
      </c>
      <c r="I45867" t="s">
        <v>122</v>
      </c>
      <c r="J45867" t="s">
        <v>17461</v>
      </c>
      <c r="K45867">
        <v>2</v>
      </c>
      <c r="M45867" s="1">
        <v>41638</v>
      </c>
      <c r="N45867" s="1">
        <v>41857</v>
      </c>
      <c r="O45867"/>
      <c r="P45867"/>
      <c r="Q45867"/>
      <c r="R45867"/>
    </row>
    <row r="45868" spans="1:18" hidden="1" x14ac:dyDescent="0.2">
      <c r="A45868" t="s">
        <v>157869</v>
      </c>
      <c r="B45868" t="s">
        <v>157870</v>
      </c>
      <c r="C45868" t="s">
        <v>157871</v>
      </c>
      <c r="D45868" t="s">
        <v>157872</v>
      </c>
      <c r="E45868">
        <v>21223400</v>
      </c>
      <c r="F45868" t="s">
        <v>18</v>
      </c>
      <c r="G45868" t="s">
        <v>25</v>
      </c>
      <c r="H45868" t="s">
        <v>3162</v>
      </c>
      <c r="I45868" t="s">
        <v>3163</v>
      </c>
      <c r="J45868" t="s">
        <v>2405</v>
      </c>
      <c r="K45868">
        <v>1</v>
      </c>
      <c r="M45868" s="1">
        <v>42010</v>
      </c>
      <c r="N45868" s="1">
        <v>42010</v>
      </c>
      <c r="O45868"/>
      <c r="P45868"/>
      <c r="Q45868"/>
      <c r="R45868"/>
    </row>
    <row r="45869" spans="1:18" x14ac:dyDescent="0.2">
      <c r="A45869" t="s">
        <v>157873</v>
      </c>
      <c r="B45869" t="s">
        <v>157874</v>
      </c>
      <c r="C45869" t="s">
        <v>157875</v>
      </c>
      <c r="E45869">
        <v>3500000</v>
      </c>
      <c r="F45869" t="s">
        <v>18</v>
      </c>
      <c r="G45869" t="s">
        <v>25</v>
      </c>
      <c r="H45869" t="s">
        <v>808</v>
      </c>
      <c r="I45869" t="s">
        <v>3540</v>
      </c>
      <c r="J45869" t="s">
        <v>3540</v>
      </c>
      <c r="K45869">
        <v>1</v>
      </c>
      <c r="L45869" s="1">
        <v>40909</v>
      </c>
      <c r="M45869" s="1">
        <v>42318</v>
      </c>
      <c r="N45869" s="1">
        <v>42318</v>
      </c>
    </row>
    <row r="45870" spans="1:18" hidden="1" x14ac:dyDescent="0.2">
      <c r="A45870" t="s">
        <v>157876</v>
      </c>
      <c r="B45870" t="s">
        <v>157877</v>
      </c>
      <c r="C45870" t="s">
        <v>157878</v>
      </c>
      <c r="D45870" t="s">
        <v>741</v>
      </c>
      <c r="E45870">
        <v>121044236</v>
      </c>
      <c r="F45870" t="s">
        <v>113</v>
      </c>
      <c r="G45870" t="s">
        <v>25</v>
      </c>
      <c r="H45870" t="s">
        <v>64</v>
      </c>
      <c r="I45870" t="s">
        <v>1221</v>
      </c>
      <c r="J45870" t="s">
        <v>1221</v>
      </c>
      <c r="K45870">
        <v>3</v>
      </c>
      <c r="L45870" s="1">
        <v>17168</v>
      </c>
      <c r="M45870" s="1">
        <v>41233</v>
      </c>
      <c r="N45870" s="1">
        <v>41703</v>
      </c>
      <c r="O45870"/>
      <c r="P45870"/>
      <c r="Q45870"/>
      <c r="R45870"/>
    </row>
    <row r="45871" spans="1:18" x14ac:dyDescent="0.2">
      <c r="A45871" t="s">
        <v>157879</v>
      </c>
      <c r="B45871" t="s">
        <v>157880</v>
      </c>
      <c r="C45871" t="s">
        <v>157881</v>
      </c>
      <c r="D45871" t="s">
        <v>157882</v>
      </c>
      <c r="E45871">
        <v>5800000</v>
      </c>
      <c r="F45871" t="s">
        <v>113</v>
      </c>
      <c r="G45871" t="s">
        <v>25</v>
      </c>
      <c r="H45871" t="s">
        <v>64</v>
      </c>
      <c r="I45871" t="s">
        <v>65</v>
      </c>
      <c r="J45871" t="s">
        <v>71</v>
      </c>
      <c r="K45871">
        <v>1</v>
      </c>
      <c r="L45871" s="1">
        <v>34335</v>
      </c>
      <c r="M45871" s="1">
        <v>39163</v>
      </c>
      <c r="N45871" s="1">
        <v>39163</v>
      </c>
    </row>
    <row r="45872" spans="1:18" hidden="1" x14ac:dyDescent="0.2">
      <c r="A45872" t="s">
        <v>157883</v>
      </c>
      <c r="B45872" t="s">
        <v>157884</v>
      </c>
      <c r="C45872" t="s">
        <v>157885</v>
      </c>
      <c r="D45872" t="s">
        <v>14358</v>
      </c>
      <c r="E45872">
        <v>1750000</v>
      </c>
      <c r="F45872" t="s">
        <v>18</v>
      </c>
      <c r="G45872" t="s">
        <v>25</v>
      </c>
      <c r="H45872" t="s">
        <v>64</v>
      </c>
      <c r="I45872" t="s">
        <v>65</v>
      </c>
      <c r="J45872" t="s">
        <v>66</v>
      </c>
      <c r="K45872">
        <v>2</v>
      </c>
      <c r="M45872" s="1">
        <v>41091</v>
      </c>
      <c r="N45872" s="1">
        <v>41579</v>
      </c>
      <c r="O45872"/>
      <c r="P45872"/>
      <c r="Q45872"/>
      <c r="R45872"/>
    </row>
    <row r="45873" spans="1:18" hidden="1" x14ac:dyDescent="0.2">
      <c r="A45873" t="s">
        <v>157886</v>
      </c>
      <c r="B45873" t="s">
        <v>157887</v>
      </c>
      <c r="C45873" t="s">
        <v>157888</v>
      </c>
      <c r="D45873" t="s">
        <v>655</v>
      </c>
      <c r="E45873">
        <v>30000000</v>
      </c>
      <c r="F45873" t="s">
        <v>18</v>
      </c>
      <c r="G45873" t="s">
        <v>25</v>
      </c>
      <c r="H45873" t="s">
        <v>64</v>
      </c>
      <c r="I45873" t="s">
        <v>1221</v>
      </c>
      <c r="J45873" t="s">
        <v>1221</v>
      </c>
      <c r="K45873">
        <v>1</v>
      </c>
      <c r="M45873" s="1">
        <v>38104</v>
      </c>
      <c r="N45873" s="1">
        <v>38104</v>
      </c>
      <c r="O45873"/>
      <c r="P45873"/>
      <c r="Q45873"/>
      <c r="R45873"/>
    </row>
    <row r="45874" spans="1:18" hidden="1" x14ac:dyDescent="0.2">
      <c r="A45874" t="s">
        <v>157889</v>
      </c>
      <c r="B45874" t="s">
        <v>157890</v>
      </c>
      <c r="C45874" t="s">
        <v>157891</v>
      </c>
      <c r="D45874" t="s">
        <v>741</v>
      </c>
      <c r="E45874" t="s">
        <v>43</v>
      </c>
      <c r="F45874" t="s">
        <v>207</v>
      </c>
      <c r="G45874" t="s">
        <v>2811</v>
      </c>
      <c r="H45874">
        <v>3</v>
      </c>
      <c r="I45874" t="s">
        <v>17368</v>
      </c>
      <c r="J45874" t="s">
        <v>17368</v>
      </c>
      <c r="K45874">
        <v>1</v>
      </c>
      <c r="M45874" s="1">
        <v>39862</v>
      </c>
      <c r="N45874" s="1">
        <v>39862</v>
      </c>
      <c r="O45874"/>
      <c r="P45874"/>
      <c r="Q45874"/>
      <c r="R45874"/>
    </row>
    <row r="45875" spans="1:18" hidden="1" x14ac:dyDescent="0.2">
      <c r="A45875" t="s">
        <v>157892</v>
      </c>
      <c r="B45875" t="s">
        <v>157893</v>
      </c>
      <c r="C45875" t="s">
        <v>157894</v>
      </c>
      <c r="D45875" t="s">
        <v>1247</v>
      </c>
      <c r="E45875">
        <v>6050000</v>
      </c>
      <c r="F45875" t="s">
        <v>18</v>
      </c>
      <c r="G45875" t="s">
        <v>25</v>
      </c>
      <c r="H45875" t="s">
        <v>3993</v>
      </c>
      <c r="I45875" t="s">
        <v>3994</v>
      </c>
      <c r="J45875" t="s">
        <v>3995</v>
      </c>
      <c r="K45875">
        <v>3</v>
      </c>
      <c r="M45875" s="1">
        <v>40639</v>
      </c>
      <c r="N45875" s="1">
        <v>41703</v>
      </c>
      <c r="O45875"/>
      <c r="P45875"/>
      <c r="Q45875"/>
      <c r="R45875"/>
    </row>
    <row r="45876" spans="1:18" x14ac:dyDescent="0.2">
      <c r="A45876" t="s">
        <v>157895</v>
      </c>
      <c r="B45876" t="s">
        <v>157896</v>
      </c>
      <c r="C45876" t="s">
        <v>157897</v>
      </c>
      <c r="D45876" t="s">
        <v>157898</v>
      </c>
      <c r="E45876">
        <v>1500000</v>
      </c>
      <c r="F45876" t="s">
        <v>18</v>
      </c>
      <c r="G45876" t="s">
        <v>25</v>
      </c>
      <c r="H45876" t="s">
        <v>64</v>
      </c>
      <c r="I45876" t="s">
        <v>65</v>
      </c>
      <c r="J45876" t="s">
        <v>71</v>
      </c>
      <c r="K45876">
        <v>2</v>
      </c>
      <c r="L45876" s="1">
        <v>40848</v>
      </c>
      <c r="M45876" s="1">
        <v>40991</v>
      </c>
      <c r="N45876" s="1">
        <v>41344</v>
      </c>
    </row>
    <row r="45877" spans="1:18" hidden="1" x14ac:dyDescent="0.2">
      <c r="A45877" t="s">
        <v>157899</v>
      </c>
      <c r="B45877" t="s">
        <v>157900</v>
      </c>
      <c r="C45877" t="s">
        <v>157901</v>
      </c>
      <c r="D45877" t="s">
        <v>1034</v>
      </c>
      <c r="E45877">
        <v>2623873</v>
      </c>
      <c r="F45877" t="s">
        <v>18</v>
      </c>
      <c r="G45877" t="s">
        <v>2125</v>
      </c>
      <c r="H45877">
        <v>13</v>
      </c>
      <c r="I45877" t="s">
        <v>2126</v>
      </c>
      <c r="J45877" t="s">
        <v>2127</v>
      </c>
      <c r="K45877">
        <v>2</v>
      </c>
      <c r="L45877" s="1">
        <v>41214</v>
      </c>
      <c r="M45877" s="1">
        <v>41576</v>
      </c>
      <c r="N45877" s="1">
        <v>41864</v>
      </c>
      <c r="O45877"/>
      <c r="P45877"/>
      <c r="Q45877"/>
      <c r="R45877"/>
    </row>
    <row r="45878" spans="1:18" hidden="1" x14ac:dyDescent="0.2">
      <c r="A45878" t="s">
        <v>157902</v>
      </c>
      <c r="B45878" t="s">
        <v>157903</v>
      </c>
      <c r="C45878" t="s">
        <v>157904</v>
      </c>
      <c r="D45878" t="s">
        <v>157905</v>
      </c>
      <c r="E45878">
        <v>43485455</v>
      </c>
      <c r="F45878" t="s">
        <v>18</v>
      </c>
      <c r="G45878" t="s">
        <v>25</v>
      </c>
      <c r="H45878" t="s">
        <v>106</v>
      </c>
      <c r="I45878" t="s">
        <v>107</v>
      </c>
      <c r="J45878" t="s">
        <v>108</v>
      </c>
      <c r="K45878">
        <v>4</v>
      </c>
      <c r="L45878" s="1">
        <v>40787</v>
      </c>
      <c r="M45878" s="1">
        <v>40305</v>
      </c>
      <c r="N45878" s="1">
        <v>42276</v>
      </c>
      <c r="O45878"/>
      <c r="P45878"/>
      <c r="Q45878"/>
      <c r="R45878"/>
    </row>
    <row r="45879" spans="1:18" x14ac:dyDescent="0.2">
      <c r="A45879" t="s">
        <v>157906</v>
      </c>
      <c r="B45879" t="s">
        <v>157907</v>
      </c>
      <c r="C45879" t="s">
        <v>157908</v>
      </c>
      <c r="D45879" t="s">
        <v>75</v>
      </c>
      <c r="E45879">
        <v>40000</v>
      </c>
      <c r="F45879" t="s">
        <v>18</v>
      </c>
      <c r="G45879" t="s">
        <v>25</v>
      </c>
      <c r="H45879" t="s">
        <v>44</v>
      </c>
      <c r="I45879" t="s">
        <v>282</v>
      </c>
      <c r="J45879" t="s">
        <v>282</v>
      </c>
      <c r="K45879">
        <v>1</v>
      </c>
      <c r="L45879" s="1">
        <v>40603</v>
      </c>
      <c r="M45879" s="1">
        <v>40883</v>
      </c>
      <c r="N45879" s="1">
        <v>40883</v>
      </c>
    </row>
    <row r="45880" spans="1:18" hidden="1" x14ac:dyDescent="0.2">
      <c r="A45880" t="s">
        <v>157909</v>
      </c>
      <c r="B45880" t="s">
        <v>157910</v>
      </c>
      <c r="C45880" t="s">
        <v>157911</v>
      </c>
      <c r="D45880" t="s">
        <v>75</v>
      </c>
      <c r="E45880" t="s">
        <v>43</v>
      </c>
      <c r="F45880" t="s">
        <v>18</v>
      </c>
      <c r="G45880" t="s">
        <v>25</v>
      </c>
      <c r="H45880" t="s">
        <v>158</v>
      </c>
      <c r="I45880" t="s">
        <v>244</v>
      </c>
      <c r="J45880" t="s">
        <v>15477</v>
      </c>
      <c r="K45880">
        <v>1</v>
      </c>
      <c r="L45880" s="1">
        <v>41518</v>
      </c>
      <c r="M45880" s="1">
        <v>41681</v>
      </c>
      <c r="N45880" s="1">
        <v>41681</v>
      </c>
      <c r="O45880"/>
      <c r="P45880"/>
      <c r="Q45880"/>
      <c r="R45880"/>
    </row>
    <row r="45881" spans="1:18" hidden="1" x14ac:dyDescent="0.2">
      <c r="A45881" t="s">
        <v>157912</v>
      </c>
      <c r="B45881" t="s">
        <v>157913</v>
      </c>
      <c r="C45881" t="s">
        <v>157914</v>
      </c>
      <c r="D45881" t="s">
        <v>31793</v>
      </c>
      <c r="E45881" t="s">
        <v>43</v>
      </c>
      <c r="F45881" t="s">
        <v>207</v>
      </c>
      <c r="G45881" t="s">
        <v>128</v>
      </c>
      <c r="H45881" t="s">
        <v>129</v>
      </c>
      <c r="I45881" t="s">
        <v>130</v>
      </c>
      <c r="J45881" t="s">
        <v>130</v>
      </c>
      <c r="K45881">
        <v>1</v>
      </c>
      <c r="L45881" s="1">
        <v>40756</v>
      </c>
      <c r="M45881" s="1">
        <v>40940</v>
      </c>
      <c r="N45881" s="1">
        <v>40940</v>
      </c>
      <c r="O45881"/>
      <c r="P45881"/>
      <c r="Q45881"/>
      <c r="R45881"/>
    </row>
    <row r="45882" spans="1:18" hidden="1" x14ac:dyDescent="0.2">
      <c r="A45882" t="s">
        <v>157915</v>
      </c>
      <c r="B45882" t="s">
        <v>157916</v>
      </c>
      <c r="E45882" t="s">
        <v>43</v>
      </c>
      <c r="F45882" t="s">
        <v>18</v>
      </c>
      <c r="K45882">
        <v>1</v>
      </c>
      <c r="M45882" s="1">
        <v>42005</v>
      </c>
      <c r="N45882" s="1">
        <v>42005</v>
      </c>
      <c r="O45882"/>
      <c r="P45882"/>
      <c r="Q45882"/>
      <c r="R45882"/>
    </row>
    <row r="45883" spans="1:18" x14ac:dyDescent="0.2">
      <c r="A45883" t="s">
        <v>157917</v>
      </c>
      <c r="B45883" t="s">
        <v>157918</v>
      </c>
      <c r="C45883" t="s">
        <v>157919</v>
      </c>
      <c r="D45883" t="s">
        <v>157920</v>
      </c>
      <c r="E45883">
        <v>150000</v>
      </c>
      <c r="F45883" t="s">
        <v>18</v>
      </c>
      <c r="G45883" t="s">
        <v>25</v>
      </c>
      <c r="H45883" t="s">
        <v>64</v>
      </c>
      <c r="I45883" t="s">
        <v>65</v>
      </c>
      <c r="J45883" t="s">
        <v>1402</v>
      </c>
      <c r="K45883">
        <v>1</v>
      </c>
      <c r="L45883" s="1">
        <v>41929</v>
      </c>
      <c r="M45883" s="1">
        <v>42005</v>
      </c>
      <c r="N45883" s="1">
        <v>42005</v>
      </c>
    </row>
    <row r="45884" spans="1:18" hidden="1" x14ac:dyDescent="0.2">
      <c r="A45884" t="s">
        <v>157921</v>
      </c>
      <c r="B45884" t="s">
        <v>157922</v>
      </c>
      <c r="C45884" t="s">
        <v>157923</v>
      </c>
      <c r="D45884" t="s">
        <v>56</v>
      </c>
      <c r="E45884">
        <v>417300249</v>
      </c>
      <c r="F45884" t="s">
        <v>689</v>
      </c>
      <c r="G45884" t="s">
        <v>25</v>
      </c>
      <c r="H45884" t="s">
        <v>64</v>
      </c>
      <c r="I45884" t="s">
        <v>95</v>
      </c>
      <c r="J45884" t="s">
        <v>95</v>
      </c>
      <c r="K45884">
        <v>3</v>
      </c>
      <c r="M45884" s="1">
        <v>40828</v>
      </c>
      <c r="N45884" s="1">
        <v>42031</v>
      </c>
      <c r="O45884"/>
      <c r="P45884"/>
      <c r="Q45884"/>
      <c r="R45884"/>
    </row>
    <row r="45885" spans="1:18" hidden="1" x14ac:dyDescent="0.2">
      <c r="A45885" t="s">
        <v>157924</v>
      </c>
      <c r="B45885" t="s">
        <v>157925</v>
      </c>
      <c r="C45885" t="s">
        <v>157926</v>
      </c>
      <c r="D45885" t="s">
        <v>157927</v>
      </c>
      <c r="E45885">
        <v>1200000</v>
      </c>
      <c r="F45885" t="s">
        <v>207</v>
      </c>
      <c r="G45885" t="s">
        <v>128</v>
      </c>
      <c r="H45885" t="s">
        <v>5427</v>
      </c>
      <c r="I45885" t="s">
        <v>5428</v>
      </c>
      <c r="J45885" t="s">
        <v>5428</v>
      </c>
      <c r="K45885">
        <v>1</v>
      </c>
      <c r="L45885" s="1">
        <v>38575</v>
      </c>
      <c r="M45885" s="1">
        <v>38353</v>
      </c>
      <c r="N45885" s="1">
        <v>38353</v>
      </c>
    </row>
    <row r="45886" spans="1:18" hidden="1" x14ac:dyDescent="0.2">
      <c r="A45886" t="s">
        <v>157928</v>
      </c>
      <c r="B45886" t="s">
        <v>157929</v>
      </c>
      <c r="C45886" t="s">
        <v>157930</v>
      </c>
      <c r="D45886" t="s">
        <v>70</v>
      </c>
      <c r="E45886">
        <v>173121</v>
      </c>
      <c r="F45886" t="s">
        <v>207</v>
      </c>
      <c r="G45886" t="s">
        <v>276</v>
      </c>
      <c r="H45886">
        <v>17</v>
      </c>
      <c r="I45886" t="s">
        <v>464</v>
      </c>
      <c r="J45886" t="s">
        <v>464</v>
      </c>
      <c r="K45886">
        <v>1</v>
      </c>
      <c r="L45886" s="1">
        <v>40969</v>
      </c>
      <c r="M45886" s="1">
        <v>41365</v>
      </c>
      <c r="N45886" s="1">
        <v>41365</v>
      </c>
      <c r="O45886"/>
      <c r="P45886"/>
      <c r="Q45886"/>
      <c r="R45886"/>
    </row>
    <row r="45887" spans="1:18" hidden="1" x14ac:dyDescent="0.2">
      <c r="A45887" t="s">
        <v>157931</v>
      </c>
      <c r="B45887" t="s">
        <v>157932</v>
      </c>
      <c r="D45887" t="s">
        <v>56</v>
      </c>
      <c r="E45887">
        <v>40000</v>
      </c>
      <c r="F45887" t="s">
        <v>18</v>
      </c>
      <c r="G45887" t="s">
        <v>76</v>
      </c>
      <c r="H45887">
        <v>12</v>
      </c>
      <c r="I45887" t="s">
        <v>77</v>
      </c>
      <c r="J45887" t="s">
        <v>77</v>
      </c>
      <c r="K45887">
        <v>1</v>
      </c>
      <c r="L45887" s="1">
        <v>41275</v>
      </c>
      <c r="M45887" s="1">
        <v>41523</v>
      </c>
      <c r="N45887" s="1">
        <v>41523</v>
      </c>
    </row>
    <row r="45888" spans="1:18" hidden="1" x14ac:dyDescent="0.2">
      <c r="A45888" t="s">
        <v>157933</v>
      </c>
      <c r="B45888" t="s">
        <v>157934</v>
      </c>
      <c r="C45888" t="s">
        <v>157935</v>
      </c>
      <c r="D45888" t="s">
        <v>157936</v>
      </c>
      <c r="E45888" t="s">
        <v>43</v>
      </c>
      <c r="F45888" t="s">
        <v>18</v>
      </c>
      <c r="G45888" t="s">
        <v>128</v>
      </c>
      <c r="H45888" t="s">
        <v>129</v>
      </c>
      <c r="I45888" t="s">
        <v>130</v>
      </c>
      <c r="J45888" t="s">
        <v>130</v>
      </c>
      <c r="K45888">
        <v>1</v>
      </c>
      <c r="L45888" s="1">
        <v>35065</v>
      </c>
      <c r="M45888" s="1">
        <v>39448</v>
      </c>
      <c r="N45888" s="1">
        <v>39448</v>
      </c>
      <c r="O45888"/>
      <c r="P45888"/>
      <c r="Q45888"/>
      <c r="R45888"/>
    </row>
    <row r="45889" spans="1:18" hidden="1" x14ac:dyDescent="0.2">
      <c r="A45889" t="s">
        <v>157937</v>
      </c>
      <c r="B45889" t="s">
        <v>157938</v>
      </c>
      <c r="C45889" t="s">
        <v>157939</v>
      </c>
      <c r="D45889" t="s">
        <v>157940</v>
      </c>
      <c r="E45889">
        <v>1300000</v>
      </c>
      <c r="F45889" t="s">
        <v>113</v>
      </c>
      <c r="G45889" t="s">
        <v>25</v>
      </c>
      <c r="H45889" t="s">
        <v>1080</v>
      </c>
      <c r="I45889" t="s">
        <v>16297</v>
      </c>
      <c r="J45889" t="s">
        <v>157941</v>
      </c>
      <c r="K45889">
        <v>1</v>
      </c>
      <c r="M45889" s="1">
        <v>39783</v>
      </c>
      <c r="N45889" s="1">
        <v>39783</v>
      </c>
      <c r="O45889"/>
      <c r="P45889"/>
      <c r="Q45889"/>
      <c r="R45889"/>
    </row>
    <row r="45890" spans="1:18" hidden="1" x14ac:dyDescent="0.2">
      <c r="A45890" t="s">
        <v>157942</v>
      </c>
      <c r="B45890" t="s">
        <v>157943</v>
      </c>
      <c r="C45890" t="s">
        <v>157944</v>
      </c>
      <c r="D45890" t="s">
        <v>157945</v>
      </c>
      <c r="E45890">
        <v>2500000</v>
      </c>
      <c r="F45890" t="s">
        <v>113</v>
      </c>
      <c r="K45890">
        <v>1</v>
      </c>
      <c r="L45890" s="1">
        <v>36892</v>
      </c>
      <c r="M45890" s="1">
        <v>39234</v>
      </c>
      <c r="N45890" s="1">
        <v>39234</v>
      </c>
    </row>
    <row r="45891" spans="1:18" x14ac:dyDescent="0.2">
      <c r="A45891" t="s">
        <v>157946</v>
      </c>
      <c r="B45891" t="s">
        <v>157947</v>
      </c>
      <c r="C45891" t="s">
        <v>157948</v>
      </c>
      <c r="D45891" t="s">
        <v>157949</v>
      </c>
      <c r="E45891">
        <v>500000</v>
      </c>
      <c r="F45891" t="s">
        <v>18</v>
      </c>
      <c r="G45891" t="s">
        <v>25</v>
      </c>
      <c r="H45891" t="s">
        <v>3162</v>
      </c>
      <c r="I45891" t="s">
        <v>3163</v>
      </c>
      <c r="J45891" t="s">
        <v>3164</v>
      </c>
      <c r="K45891">
        <v>1</v>
      </c>
      <c r="L45891" s="1">
        <v>41640</v>
      </c>
      <c r="M45891" s="1">
        <v>41974</v>
      </c>
      <c r="N45891" s="1">
        <v>41974</v>
      </c>
    </row>
    <row r="45892" spans="1:18" hidden="1" x14ac:dyDescent="0.2">
      <c r="A45892" t="s">
        <v>157950</v>
      </c>
      <c r="B45892" t="s">
        <v>157951</v>
      </c>
      <c r="C45892" t="s">
        <v>157952</v>
      </c>
      <c r="D45892" t="s">
        <v>157953</v>
      </c>
      <c r="E45892">
        <v>2640044</v>
      </c>
      <c r="F45892" t="s">
        <v>18</v>
      </c>
      <c r="G45892" t="s">
        <v>57</v>
      </c>
      <c r="H45892" t="s">
        <v>202</v>
      </c>
      <c r="I45892" t="s">
        <v>203</v>
      </c>
      <c r="J45892" t="s">
        <v>203</v>
      </c>
      <c r="K45892">
        <v>3</v>
      </c>
      <c r="L45892" s="1">
        <v>41030</v>
      </c>
      <c r="M45892" s="1">
        <v>41306</v>
      </c>
      <c r="N45892" s="1">
        <v>41845</v>
      </c>
      <c r="O45892"/>
      <c r="P45892"/>
      <c r="Q45892"/>
      <c r="R45892"/>
    </row>
    <row r="45893" spans="1:18" hidden="1" x14ac:dyDescent="0.2">
      <c r="A45893" t="s">
        <v>157954</v>
      </c>
      <c r="B45893" t="s">
        <v>157955</v>
      </c>
      <c r="C45893" t="s">
        <v>157956</v>
      </c>
      <c r="D45893" t="s">
        <v>94</v>
      </c>
      <c r="E45893" t="s">
        <v>43</v>
      </c>
      <c r="F45893" t="s">
        <v>207</v>
      </c>
      <c r="K45893">
        <v>1</v>
      </c>
      <c r="M45893" s="1">
        <v>41320</v>
      </c>
      <c r="N45893" s="1">
        <v>41320</v>
      </c>
      <c r="O45893"/>
      <c r="P45893"/>
      <c r="Q45893"/>
      <c r="R45893"/>
    </row>
    <row r="45894" spans="1:18" x14ac:dyDescent="0.2">
      <c r="A45894" t="s">
        <v>157957</v>
      </c>
      <c r="B45894" t="s">
        <v>157958</v>
      </c>
      <c r="C45894" t="s">
        <v>157959</v>
      </c>
      <c r="D45894" t="s">
        <v>157960</v>
      </c>
      <c r="E45894">
        <v>2200000</v>
      </c>
      <c r="F45894" t="s">
        <v>18</v>
      </c>
      <c r="G45894" t="s">
        <v>25</v>
      </c>
      <c r="H45894" t="s">
        <v>106</v>
      </c>
      <c r="I45894" t="s">
        <v>107</v>
      </c>
      <c r="J45894" t="s">
        <v>108</v>
      </c>
      <c r="K45894">
        <v>1</v>
      </c>
      <c r="L45894" s="1">
        <v>40695</v>
      </c>
      <c r="M45894" s="1">
        <v>40695</v>
      </c>
      <c r="N45894" s="1">
        <v>40695</v>
      </c>
    </row>
    <row r="45895" spans="1:18" x14ac:dyDescent="0.2">
      <c r="A45895" t="s">
        <v>157961</v>
      </c>
      <c r="B45895" t="s">
        <v>157962</v>
      </c>
      <c r="C45895" t="s">
        <v>157963</v>
      </c>
      <c r="D45895" t="s">
        <v>39440</v>
      </c>
      <c r="E45895">
        <v>1750000</v>
      </c>
      <c r="F45895" t="s">
        <v>18</v>
      </c>
      <c r="G45895" t="s">
        <v>25</v>
      </c>
      <c r="H45895" t="s">
        <v>808</v>
      </c>
      <c r="I45895" t="s">
        <v>809</v>
      </c>
      <c r="J45895" t="s">
        <v>809</v>
      </c>
      <c r="K45895">
        <v>1</v>
      </c>
      <c r="L45895" s="1">
        <v>40909</v>
      </c>
      <c r="M45895" s="1">
        <v>41746</v>
      </c>
      <c r="N45895" s="1">
        <v>41746</v>
      </c>
    </row>
    <row r="45896" spans="1:18" hidden="1" x14ac:dyDescent="0.2">
      <c r="A45896" t="s">
        <v>157964</v>
      </c>
      <c r="B45896" t="s">
        <v>157965</v>
      </c>
      <c r="C45896" t="s">
        <v>157966</v>
      </c>
      <c r="D45896" t="s">
        <v>157967</v>
      </c>
      <c r="E45896">
        <v>2932278</v>
      </c>
      <c r="F45896" t="s">
        <v>207</v>
      </c>
      <c r="G45896" t="s">
        <v>25</v>
      </c>
      <c r="H45896" t="s">
        <v>64</v>
      </c>
      <c r="I45896" t="s">
        <v>65</v>
      </c>
      <c r="J45896" t="s">
        <v>271</v>
      </c>
      <c r="K45896">
        <v>2</v>
      </c>
      <c r="L45896" s="1">
        <v>38482</v>
      </c>
      <c r="M45896" s="1">
        <v>38775</v>
      </c>
      <c r="N45896" s="1">
        <v>39928</v>
      </c>
      <c r="O45896"/>
      <c r="P45896"/>
      <c r="Q45896"/>
      <c r="R45896"/>
    </row>
    <row r="45897" spans="1:18" x14ac:dyDescent="0.2">
      <c r="A45897" t="s">
        <v>157968</v>
      </c>
      <c r="B45897" t="s">
        <v>157969</v>
      </c>
      <c r="C45897" t="s">
        <v>157970</v>
      </c>
      <c r="D45897" t="s">
        <v>12687</v>
      </c>
      <c r="E45897">
        <v>255000</v>
      </c>
      <c r="F45897" t="s">
        <v>18</v>
      </c>
      <c r="G45897" t="s">
        <v>25</v>
      </c>
      <c r="H45897" t="s">
        <v>64</v>
      </c>
      <c r="I45897" t="s">
        <v>65</v>
      </c>
      <c r="J45897" t="s">
        <v>71</v>
      </c>
      <c r="K45897">
        <v>1</v>
      </c>
      <c r="L45897" s="1">
        <v>39934</v>
      </c>
      <c r="M45897" s="1">
        <v>41802</v>
      </c>
      <c r="N45897" s="1">
        <v>41802</v>
      </c>
    </row>
    <row r="45898" spans="1:18" x14ac:dyDescent="0.2">
      <c r="A45898" t="s">
        <v>157971</v>
      </c>
      <c r="B45898" t="s">
        <v>157972</v>
      </c>
      <c r="C45898" t="s">
        <v>157973</v>
      </c>
      <c r="D45898" t="s">
        <v>157974</v>
      </c>
      <c r="E45898">
        <v>50000</v>
      </c>
      <c r="F45898" t="s">
        <v>113</v>
      </c>
      <c r="G45898" t="s">
        <v>25</v>
      </c>
      <c r="H45898" t="s">
        <v>64</v>
      </c>
      <c r="I45898" t="s">
        <v>65</v>
      </c>
      <c r="J45898" t="s">
        <v>66</v>
      </c>
      <c r="K45898">
        <v>1</v>
      </c>
      <c r="L45898" s="1">
        <v>40544</v>
      </c>
      <c r="M45898" s="1">
        <v>40588</v>
      </c>
      <c r="N45898" s="1">
        <v>40588</v>
      </c>
    </row>
    <row r="45899" spans="1:18" x14ac:dyDescent="0.2">
      <c r="A45899" t="s">
        <v>157975</v>
      </c>
      <c r="B45899" t="s">
        <v>157976</v>
      </c>
      <c r="C45899" t="s">
        <v>157977</v>
      </c>
      <c r="D45899" t="s">
        <v>2479</v>
      </c>
      <c r="E45899">
        <v>1700000</v>
      </c>
      <c r="F45899" t="s">
        <v>18</v>
      </c>
      <c r="G45899" t="s">
        <v>25</v>
      </c>
      <c r="H45899" t="s">
        <v>158</v>
      </c>
      <c r="I45899" t="s">
        <v>244</v>
      </c>
      <c r="J45899" t="s">
        <v>244</v>
      </c>
      <c r="K45899">
        <v>1</v>
      </c>
      <c r="L45899" s="1">
        <v>40544</v>
      </c>
      <c r="M45899" s="1">
        <v>41138</v>
      </c>
      <c r="N45899" s="1">
        <v>41138</v>
      </c>
    </row>
    <row r="45900" spans="1:18" x14ac:dyDescent="0.2">
      <c r="A45900" t="s">
        <v>157978</v>
      </c>
      <c r="B45900" t="s">
        <v>157979</v>
      </c>
      <c r="C45900" t="s">
        <v>157980</v>
      </c>
      <c r="D45900" t="s">
        <v>157981</v>
      </c>
      <c r="E45900">
        <v>4000000</v>
      </c>
      <c r="F45900" t="s">
        <v>18</v>
      </c>
      <c r="G45900" t="s">
        <v>25</v>
      </c>
      <c r="H45900" t="s">
        <v>64</v>
      </c>
      <c r="I45900" t="s">
        <v>65</v>
      </c>
      <c r="J45900" t="s">
        <v>1103</v>
      </c>
      <c r="K45900">
        <v>2</v>
      </c>
      <c r="L45900" s="1">
        <v>40179</v>
      </c>
      <c r="M45900" s="1">
        <v>41016</v>
      </c>
      <c r="N45900" s="1">
        <v>41501</v>
      </c>
    </row>
    <row r="45901" spans="1:18" x14ac:dyDescent="0.2">
      <c r="A45901" t="s">
        <v>157982</v>
      </c>
      <c r="B45901" t="s">
        <v>157983</v>
      </c>
      <c r="C45901" t="s">
        <v>157984</v>
      </c>
      <c r="D45901" t="s">
        <v>157985</v>
      </c>
      <c r="E45901">
        <v>11500000</v>
      </c>
      <c r="F45901" t="s">
        <v>113</v>
      </c>
      <c r="G45901" t="s">
        <v>25</v>
      </c>
      <c r="H45901" t="s">
        <v>64</v>
      </c>
      <c r="I45901" t="s">
        <v>65</v>
      </c>
      <c r="J45901" t="s">
        <v>271</v>
      </c>
      <c r="K45901">
        <v>3</v>
      </c>
      <c r="L45901" s="1">
        <v>40544</v>
      </c>
      <c r="M45901" s="1">
        <v>40694</v>
      </c>
      <c r="N45901" s="1">
        <v>41759</v>
      </c>
    </row>
    <row r="45902" spans="1:18" x14ac:dyDescent="0.2">
      <c r="A45902" t="s">
        <v>157986</v>
      </c>
      <c r="B45902" t="s">
        <v>157987</v>
      </c>
      <c r="C45902" t="s">
        <v>157988</v>
      </c>
      <c r="D45902" t="s">
        <v>4256</v>
      </c>
      <c r="E45902">
        <v>20000</v>
      </c>
      <c r="F45902" t="s">
        <v>18</v>
      </c>
      <c r="G45902" t="s">
        <v>25</v>
      </c>
      <c r="H45902" t="s">
        <v>64</v>
      </c>
      <c r="I45902" t="s">
        <v>65</v>
      </c>
      <c r="J45902" t="s">
        <v>9017</v>
      </c>
      <c r="K45902">
        <v>1</v>
      </c>
      <c r="L45902" s="1">
        <v>41275</v>
      </c>
      <c r="M45902" s="1">
        <v>41856</v>
      </c>
      <c r="N45902" s="1">
        <v>41856</v>
      </c>
    </row>
    <row r="45903" spans="1:18" x14ac:dyDescent="0.2">
      <c r="A45903" t="s">
        <v>157989</v>
      </c>
      <c r="B45903" t="s">
        <v>157990</v>
      </c>
      <c r="C45903" t="s">
        <v>157991</v>
      </c>
      <c r="D45903" t="s">
        <v>157992</v>
      </c>
      <c r="E45903">
        <v>120000</v>
      </c>
      <c r="F45903" t="s">
        <v>18</v>
      </c>
      <c r="G45903" t="s">
        <v>25</v>
      </c>
      <c r="H45903" t="s">
        <v>106</v>
      </c>
      <c r="I45903" t="s">
        <v>107</v>
      </c>
      <c r="J45903" t="s">
        <v>108</v>
      </c>
      <c r="K45903">
        <v>1</v>
      </c>
      <c r="L45903" s="1">
        <v>42005</v>
      </c>
      <c r="M45903" s="1">
        <v>42191</v>
      </c>
      <c r="N45903" s="1">
        <v>42191</v>
      </c>
    </row>
    <row r="45904" spans="1:18" hidden="1" x14ac:dyDescent="0.2">
      <c r="A45904" t="s">
        <v>157993</v>
      </c>
      <c r="B45904" t="s">
        <v>157994</v>
      </c>
      <c r="C45904" t="s">
        <v>157995</v>
      </c>
      <c r="D45904" t="s">
        <v>149955</v>
      </c>
      <c r="E45904">
        <v>135905</v>
      </c>
      <c r="F45904" t="s">
        <v>18</v>
      </c>
      <c r="G45904" t="s">
        <v>638</v>
      </c>
      <c r="H45904">
        <v>4</v>
      </c>
      <c r="I45904" t="s">
        <v>3256</v>
      </c>
      <c r="J45904" t="s">
        <v>3256</v>
      </c>
      <c r="K45904">
        <v>1</v>
      </c>
      <c r="L45904" s="1">
        <v>41579</v>
      </c>
      <c r="M45904" s="1">
        <v>41609</v>
      </c>
      <c r="N45904" s="1">
        <v>41609</v>
      </c>
    </row>
    <row r="45905" spans="1:18" hidden="1" x14ac:dyDescent="0.2">
      <c r="A45905" t="s">
        <v>157996</v>
      </c>
      <c r="B45905" t="s">
        <v>157997</v>
      </c>
      <c r="C45905" t="s">
        <v>157998</v>
      </c>
      <c r="D45905" t="s">
        <v>157999</v>
      </c>
      <c r="E45905" t="s">
        <v>43</v>
      </c>
      <c r="F45905" t="s">
        <v>18</v>
      </c>
      <c r="G45905" t="s">
        <v>322</v>
      </c>
      <c r="H45905">
        <v>9</v>
      </c>
      <c r="I45905" t="s">
        <v>323</v>
      </c>
      <c r="J45905" t="s">
        <v>323</v>
      </c>
      <c r="K45905">
        <v>1</v>
      </c>
      <c r="L45905" s="1">
        <v>37987</v>
      </c>
      <c r="M45905" s="1">
        <v>41670</v>
      </c>
      <c r="N45905" s="1">
        <v>41670</v>
      </c>
      <c r="O45905"/>
      <c r="P45905"/>
      <c r="Q45905"/>
      <c r="R45905"/>
    </row>
    <row r="45906" spans="1:18" hidden="1" x14ac:dyDescent="0.2">
      <c r="A45906" t="s">
        <v>158000</v>
      </c>
      <c r="B45906" t="s">
        <v>158001</v>
      </c>
      <c r="C45906" t="s">
        <v>158002</v>
      </c>
      <c r="D45906" t="s">
        <v>158003</v>
      </c>
      <c r="E45906">
        <v>223214</v>
      </c>
      <c r="F45906" t="s">
        <v>18</v>
      </c>
      <c r="G45906" t="s">
        <v>222</v>
      </c>
      <c r="H45906">
        <v>5</v>
      </c>
      <c r="I45906" t="s">
        <v>4955</v>
      </c>
      <c r="J45906" t="s">
        <v>85429</v>
      </c>
      <c r="K45906">
        <v>1</v>
      </c>
      <c r="L45906" s="1">
        <v>40756</v>
      </c>
      <c r="M45906" s="1">
        <v>41624</v>
      </c>
      <c r="N45906" s="1">
        <v>41624</v>
      </c>
      <c r="O45906"/>
      <c r="P45906"/>
      <c r="Q45906"/>
      <c r="R45906"/>
    </row>
    <row r="45907" spans="1:18" hidden="1" x14ac:dyDescent="0.2">
      <c r="A45907" t="s">
        <v>158004</v>
      </c>
      <c r="B45907" t="s">
        <v>158005</v>
      </c>
      <c r="D45907" t="s">
        <v>31835</v>
      </c>
      <c r="E45907">
        <v>52584</v>
      </c>
      <c r="F45907" t="s">
        <v>207</v>
      </c>
      <c r="G45907" t="s">
        <v>8713</v>
      </c>
      <c r="H45907">
        <v>15</v>
      </c>
      <c r="I45907" t="s">
        <v>8714</v>
      </c>
      <c r="J45907" t="s">
        <v>8714</v>
      </c>
      <c r="K45907">
        <v>1</v>
      </c>
      <c r="M45907" s="1">
        <v>40848</v>
      </c>
      <c r="N45907" s="1">
        <v>40848</v>
      </c>
      <c r="O45907"/>
      <c r="P45907"/>
      <c r="Q45907"/>
      <c r="R45907"/>
    </row>
    <row r="45908" spans="1:18" hidden="1" x14ac:dyDescent="0.2">
      <c r="A45908" t="s">
        <v>158006</v>
      </c>
      <c r="B45908" t="s">
        <v>158007</v>
      </c>
      <c r="D45908" t="s">
        <v>158008</v>
      </c>
      <c r="E45908">
        <v>65687.197570000004</v>
      </c>
      <c r="F45908" t="s">
        <v>207</v>
      </c>
      <c r="G45908" t="s">
        <v>165</v>
      </c>
      <c r="H45908" t="s">
        <v>166</v>
      </c>
      <c r="I45908" t="s">
        <v>167</v>
      </c>
      <c r="J45908" t="s">
        <v>167</v>
      </c>
      <c r="K45908">
        <v>1</v>
      </c>
      <c r="L45908" s="1">
        <v>41774</v>
      </c>
      <c r="M45908" s="1">
        <v>41885</v>
      </c>
      <c r="N45908" s="1">
        <v>41885</v>
      </c>
      <c r="O45908"/>
      <c r="P45908"/>
      <c r="Q45908"/>
      <c r="R45908"/>
    </row>
    <row r="45909" spans="1:18" hidden="1" x14ac:dyDescent="0.2">
      <c r="A45909" t="s">
        <v>158009</v>
      </c>
      <c r="B45909" t="s">
        <v>158010</v>
      </c>
      <c r="C45909" t="s">
        <v>158011</v>
      </c>
      <c r="D45909" t="s">
        <v>158012</v>
      </c>
      <c r="E45909">
        <v>85500000</v>
      </c>
      <c r="F45909" t="s">
        <v>18</v>
      </c>
      <c r="G45909" t="s">
        <v>25</v>
      </c>
      <c r="H45909" t="s">
        <v>135</v>
      </c>
      <c r="I45909" t="s">
        <v>136</v>
      </c>
      <c r="J45909" t="s">
        <v>1114</v>
      </c>
      <c r="K45909">
        <v>5</v>
      </c>
      <c r="L45909" s="1">
        <v>38353</v>
      </c>
      <c r="M45909" s="1">
        <v>39987</v>
      </c>
      <c r="N45909" s="1">
        <v>41809</v>
      </c>
      <c r="O45909"/>
      <c r="P45909"/>
      <c r="Q45909"/>
      <c r="R45909"/>
    </row>
    <row r="45910" spans="1:18" hidden="1" x14ac:dyDescent="0.2">
      <c r="A45910" t="s">
        <v>158013</v>
      </c>
      <c r="B45910" t="s">
        <v>158014</v>
      </c>
      <c r="C45910" t="s">
        <v>158015</v>
      </c>
      <c r="D45910" t="s">
        <v>158016</v>
      </c>
      <c r="E45910">
        <v>20000</v>
      </c>
      <c r="F45910" t="s">
        <v>207</v>
      </c>
      <c r="K45910">
        <v>1</v>
      </c>
      <c r="L45910" s="1">
        <v>42005</v>
      </c>
      <c r="M45910" s="1">
        <v>42237</v>
      </c>
      <c r="N45910" s="1">
        <v>42237</v>
      </c>
    </row>
    <row r="45911" spans="1:18" hidden="1" x14ac:dyDescent="0.2">
      <c r="A45911" t="s">
        <v>158017</v>
      </c>
      <c r="B45911" t="s">
        <v>158018</v>
      </c>
      <c r="C45911" t="s">
        <v>158019</v>
      </c>
      <c r="E45911" t="s">
        <v>43</v>
      </c>
      <c r="F45911" t="s">
        <v>18</v>
      </c>
      <c r="G45911" t="s">
        <v>25</v>
      </c>
      <c r="H45911" t="s">
        <v>64</v>
      </c>
      <c r="I45911" t="s">
        <v>966</v>
      </c>
      <c r="J45911" t="s">
        <v>13071</v>
      </c>
      <c r="K45911">
        <v>1</v>
      </c>
      <c r="L45911" s="1">
        <v>41579</v>
      </c>
      <c r="M45911" s="1">
        <v>41675</v>
      </c>
      <c r="N45911" s="1">
        <v>41675</v>
      </c>
      <c r="O45911"/>
      <c r="P45911"/>
      <c r="Q45911"/>
      <c r="R45911"/>
    </row>
    <row r="45912" spans="1:18" x14ac:dyDescent="0.2">
      <c r="A45912" t="s">
        <v>158020</v>
      </c>
      <c r="B45912" t="s">
        <v>158021</v>
      </c>
      <c r="C45912" t="s">
        <v>158022</v>
      </c>
      <c r="D45912" t="s">
        <v>766</v>
      </c>
      <c r="E45912">
        <v>5100000</v>
      </c>
      <c r="F45912" t="s">
        <v>18</v>
      </c>
      <c r="G45912" t="s">
        <v>25</v>
      </c>
      <c r="H45912" t="s">
        <v>135</v>
      </c>
      <c r="I45912" t="s">
        <v>136</v>
      </c>
      <c r="J45912" t="s">
        <v>4324</v>
      </c>
      <c r="K45912">
        <v>2</v>
      </c>
      <c r="L45912" s="1">
        <v>39083</v>
      </c>
      <c r="M45912" s="1">
        <v>41565</v>
      </c>
      <c r="N45912" s="1">
        <v>41921</v>
      </c>
    </row>
    <row r="45913" spans="1:18" hidden="1" x14ac:dyDescent="0.2">
      <c r="A45913" t="s">
        <v>158023</v>
      </c>
      <c r="B45913" t="s">
        <v>158024</v>
      </c>
      <c r="D45913" t="s">
        <v>158025</v>
      </c>
      <c r="E45913">
        <v>25000000</v>
      </c>
      <c r="F45913" t="s">
        <v>113</v>
      </c>
      <c r="G45913" t="s">
        <v>25</v>
      </c>
      <c r="H45913" t="s">
        <v>142</v>
      </c>
      <c r="I45913" t="s">
        <v>19672</v>
      </c>
      <c r="J45913" t="s">
        <v>19672</v>
      </c>
      <c r="K45913">
        <v>2</v>
      </c>
      <c r="M45913" s="1">
        <v>39206</v>
      </c>
      <c r="N45913" s="1">
        <v>39273</v>
      </c>
      <c r="O45913"/>
      <c r="P45913"/>
      <c r="Q45913"/>
      <c r="R45913"/>
    </row>
    <row r="45914" spans="1:18" hidden="1" x14ac:dyDescent="0.2">
      <c r="A45914" t="s">
        <v>158026</v>
      </c>
      <c r="B45914" t="s">
        <v>158027</v>
      </c>
      <c r="C45914" t="s">
        <v>158028</v>
      </c>
      <c r="D45914" t="s">
        <v>158029</v>
      </c>
      <c r="E45914">
        <v>1690000</v>
      </c>
      <c r="F45914" t="s">
        <v>18</v>
      </c>
      <c r="G45914" t="s">
        <v>25</v>
      </c>
      <c r="H45914" t="s">
        <v>44</v>
      </c>
      <c r="I45914" t="s">
        <v>282</v>
      </c>
      <c r="J45914" t="s">
        <v>282</v>
      </c>
      <c r="K45914">
        <v>2</v>
      </c>
      <c r="L45914" s="1">
        <v>40909</v>
      </c>
      <c r="M45914" s="1">
        <v>41303</v>
      </c>
      <c r="N45914" s="1">
        <v>41759</v>
      </c>
      <c r="O45914"/>
      <c r="P45914"/>
      <c r="Q45914"/>
      <c r="R45914"/>
    </row>
    <row r="45915" spans="1:18" hidden="1" x14ac:dyDescent="0.2">
      <c r="A45915" t="s">
        <v>158030</v>
      </c>
      <c r="B45915" t="s">
        <v>158031</v>
      </c>
      <c r="C45915" t="s">
        <v>158032</v>
      </c>
      <c r="D45915" t="s">
        <v>158033</v>
      </c>
      <c r="E45915">
        <v>77669</v>
      </c>
      <c r="F45915" t="s">
        <v>18</v>
      </c>
      <c r="G45915" t="s">
        <v>57</v>
      </c>
      <c r="H45915" t="s">
        <v>1644</v>
      </c>
      <c r="I45915" t="s">
        <v>1645</v>
      </c>
      <c r="J45915" t="s">
        <v>1645</v>
      </c>
      <c r="K45915">
        <v>1</v>
      </c>
      <c r="L45915" s="1">
        <v>41246</v>
      </c>
      <c r="M45915" s="1">
        <v>41336</v>
      </c>
      <c r="N45915" s="1">
        <v>41336</v>
      </c>
      <c r="O45915"/>
      <c r="P45915"/>
      <c r="Q45915"/>
      <c r="R45915"/>
    </row>
    <row r="45916" spans="1:18" x14ac:dyDescent="0.2">
      <c r="A45916" t="s">
        <v>158034</v>
      </c>
      <c r="B45916" t="s">
        <v>158035</v>
      </c>
      <c r="C45916" t="s">
        <v>158036</v>
      </c>
      <c r="D45916" t="s">
        <v>3708</v>
      </c>
      <c r="E45916">
        <v>150000</v>
      </c>
      <c r="F45916" t="s">
        <v>18</v>
      </c>
      <c r="G45916" t="s">
        <v>25</v>
      </c>
      <c r="H45916" t="s">
        <v>790</v>
      </c>
      <c r="I45916" t="s">
        <v>791</v>
      </c>
      <c r="J45916" t="s">
        <v>6168</v>
      </c>
      <c r="K45916">
        <v>1</v>
      </c>
      <c r="L45916" s="1">
        <v>10959</v>
      </c>
      <c r="M45916" s="1">
        <v>41631</v>
      </c>
      <c r="N45916" s="1">
        <v>41631</v>
      </c>
    </row>
    <row r="45917" spans="1:18" x14ac:dyDescent="0.2">
      <c r="A45917" t="s">
        <v>158037</v>
      </c>
      <c r="B45917" t="s">
        <v>158038</v>
      </c>
      <c r="C45917" t="s">
        <v>158039</v>
      </c>
      <c r="D45917" t="s">
        <v>127</v>
      </c>
      <c r="E45917">
        <v>2300000</v>
      </c>
      <c r="F45917" t="s">
        <v>18</v>
      </c>
      <c r="G45917" t="s">
        <v>25</v>
      </c>
      <c r="H45917" t="s">
        <v>790</v>
      </c>
      <c r="I45917" t="s">
        <v>791</v>
      </c>
      <c r="J45917" t="s">
        <v>6168</v>
      </c>
      <c r="K45917">
        <v>1</v>
      </c>
      <c r="L45917" t="s">
        <v>158040</v>
      </c>
      <c r="M45917" s="1">
        <v>41912</v>
      </c>
      <c r="N45917" s="1">
        <v>41912</v>
      </c>
    </row>
    <row r="45918" spans="1:18" hidden="1" x14ac:dyDescent="0.2">
      <c r="A45918" t="s">
        <v>158041</v>
      </c>
      <c r="B45918" t="s">
        <v>158042</v>
      </c>
      <c r="C45918" t="s">
        <v>158043</v>
      </c>
      <c r="D45918" t="s">
        <v>158044</v>
      </c>
      <c r="E45918" t="s">
        <v>43</v>
      </c>
      <c r="F45918" t="s">
        <v>18</v>
      </c>
      <c r="G45918" t="s">
        <v>25</v>
      </c>
      <c r="H45918" t="s">
        <v>89</v>
      </c>
      <c r="I45918" t="s">
        <v>589</v>
      </c>
      <c r="J45918" t="s">
        <v>24837</v>
      </c>
      <c r="K45918">
        <v>1</v>
      </c>
      <c r="L45918" s="1">
        <v>41640</v>
      </c>
      <c r="M45918" s="1">
        <v>41640</v>
      </c>
      <c r="N45918" s="1">
        <v>41640</v>
      </c>
      <c r="O45918"/>
      <c r="P45918"/>
      <c r="Q45918"/>
      <c r="R45918"/>
    </row>
    <row r="45919" spans="1:18" hidden="1" x14ac:dyDescent="0.2">
      <c r="A45919" t="s">
        <v>158045</v>
      </c>
      <c r="B45919" t="s">
        <v>158046</v>
      </c>
      <c r="C45919" t="s">
        <v>158047</v>
      </c>
      <c r="D45919" t="s">
        <v>158048</v>
      </c>
      <c r="E45919" t="s">
        <v>43</v>
      </c>
      <c r="F45919" t="s">
        <v>18</v>
      </c>
      <c r="G45919" t="s">
        <v>25</v>
      </c>
      <c r="H45919" t="s">
        <v>1239</v>
      </c>
      <c r="I45919" t="s">
        <v>2107</v>
      </c>
      <c r="J45919" t="s">
        <v>35212</v>
      </c>
      <c r="K45919">
        <v>1</v>
      </c>
      <c r="M45919" s="1">
        <v>42125</v>
      </c>
      <c r="N45919" s="1">
        <v>42125</v>
      </c>
      <c r="O45919"/>
      <c r="P45919"/>
      <c r="Q45919"/>
      <c r="R45919"/>
    </row>
    <row r="45920" spans="1:18" hidden="1" x14ac:dyDescent="0.2">
      <c r="A45920" t="s">
        <v>158049</v>
      </c>
      <c r="B45920" t="s">
        <v>158050</v>
      </c>
      <c r="C45920" t="s">
        <v>158051</v>
      </c>
      <c r="D45920" t="s">
        <v>56</v>
      </c>
      <c r="E45920">
        <v>3251250</v>
      </c>
      <c r="F45920" t="s">
        <v>689</v>
      </c>
      <c r="G45920" t="s">
        <v>25</v>
      </c>
      <c r="H45920" t="s">
        <v>64</v>
      </c>
      <c r="I45920" t="s">
        <v>1221</v>
      </c>
      <c r="J45920" t="s">
        <v>9654</v>
      </c>
      <c r="K45920">
        <v>3</v>
      </c>
      <c r="L45920" s="1">
        <v>33604</v>
      </c>
      <c r="M45920" s="1">
        <v>40491</v>
      </c>
      <c r="N45920" s="1">
        <v>41106</v>
      </c>
      <c r="O45920"/>
      <c r="P45920"/>
      <c r="Q45920"/>
      <c r="R45920"/>
    </row>
    <row r="45921" spans="1:18" x14ac:dyDescent="0.2">
      <c r="A45921" t="s">
        <v>158052</v>
      </c>
      <c r="B45921" t="s">
        <v>158053</v>
      </c>
      <c r="C45921" t="s">
        <v>158054</v>
      </c>
      <c r="D45921" t="s">
        <v>158055</v>
      </c>
      <c r="E45921">
        <v>1500000</v>
      </c>
      <c r="F45921" t="s">
        <v>18</v>
      </c>
      <c r="G45921" t="s">
        <v>25</v>
      </c>
      <c r="H45921" t="s">
        <v>1352</v>
      </c>
      <c r="I45921" t="s">
        <v>1353</v>
      </c>
      <c r="J45921" t="s">
        <v>1354</v>
      </c>
      <c r="K45921">
        <v>1</v>
      </c>
      <c r="L45921" s="1">
        <v>41183</v>
      </c>
      <c r="M45921" s="1">
        <v>42124</v>
      </c>
      <c r="N45921" s="1">
        <v>42124</v>
      </c>
    </row>
    <row r="45922" spans="1:18" x14ac:dyDescent="0.2">
      <c r="A45922" t="s">
        <v>158056</v>
      </c>
      <c r="B45922" t="s">
        <v>158057</v>
      </c>
      <c r="C45922" t="s">
        <v>158058</v>
      </c>
      <c r="D45922" t="s">
        <v>158059</v>
      </c>
      <c r="E45922">
        <v>68200000</v>
      </c>
      <c r="F45922" t="s">
        <v>113</v>
      </c>
      <c r="G45922" t="s">
        <v>25</v>
      </c>
      <c r="H45922" t="s">
        <v>64</v>
      </c>
      <c r="I45922" t="s">
        <v>966</v>
      </c>
      <c r="J45922" t="s">
        <v>967</v>
      </c>
      <c r="K45922">
        <v>6</v>
      </c>
      <c r="L45922" s="1">
        <v>37135</v>
      </c>
      <c r="M45922" s="1">
        <v>37522</v>
      </c>
      <c r="N45922" s="1">
        <v>39678</v>
      </c>
    </row>
    <row r="45923" spans="1:18" x14ac:dyDescent="0.2">
      <c r="A45923" t="s">
        <v>158060</v>
      </c>
      <c r="B45923" t="s">
        <v>158061</v>
      </c>
      <c r="D45923" t="s">
        <v>158062</v>
      </c>
      <c r="E45923">
        <v>100000</v>
      </c>
      <c r="F45923" t="s">
        <v>18</v>
      </c>
      <c r="G45923" t="s">
        <v>25</v>
      </c>
      <c r="H45923" t="s">
        <v>972</v>
      </c>
      <c r="I45923" t="s">
        <v>14042</v>
      </c>
      <c r="J45923" t="s">
        <v>31221</v>
      </c>
      <c r="K45923">
        <v>1</v>
      </c>
      <c r="L45923" s="1">
        <v>40179</v>
      </c>
      <c r="M45923" s="1">
        <v>40431</v>
      </c>
      <c r="N45923" s="1">
        <v>40431</v>
      </c>
    </row>
    <row r="45924" spans="1:18" hidden="1" x14ac:dyDescent="0.2">
      <c r="A45924" t="s">
        <v>158063</v>
      </c>
      <c r="B45924" t="s">
        <v>158064</v>
      </c>
      <c r="C45924" t="s">
        <v>158065</v>
      </c>
      <c r="D45924" t="s">
        <v>158066</v>
      </c>
      <c r="E45924">
        <v>15000000</v>
      </c>
      <c r="F45924" t="s">
        <v>113</v>
      </c>
      <c r="G45924" t="s">
        <v>57</v>
      </c>
      <c r="H45924" t="s">
        <v>202</v>
      </c>
      <c r="I45924" t="s">
        <v>203</v>
      </c>
      <c r="J45924" t="s">
        <v>203</v>
      </c>
      <c r="K45924">
        <v>3</v>
      </c>
      <c r="L45924" s="1">
        <v>39934</v>
      </c>
      <c r="M45924" s="1">
        <v>41399</v>
      </c>
      <c r="N45924" s="1">
        <v>41820</v>
      </c>
    </row>
    <row r="45925" spans="1:18" hidden="1" x14ac:dyDescent="0.2">
      <c r="A45925" t="s">
        <v>158067</v>
      </c>
      <c r="B45925" t="s">
        <v>158068</v>
      </c>
      <c r="C45925" t="s">
        <v>158069</v>
      </c>
      <c r="D45925" t="s">
        <v>158070</v>
      </c>
      <c r="E45925" t="s">
        <v>43</v>
      </c>
      <c r="F45925" t="s">
        <v>18</v>
      </c>
      <c r="G45925" t="s">
        <v>25</v>
      </c>
      <c r="H45925" t="s">
        <v>1330</v>
      </c>
      <c r="I45925" t="s">
        <v>1331</v>
      </c>
      <c r="J45925" t="s">
        <v>19539</v>
      </c>
      <c r="K45925">
        <v>1</v>
      </c>
      <c r="L45925" s="1">
        <v>41146</v>
      </c>
      <c r="M45925" s="1">
        <v>42088</v>
      </c>
      <c r="N45925" s="1">
        <v>42088</v>
      </c>
      <c r="O45925"/>
      <c r="P45925"/>
      <c r="Q45925"/>
      <c r="R45925"/>
    </row>
    <row r="45926" spans="1:18" hidden="1" x14ac:dyDescent="0.2">
      <c r="A45926" t="s">
        <v>158071</v>
      </c>
      <c r="B45926" t="s">
        <v>158072</v>
      </c>
      <c r="C45926" t="s">
        <v>158073</v>
      </c>
      <c r="D45926" t="s">
        <v>741</v>
      </c>
      <c r="E45926">
        <v>14766689</v>
      </c>
      <c r="F45926" t="s">
        <v>18</v>
      </c>
      <c r="G45926" t="s">
        <v>25</v>
      </c>
      <c r="H45926" t="s">
        <v>808</v>
      </c>
      <c r="I45926" t="s">
        <v>809</v>
      </c>
      <c r="J45926" t="s">
        <v>810</v>
      </c>
      <c r="K45926">
        <v>2</v>
      </c>
      <c r="L45926" s="1">
        <v>38353</v>
      </c>
      <c r="M45926" s="1">
        <v>39863</v>
      </c>
      <c r="N45926" s="1">
        <v>40303</v>
      </c>
      <c r="O45926"/>
      <c r="P45926"/>
      <c r="Q45926"/>
      <c r="R45926"/>
    </row>
    <row r="45927" spans="1:18" hidden="1" x14ac:dyDescent="0.2">
      <c r="A45927" t="s">
        <v>158074</v>
      </c>
      <c r="B45927" t="s">
        <v>158075</v>
      </c>
      <c r="C45927" t="s">
        <v>158076</v>
      </c>
      <c r="D45927" t="s">
        <v>993</v>
      </c>
      <c r="E45927">
        <v>1600000</v>
      </c>
      <c r="F45927" t="s">
        <v>18</v>
      </c>
      <c r="G45927" t="s">
        <v>25</v>
      </c>
      <c r="H45927" t="s">
        <v>64</v>
      </c>
      <c r="I45927" t="s">
        <v>95</v>
      </c>
      <c r="J45927" t="s">
        <v>30672</v>
      </c>
      <c r="K45927">
        <v>2</v>
      </c>
      <c r="M45927" s="1">
        <v>40909</v>
      </c>
      <c r="N45927" s="1">
        <v>42097</v>
      </c>
      <c r="O45927"/>
      <c r="P45927"/>
      <c r="Q45927"/>
      <c r="R45927"/>
    </row>
    <row r="45928" spans="1:18" hidden="1" x14ac:dyDescent="0.2">
      <c r="A45928" t="s">
        <v>158077</v>
      </c>
      <c r="B45928" t="s">
        <v>158078</v>
      </c>
      <c r="C45928" t="s">
        <v>158079</v>
      </c>
      <c r="D45928" t="s">
        <v>158080</v>
      </c>
      <c r="E45928">
        <v>1700</v>
      </c>
      <c r="F45928" t="s">
        <v>18</v>
      </c>
      <c r="G45928" t="s">
        <v>25</v>
      </c>
      <c r="H45928" t="s">
        <v>64</v>
      </c>
      <c r="I45928" t="s">
        <v>95</v>
      </c>
      <c r="J45928" t="s">
        <v>36378</v>
      </c>
      <c r="K45928">
        <v>1</v>
      </c>
      <c r="L45928" s="1">
        <v>39448</v>
      </c>
      <c r="M45928" s="1">
        <v>41665</v>
      </c>
      <c r="N45928" s="1">
        <v>41665</v>
      </c>
      <c r="O45928"/>
      <c r="P45928"/>
      <c r="Q45928"/>
      <c r="R45928"/>
    </row>
    <row r="45929" spans="1:18" hidden="1" x14ac:dyDescent="0.2">
      <c r="A45929" t="s">
        <v>158081</v>
      </c>
      <c r="B45929" t="s">
        <v>158082</v>
      </c>
      <c r="D45929" t="s">
        <v>143155</v>
      </c>
      <c r="E45929">
        <v>129000</v>
      </c>
      <c r="F45929" t="s">
        <v>18</v>
      </c>
      <c r="G45929" t="s">
        <v>25</v>
      </c>
      <c r="H45929" t="s">
        <v>89</v>
      </c>
      <c r="I45929" t="s">
        <v>1132</v>
      </c>
      <c r="J45929" t="s">
        <v>30853</v>
      </c>
      <c r="K45929">
        <v>1</v>
      </c>
      <c r="M45929" s="1">
        <v>39863</v>
      </c>
      <c r="N45929" s="1">
        <v>39863</v>
      </c>
      <c r="O45929"/>
      <c r="P45929"/>
      <c r="Q45929"/>
      <c r="R45929"/>
    </row>
    <row r="45930" spans="1:18" hidden="1" x14ac:dyDescent="0.2">
      <c r="A45930" t="s">
        <v>158083</v>
      </c>
      <c r="B45930" t="s">
        <v>158084</v>
      </c>
      <c r="C45930" t="s">
        <v>158085</v>
      </c>
      <c r="D45930" t="s">
        <v>158086</v>
      </c>
      <c r="E45930" t="s">
        <v>43</v>
      </c>
      <c r="F45930" t="s">
        <v>18</v>
      </c>
      <c r="G45930" t="s">
        <v>25</v>
      </c>
      <c r="H45930" t="s">
        <v>142</v>
      </c>
      <c r="I45930" t="s">
        <v>143</v>
      </c>
      <c r="J45930" t="s">
        <v>143</v>
      </c>
      <c r="K45930">
        <v>2</v>
      </c>
      <c r="L45930" s="1">
        <v>40544</v>
      </c>
      <c r="M45930" s="1">
        <v>40452</v>
      </c>
      <c r="N45930" s="1">
        <v>41699</v>
      </c>
      <c r="O45930"/>
      <c r="P45930"/>
      <c r="Q45930"/>
      <c r="R45930"/>
    </row>
    <row r="45931" spans="1:18" hidden="1" x14ac:dyDescent="0.2">
      <c r="A45931" t="s">
        <v>158087</v>
      </c>
      <c r="B45931" t="s">
        <v>158088</v>
      </c>
      <c r="C45931" t="s">
        <v>158089</v>
      </c>
      <c r="D45931" t="s">
        <v>766</v>
      </c>
      <c r="E45931">
        <v>1250000</v>
      </c>
      <c r="F45931" t="s">
        <v>207</v>
      </c>
      <c r="G45931" t="s">
        <v>1126</v>
      </c>
      <c r="H45931">
        <v>25</v>
      </c>
      <c r="I45931" t="s">
        <v>1582</v>
      </c>
      <c r="J45931" t="s">
        <v>1583</v>
      </c>
      <c r="K45931">
        <v>1</v>
      </c>
      <c r="M45931" s="1">
        <v>40163</v>
      </c>
      <c r="N45931" s="1">
        <v>40163</v>
      </c>
      <c r="O45931"/>
      <c r="P45931"/>
      <c r="Q45931"/>
      <c r="R45931"/>
    </row>
    <row r="45932" spans="1:18" x14ac:dyDescent="0.2">
      <c r="A45932" t="s">
        <v>158090</v>
      </c>
      <c r="B45932" t="s">
        <v>158091</v>
      </c>
      <c r="C45932" t="s">
        <v>158092</v>
      </c>
      <c r="D45932" t="s">
        <v>56</v>
      </c>
      <c r="E45932">
        <v>20500000</v>
      </c>
      <c r="F45932" t="s">
        <v>18</v>
      </c>
      <c r="G45932" t="s">
        <v>25</v>
      </c>
      <c r="H45932" t="s">
        <v>89</v>
      </c>
      <c r="I45932" t="s">
        <v>589</v>
      </c>
      <c r="J45932" t="s">
        <v>589</v>
      </c>
      <c r="K45932">
        <v>2</v>
      </c>
      <c r="L45932" s="1">
        <v>41275</v>
      </c>
      <c r="M45932" s="1">
        <v>41429</v>
      </c>
      <c r="N45932" s="1">
        <v>41768</v>
      </c>
    </row>
    <row r="45933" spans="1:18" x14ac:dyDescent="0.2">
      <c r="A45933" t="s">
        <v>158093</v>
      </c>
      <c r="B45933" t="s">
        <v>158094</v>
      </c>
      <c r="C45933" t="s">
        <v>158095</v>
      </c>
      <c r="D45933" t="s">
        <v>1401</v>
      </c>
      <c r="E45933">
        <v>19500000</v>
      </c>
      <c r="F45933" t="s">
        <v>113</v>
      </c>
      <c r="G45933" t="s">
        <v>25</v>
      </c>
      <c r="H45933" t="s">
        <v>142</v>
      </c>
      <c r="I45933" t="s">
        <v>143</v>
      </c>
      <c r="J45933" t="s">
        <v>143</v>
      </c>
      <c r="K45933">
        <v>3</v>
      </c>
      <c r="L45933" s="1">
        <v>37257</v>
      </c>
      <c r="M45933" s="1">
        <v>38120</v>
      </c>
      <c r="N45933" s="1">
        <v>38728</v>
      </c>
    </row>
    <row r="45934" spans="1:18" x14ac:dyDescent="0.2">
      <c r="A45934" t="s">
        <v>158096</v>
      </c>
      <c r="B45934" t="s">
        <v>158097</v>
      </c>
      <c r="C45934" t="s">
        <v>158098</v>
      </c>
      <c r="D45934" t="s">
        <v>94</v>
      </c>
      <c r="E45934">
        <v>10000</v>
      </c>
      <c r="F45934" t="s">
        <v>18</v>
      </c>
      <c r="G45934" t="s">
        <v>25</v>
      </c>
      <c r="H45934" t="s">
        <v>6144</v>
      </c>
      <c r="I45934" t="s">
        <v>6452</v>
      </c>
      <c r="J45934" t="s">
        <v>6452</v>
      </c>
      <c r="K45934">
        <v>1</v>
      </c>
      <c r="L45934" s="1">
        <v>41518</v>
      </c>
      <c r="M45934" s="1">
        <v>41518</v>
      </c>
      <c r="N45934" s="1">
        <v>41518</v>
      </c>
    </row>
    <row r="45935" spans="1:18" hidden="1" x14ac:dyDescent="0.2">
      <c r="A45935" t="s">
        <v>158099</v>
      </c>
      <c r="B45935" t="s">
        <v>158100</v>
      </c>
      <c r="C45935" t="s">
        <v>158101</v>
      </c>
      <c r="D45935" t="s">
        <v>42</v>
      </c>
      <c r="E45935">
        <v>195000</v>
      </c>
      <c r="F45935" t="s">
        <v>18</v>
      </c>
      <c r="G45935" t="s">
        <v>25</v>
      </c>
      <c r="H45935" t="s">
        <v>808</v>
      </c>
      <c r="I45935" t="s">
        <v>809</v>
      </c>
      <c r="J45935" t="s">
        <v>809</v>
      </c>
      <c r="K45935">
        <v>1</v>
      </c>
      <c r="M45935" s="1">
        <v>41095</v>
      </c>
      <c r="N45935" s="1">
        <v>41095</v>
      </c>
      <c r="O45935"/>
      <c r="P45935"/>
      <c r="Q45935"/>
      <c r="R45935"/>
    </row>
    <row r="45936" spans="1:18" hidden="1" x14ac:dyDescent="0.2">
      <c r="A45936" t="s">
        <v>158102</v>
      </c>
      <c r="B45936" t="s">
        <v>158103</v>
      </c>
      <c r="C45936" t="s">
        <v>158104</v>
      </c>
      <c r="D45936" t="s">
        <v>42502</v>
      </c>
      <c r="E45936">
        <v>530856468</v>
      </c>
      <c r="F45936" t="s">
        <v>689</v>
      </c>
      <c r="G45936" t="s">
        <v>25</v>
      </c>
      <c r="H45936" t="s">
        <v>64</v>
      </c>
      <c r="I45936" t="s">
        <v>65</v>
      </c>
      <c r="J45936" t="s">
        <v>66</v>
      </c>
      <c r="K45936">
        <v>8</v>
      </c>
      <c r="L45936" s="1">
        <v>40057</v>
      </c>
      <c r="M45936" s="1">
        <v>40087</v>
      </c>
      <c r="N45936" s="1">
        <v>41862</v>
      </c>
      <c r="O45936"/>
      <c r="P45936"/>
      <c r="Q45936"/>
      <c r="R45936"/>
    </row>
    <row r="45937" spans="1:18" hidden="1" x14ac:dyDescent="0.2">
      <c r="A45937" t="s">
        <v>158105</v>
      </c>
      <c r="B45937" t="s">
        <v>158106</v>
      </c>
      <c r="C45937" t="s">
        <v>158107</v>
      </c>
      <c r="D45937" t="s">
        <v>158108</v>
      </c>
      <c r="E45937">
        <v>3818587</v>
      </c>
      <c r="F45937" t="s">
        <v>689</v>
      </c>
      <c r="G45937" t="s">
        <v>57</v>
      </c>
      <c r="H45937" t="s">
        <v>4487</v>
      </c>
      <c r="I45937" t="s">
        <v>6236</v>
      </c>
      <c r="J45937" t="s">
        <v>6236</v>
      </c>
      <c r="K45937">
        <v>2</v>
      </c>
      <c r="M45937" s="1">
        <v>40254</v>
      </c>
      <c r="N45937" s="1">
        <v>40660</v>
      </c>
      <c r="O45937"/>
      <c r="P45937"/>
      <c r="Q45937"/>
      <c r="R45937"/>
    </row>
    <row r="45938" spans="1:18" x14ac:dyDescent="0.2">
      <c r="A45938" t="s">
        <v>158109</v>
      </c>
      <c r="B45938" t="s">
        <v>158110</v>
      </c>
      <c r="C45938" t="s">
        <v>158111</v>
      </c>
      <c r="D45938" t="s">
        <v>70</v>
      </c>
      <c r="E45938">
        <v>17000000</v>
      </c>
      <c r="F45938" t="s">
        <v>113</v>
      </c>
      <c r="G45938" t="s">
        <v>25</v>
      </c>
      <c r="H45938" t="s">
        <v>64</v>
      </c>
      <c r="I45938" t="s">
        <v>65</v>
      </c>
      <c r="J45938" t="s">
        <v>1402</v>
      </c>
      <c r="K45938">
        <v>3</v>
      </c>
      <c r="L45938" s="1">
        <v>37622</v>
      </c>
      <c r="M45938" s="1">
        <v>39786</v>
      </c>
      <c r="N45938" s="1">
        <v>41439</v>
      </c>
    </row>
    <row r="45939" spans="1:18" hidden="1" x14ac:dyDescent="0.2">
      <c r="A45939" t="s">
        <v>158112</v>
      </c>
      <c r="B45939" t="s">
        <v>158113</v>
      </c>
      <c r="C45939" t="s">
        <v>158114</v>
      </c>
      <c r="D45939" t="s">
        <v>158115</v>
      </c>
      <c r="E45939">
        <v>15910140</v>
      </c>
      <c r="F45939" t="s">
        <v>18</v>
      </c>
      <c r="G45939" t="s">
        <v>128</v>
      </c>
      <c r="H45939" t="s">
        <v>9514</v>
      </c>
      <c r="I45939" t="s">
        <v>130</v>
      </c>
      <c r="J45939" t="s">
        <v>9515</v>
      </c>
      <c r="K45939">
        <v>1</v>
      </c>
      <c r="L45939" s="1">
        <v>36892</v>
      </c>
      <c r="M45939" s="1">
        <v>41465</v>
      </c>
      <c r="N45939" s="1">
        <v>41465</v>
      </c>
      <c r="O45939"/>
      <c r="P45939"/>
      <c r="Q45939"/>
      <c r="R45939"/>
    </row>
    <row r="45940" spans="1:18" x14ac:dyDescent="0.2">
      <c r="A45940" t="s">
        <v>158116</v>
      </c>
      <c r="B45940" t="s">
        <v>158117</v>
      </c>
      <c r="C45940" t="s">
        <v>158118</v>
      </c>
      <c r="D45940" t="s">
        <v>56</v>
      </c>
      <c r="E45940">
        <v>750000</v>
      </c>
      <c r="F45940" t="s">
        <v>18</v>
      </c>
      <c r="G45940" t="s">
        <v>25</v>
      </c>
      <c r="H45940" t="s">
        <v>89</v>
      </c>
      <c r="I45940" t="s">
        <v>1132</v>
      </c>
      <c r="J45940" t="s">
        <v>1133</v>
      </c>
      <c r="K45940">
        <v>1</v>
      </c>
      <c r="L45940" s="1">
        <v>40269</v>
      </c>
      <c r="M45940" s="1">
        <v>40532</v>
      </c>
      <c r="N45940" s="1">
        <v>40532</v>
      </c>
    </row>
    <row r="45941" spans="1:18" x14ac:dyDescent="0.2">
      <c r="A45941" t="s">
        <v>158119</v>
      </c>
      <c r="B45941" t="s">
        <v>158120</v>
      </c>
      <c r="C45941" t="s">
        <v>158121</v>
      </c>
      <c r="D45941" t="s">
        <v>1289</v>
      </c>
      <c r="E45941">
        <v>10000000</v>
      </c>
      <c r="F45941" t="s">
        <v>113</v>
      </c>
      <c r="G45941" t="s">
        <v>25</v>
      </c>
      <c r="H45941" t="s">
        <v>1239</v>
      </c>
      <c r="I45941" t="s">
        <v>17852</v>
      </c>
      <c r="J45941" t="s">
        <v>8195</v>
      </c>
      <c r="K45941">
        <v>2</v>
      </c>
      <c r="L45941" s="1">
        <v>39083</v>
      </c>
      <c r="M45941" s="1">
        <v>41282</v>
      </c>
      <c r="N45941" s="1">
        <v>41626</v>
      </c>
    </row>
    <row r="45942" spans="1:18" hidden="1" x14ac:dyDescent="0.2">
      <c r="A45942" t="s">
        <v>158122</v>
      </c>
      <c r="B45942" t="s">
        <v>158123</v>
      </c>
      <c r="C45942" t="s">
        <v>158124</v>
      </c>
      <c r="E45942" t="s">
        <v>43</v>
      </c>
      <c r="F45942" t="s">
        <v>18</v>
      </c>
      <c r="G45942" t="s">
        <v>128</v>
      </c>
      <c r="H45942" t="s">
        <v>129</v>
      </c>
      <c r="I45942" t="s">
        <v>130</v>
      </c>
      <c r="J45942" t="s">
        <v>130</v>
      </c>
      <c r="K45942">
        <v>1</v>
      </c>
      <c r="M45942" s="1">
        <v>41395</v>
      </c>
      <c r="N45942" s="1">
        <v>41395</v>
      </c>
      <c r="O45942"/>
      <c r="P45942"/>
      <c r="Q45942"/>
      <c r="R45942"/>
    </row>
    <row r="45943" spans="1:18" x14ac:dyDescent="0.2">
      <c r="A45943" t="s">
        <v>158125</v>
      </c>
      <c r="B45943" t="s">
        <v>158126</v>
      </c>
      <c r="C45943" t="s">
        <v>158127</v>
      </c>
      <c r="D45943" t="s">
        <v>158128</v>
      </c>
      <c r="E45943">
        <v>15000000</v>
      </c>
      <c r="F45943" t="s">
        <v>18</v>
      </c>
      <c r="G45943" t="s">
        <v>25</v>
      </c>
      <c r="H45943" t="s">
        <v>286</v>
      </c>
      <c r="I45943" t="s">
        <v>874</v>
      </c>
      <c r="J45943" t="s">
        <v>874</v>
      </c>
      <c r="K45943">
        <v>2</v>
      </c>
      <c r="L45943" s="1">
        <v>38353</v>
      </c>
      <c r="M45943" s="1">
        <v>41529</v>
      </c>
      <c r="N45943" s="1">
        <v>42206</v>
      </c>
    </row>
    <row r="45944" spans="1:18" hidden="1" x14ac:dyDescent="0.2">
      <c r="A45944" t="s">
        <v>158129</v>
      </c>
      <c r="B45944" t="s">
        <v>158130</v>
      </c>
      <c r="C45944" t="s">
        <v>158131</v>
      </c>
      <c r="D45944" t="s">
        <v>741</v>
      </c>
      <c r="E45944">
        <v>7729998</v>
      </c>
      <c r="F45944" t="s">
        <v>207</v>
      </c>
      <c r="G45944" t="s">
        <v>25</v>
      </c>
      <c r="H45944" t="s">
        <v>808</v>
      </c>
      <c r="I45944" t="s">
        <v>809</v>
      </c>
      <c r="J45944" t="s">
        <v>810</v>
      </c>
      <c r="K45944">
        <v>1</v>
      </c>
      <c r="L45944" s="1">
        <v>38353</v>
      </c>
      <c r="M45944" s="1">
        <v>40126</v>
      </c>
      <c r="N45944" s="1">
        <v>40126</v>
      </c>
      <c r="O45944"/>
      <c r="P45944"/>
      <c r="Q45944"/>
      <c r="R45944"/>
    </row>
    <row r="45945" spans="1:18" hidden="1" x14ac:dyDescent="0.2">
      <c r="A45945" t="s">
        <v>158132</v>
      </c>
      <c r="B45945" t="s">
        <v>158133</v>
      </c>
      <c r="D45945" t="s">
        <v>2326</v>
      </c>
      <c r="E45945" t="s">
        <v>43</v>
      </c>
      <c r="F45945" t="s">
        <v>18</v>
      </c>
      <c r="G45945" t="s">
        <v>25</v>
      </c>
      <c r="H45945" t="s">
        <v>1239</v>
      </c>
      <c r="I45945" t="s">
        <v>36106</v>
      </c>
      <c r="J45945" t="s">
        <v>2585</v>
      </c>
      <c r="K45945">
        <v>1</v>
      </c>
      <c r="L45945" s="1">
        <v>38782</v>
      </c>
      <c r="M45945" s="1">
        <v>41846</v>
      </c>
      <c r="N45945" s="1">
        <v>41846</v>
      </c>
      <c r="O45945"/>
      <c r="P45945"/>
      <c r="Q45945"/>
      <c r="R45945"/>
    </row>
    <row r="45946" spans="1:18" hidden="1" x14ac:dyDescent="0.2">
      <c r="A45946" t="s">
        <v>158134</v>
      </c>
      <c r="B45946" t="s">
        <v>158135</v>
      </c>
      <c r="C45946" t="s">
        <v>158136</v>
      </c>
      <c r="D45946" t="s">
        <v>158137</v>
      </c>
      <c r="E45946">
        <v>646277</v>
      </c>
      <c r="F45946" t="s">
        <v>18</v>
      </c>
      <c r="G45946" t="s">
        <v>1062</v>
      </c>
      <c r="H45946">
        <v>10</v>
      </c>
      <c r="I45946" t="s">
        <v>1698</v>
      </c>
      <c r="J45946" t="s">
        <v>158138</v>
      </c>
      <c r="K45946">
        <v>1</v>
      </c>
      <c r="L45946" s="1">
        <v>41698</v>
      </c>
      <c r="M45946" s="1">
        <v>42083</v>
      </c>
      <c r="N45946" s="1">
        <v>42083</v>
      </c>
      <c r="O45946"/>
      <c r="P45946"/>
      <c r="Q45946"/>
      <c r="R45946"/>
    </row>
    <row r="45947" spans="1:18" hidden="1" x14ac:dyDescent="0.2">
      <c r="A45947" t="s">
        <v>158139</v>
      </c>
      <c r="B45947" t="s">
        <v>158140</v>
      </c>
      <c r="C45947" t="s">
        <v>158141</v>
      </c>
      <c r="D45947" t="s">
        <v>1289</v>
      </c>
      <c r="E45947">
        <v>1121449</v>
      </c>
      <c r="F45947" t="s">
        <v>18</v>
      </c>
      <c r="G45947" t="s">
        <v>25</v>
      </c>
      <c r="H45947" t="s">
        <v>64</v>
      </c>
      <c r="I45947" t="s">
        <v>1221</v>
      </c>
      <c r="J45947" t="s">
        <v>10962</v>
      </c>
      <c r="K45947">
        <v>1</v>
      </c>
      <c r="L45947" s="1">
        <v>38718</v>
      </c>
      <c r="M45947" s="1">
        <v>40655</v>
      </c>
      <c r="N45947" s="1">
        <v>40655</v>
      </c>
      <c r="O45947"/>
      <c r="P45947"/>
      <c r="Q45947"/>
      <c r="R45947"/>
    </row>
    <row r="45948" spans="1:18" x14ac:dyDescent="0.2">
      <c r="A45948" t="s">
        <v>158142</v>
      </c>
      <c r="B45948" t="s">
        <v>158143</v>
      </c>
      <c r="C45948" t="s">
        <v>158144</v>
      </c>
      <c r="D45948" t="s">
        <v>134</v>
      </c>
      <c r="E45948">
        <v>5000</v>
      </c>
      <c r="F45948" t="s">
        <v>18</v>
      </c>
      <c r="G45948" t="s">
        <v>25</v>
      </c>
      <c r="H45948" t="s">
        <v>99</v>
      </c>
      <c r="I45948" t="s">
        <v>100</v>
      </c>
      <c r="J45948" t="s">
        <v>3670</v>
      </c>
      <c r="K45948">
        <v>1</v>
      </c>
      <c r="L45948" s="1">
        <v>40545</v>
      </c>
      <c r="M45948" s="1">
        <v>40545</v>
      </c>
      <c r="N45948" s="1">
        <v>40545</v>
      </c>
    </row>
    <row r="45949" spans="1:18" hidden="1" x14ac:dyDescent="0.2">
      <c r="A45949" t="s">
        <v>158145</v>
      </c>
      <c r="B45949" t="s">
        <v>158146</v>
      </c>
      <c r="C45949" t="s">
        <v>158147</v>
      </c>
      <c r="D45949" t="s">
        <v>158148</v>
      </c>
      <c r="E45949">
        <v>4595242</v>
      </c>
      <c r="F45949" t="s">
        <v>18</v>
      </c>
      <c r="G45949" t="s">
        <v>128</v>
      </c>
      <c r="H45949" t="s">
        <v>2005</v>
      </c>
      <c r="I45949" t="s">
        <v>2006</v>
      </c>
      <c r="J45949" t="s">
        <v>2006</v>
      </c>
      <c r="K45949">
        <v>3</v>
      </c>
      <c r="M45949" s="1">
        <v>40909</v>
      </c>
      <c r="N45949" s="1">
        <v>42022</v>
      </c>
      <c r="O45949"/>
      <c r="P45949"/>
      <c r="Q45949"/>
      <c r="R45949"/>
    </row>
    <row r="45950" spans="1:18" hidden="1" x14ac:dyDescent="0.2">
      <c r="A45950" t="s">
        <v>158149</v>
      </c>
      <c r="B45950" t="s">
        <v>158150</v>
      </c>
      <c r="C45950" t="s">
        <v>158151</v>
      </c>
      <c r="D45950" t="s">
        <v>75</v>
      </c>
      <c r="E45950" t="s">
        <v>43</v>
      </c>
      <c r="F45950" t="s">
        <v>18</v>
      </c>
      <c r="K45950">
        <v>1</v>
      </c>
      <c r="L45950" s="1">
        <v>41153</v>
      </c>
      <c r="M45950" s="1">
        <v>41487</v>
      </c>
      <c r="N45950" s="1">
        <v>41487</v>
      </c>
      <c r="O45950"/>
      <c r="P45950"/>
      <c r="Q45950"/>
      <c r="R45950"/>
    </row>
    <row r="45951" spans="1:18" hidden="1" x14ac:dyDescent="0.2">
      <c r="A45951" t="s">
        <v>158152</v>
      </c>
      <c r="B45951" t="s">
        <v>158153</v>
      </c>
      <c r="C45951" t="s">
        <v>158154</v>
      </c>
      <c r="D45951" t="s">
        <v>56</v>
      </c>
      <c r="E45951">
        <v>3600000</v>
      </c>
      <c r="F45951" t="s">
        <v>18</v>
      </c>
      <c r="G45951" t="s">
        <v>128</v>
      </c>
      <c r="H45951" t="s">
        <v>326</v>
      </c>
      <c r="I45951" t="s">
        <v>130</v>
      </c>
      <c r="J45951" t="s">
        <v>327</v>
      </c>
      <c r="K45951">
        <v>2</v>
      </c>
      <c r="M45951" s="1">
        <v>37951</v>
      </c>
      <c r="N45951" s="1">
        <v>38322</v>
      </c>
      <c r="O45951"/>
      <c r="P45951"/>
      <c r="Q45951"/>
      <c r="R45951"/>
    </row>
    <row r="45952" spans="1:18" hidden="1" x14ac:dyDescent="0.2">
      <c r="A45952" t="s">
        <v>158155</v>
      </c>
      <c r="B45952" t="s">
        <v>158156</v>
      </c>
      <c r="C45952" t="s">
        <v>158157</v>
      </c>
      <c r="D45952" t="s">
        <v>158158</v>
      </c>
      <c r="E45952" t="s">
        <v>43</v>
      </c>
      <c r="F45952" t="s">
        <v>18</v>
      </c>
      <c r="G45952" t="s">
        <v>25</v>
      </c>
      <c r="H45952" t="s">
        <v>64</v>
      </c>
      <c r="I45952" t="s">
        <v>95</v>
      </c>
      <c r="J45952" t="s">
        <v>3082</v>
      </c>
      <c r="K45952">
        <v>2</v>
      </c>
      <c r="L45952" s="1">
        <v>39905</v>
      </c>
      <c r="M45952" s="1">
        <v>39814</v>
      </c>
      <c r="N45952" s="1">
        <v>41817</v>
      </c>
      <c r="O45952"/>
      <c r="P45952"/>
      <c r="Q45952"/>
      <c r="R45952"/>
    </row>
    <row r="45953" spans="1:18" hidden="1" x14ac:dyDescent="0.2">
      <c r="A45953" t="s">
        <v>158159</v>
      </c>
      <c r="B45953" t="s">
        <v>158160</v>
      </c>
      <c r="C45953" t="s">
        <v>158161</v>
      </c>
      <c r="D45953" t="s">
        <v>139306</v>
      </c>
      <c r="E45953">
        <v>15401200</v>
      </c>
      <c r="F45953" t="s">
        <v>18</v>
      </c>
      <c r="G45953" t="s">
        <v>25</v>
      </c>
      <c r="H45953" t="s">
        <v>64</v>
      </c>
      <c r="I45953" t="s">
        <v>65</v>
      </c>
      <c r="J45953" t="s">
        <v>71</v>
      </c>
      <c r="K45953">
        <v>3</v>
      </c>
      <c r="L45953" s="1">
        <v>38292</v>
      </c>
      <c r="M45953" s="1">
        <v>39141</v>
      </c>
      <c r="N45953" s="1">
        <v>40434</v>
      </c>
      <c r="O45953"/>
      <c r="P45953"/>
      <c r="Q45953"/>
      <c r="R45953"/>
    </row>
    <row r="45954" spans="1:18" hidden="1" x14ac:dyDescent="0.2">
      <c r="A45954" t="s">
        <v>158162</v>
      </c>
      <c r="B45954" t="s">
        <v>158163</v>
      </c>
      <c r="C45954" t="s">
        <v>158164</v>
      </c>
      <c r="D45954" t="s">
        <v>158165</v>
      </c>
      <c r="E45954">
        <v>7112900</v>
      </c>
      <c r="F45954" t="s">
        <v>18</v>
      </c>
      <c r="G45954" t="s">
        <v>25</v>
      </c>
      <c r="H45954" t="s">
        <v>1330</v>
      </c>
      <c r="I45954" t="s">
        <v>1331</v>
      </c>
      <c r="J45954" t="s">
        <v>28967</v>
      </c>
      <c r="K45954">
        <v>3</v>
      </c>
      <c r="L45954" s="1">
        <v>40544</v>
      </c>
      <c r="M45954" s="1">
        <v>41703</v>
      </c>
      <c r="N45954" s="1">
        <v>42226</v>
      </c>
      <c r="O45954"/>
      <c r="P45954"/>
      <c r="Q45954"/>
      <c r="R45954"/>
    </row>
    <row r="45955" spans="1:18" hidden="1" x14ac:dyDescent="0.2">
      <c r="A45955" t="s">
        <v>158166</v>
      </c>
      <c r="B45955" t="s">
        <v>158167</v>
      </c>
      <c r="C45955" t="s">
        <v>158168</v>
      </c>
      <c r="D45955" t="s">
        <v>1320</v>
      </c>
      <c r="E45955">
        <v>16600216</v>
      </c>
      <c r="F45955" t="s">
        <v>18</v>
      </c>
      <c r="G45955" t="s">
        <v>25</v>
      </c>
      <c r="H45955" t="s">
        <v>190</v>
      </c>
      <c r="I45955" t="s">
        <v>2188</v>
      </c>
      <c r="J45955" t="s">
        <v>158169</v>
      </c>
      <c r="K45955">
        <v>2</v>
      </c>
      <c r="L45955" s="1">
        <v>46023</v>
      </c>
      <c r="M45955" s="1">
        <v>41935</v>
      </c>
      <c r="N45955" s="1">
        <v>42010</v>
      </c>
      <c r="O45955"/>
      <c r="P45955"/>
      <c r="Q45955"/>
      <c r="R45955"/>
    </row>
    <row r="45956" spans="1:18" hidden="1" x14ac:dyDescent="0.2">
      <c r="A45956" t="s">
        <v>158170</v>
      </c>
      <c r="B45956" t="s">
        <v>158171</v>
      </c>
      <c r="C45956" t="s">
        <v>158172</v>
      </c>
      <c r="D45956" t="s">
        <v>6962</v>
      </c>
      <c r="E45956">
        <v>463779</v>
      </c>
      <c r="F45956" t="s">
        <v>18</v>
      </c>
      <c r="G45956" t="s">
        <v>479</v>
      </c>
      <c r="I45956" t="s">
        <v>480</v>
      </c>
      <c r="J45956" t="s">
        <v>480</v>
      </c>
      <c r="K45956">
        <v>1</v>
      </c>
      <c r="L45956" s="1">
        <v>41374</v>
      </c>
      <c r="M45956" s="1">
        <v>41487</v>
      </c>
      <c r="N45956" s="1">
        <v>41487</v>
      </c>
      <c r="O45956"/>
      <c r="P45956"/>
      <c r="Q45956"/>
      <c r="R45956"/>
    </row>
    <row r="45957" spans="1:18" hidden="1" x14ac:dyDescent="0.2">
      <c r="A45957" t="s">
        <v>158173</v>
      </c>
      <c r="B45957" t="s">
        <v>158174</v>
      </c>
      <c r="C45957" t="s">
        <v>158175</v>
      </c>
      <c r="D45957" t="s">
        <v>143155</v>
      </c>
      <c r="E45957">
        <v>1415500</v>
      </c>
      <c r="F45957" t="s">
        <v>18</v>
      </c>
      <c r="G45957" t="s">
        <v>25</v>
      </c>
      <c r="H45957" t="s">
        <v>106</v>
      </c>
      <c r="I45957" t="s">
        <v>1621</v>
      </c>
      <c r="J45957" t="s">
        <v>95466</v>
      </c>
      <c r="K45957">
        <v>4</v>
      </c>
      <c r="M45957" s="1">
        <v>40039</v>
      </c>
      <c r="N45957" s="1">
        <v>40319</v>
      </c>
      <c r="O45957"/>
      <c r="P45957"/>
      <c r="Q45957"/>
      <c r="R45957"/>
    </row>
    <row r="45958" spans="1:18" hidden="1" x14ac:dyDescent="0.2">
      <c r="A45958" t="s">
        <v>158176</v>
      </c>
      <c r="B45958" t="s">
        <v>158177</v>
      </c>
      <c r="C45958" t="s">
        <v>158178</v>
      </c>
      <c r="D45958" t="s">
        <v>766</v>
      </c>
      <c r="E45958">
        <v>10281191</v>
      </c>
      <c r="F45958" t="s">
        <v>18</v>
      </c>
      <c r="G45958" t="s">
        <v>25</v>
      </c>
      <c r="H45958" t="s">
        <v>64</v>
      </c>
      <c r="I45958" t="s">
        <v>65</v>
      </c>
      <c r="J45958" t="s">
        <v>240</v>
      </c>
      <c r="K45958">
        <v>3</v>
      </c>
      <c r="L45958" s="1">
        <v>37257</v>
      </c>
      <c r="M45958" s="1">
        <v>39027</v>
      </c>
      <c r="N45958" s="1">
        <v>40161</v>
      </c>
      <c r="O45958"/>
      <c r="P45958"/>
      <c r="Q45958"/>
      <c r="R45958"/>
    </row>
    <row r="45959" spans="1:18" hidden="1" x14ac:dyDescent="0.2">
      <c r="A45959" t="s">
        <v>158179</v>
      </c>
      <c r="B45959" t="s">
        <v>158180</v>
      </c>
      <c r="C45959" t="s">
        <v>158181</v>
      </c>
      <c r="E45959" t="s">
        <v>43</v>
      </c>
      <c r="F45959" t="s">
        <v>18</v>
      </c>
      <c r="G45959" t="s">
        <v>25</v>
      </c>
      <c r="H45959" t="s">
        <v>89</v>
      </c>
      <c r="I45959" t="s">
        <v>1132</v>
      </c>
      <c r="J45959" t="s">
        <v>2651</v>
      </c>
      <c r="K45959">
        <v>1</v>
      </c>
      <c r="L45959" s="1">
        <v>40391</v>
      </c>
      <c r="M45959" s="1">
        <v>41653</v>
      </c>
      <c r="N45959" s="1">
        <v>41653</v>
      </c>
      <c r="O45959"/>
      <c r="P45959"/>
      <c r="Q45959"/>
      <c r="R45959"/>
    </row>
    <row r="45960" spans="1:18" hidden="1" x14ac:dyDescent="0.2">
      <c r="A45960" t="s">
        <v>158182</v>
      </c>
      <c r="B45960" t="s">
        <v>158183</v>
      </c>
      <c r="C45960" t="s">
        <v>158184</v>
      </c>
      <c r="D45960" t="s">
        <v>158185</v>
      </c>
      <c r="E45960">
        <v>3100000</v>
      </c>
      <c r="F45960" t="s">
        <v>113</v>
      </c>
      <c r="G45960" t="s">
        <v>699</v>
      </c>
      <c r="H45960">
        <v>2</v>
      </c>
      <c r="I45960" t="s">
        <v>700</v>
      </c>
      <c r="J45960" t="s">
        <v>22198</v>
      </c>
      <c r="K45960">
        <v>1</v>
      </c>
      <c r="L45960" s="1">
        <v>35796</v>
      </c>
      <c r="M45960" s="1">
        <v>37874</v>
      </c>
      <c r="N45960" s="1">
        <v>37874</v>
      </c>
    </row>
    <row r="45961" spans="1:18" hidden="1" x14ac:dyDescent="0.2">
      <c r="A45961" t="s">
        <v>158186</v>
      </c>
      <c r="B45961" t="s">
        <v>158187</v>
      </c>
      <c r="C45961" t="s">
        <v>158188</v>
      </c>
      <c r="E45961" t="s">
        <v>43</v>
      </c>
      <c r="F45961" t="s">
        <v>18</v>
      </c>
      <c r="G45961" t="s">
        <v>128</v>
      </c>
      <c r="H45961" t="s">
        <v>2141</v>
      </c>
      <c r="I45961" t="s">
        <v>3220</v>
      </c>
      <c r="J45961" t="s">
        <v>92986</v>
      </c>
      <c r="K45961">
        <v>1</v>
      </c>
      <c r="L45961" s="1">
        <v>41772</v>
      </c>
      <c r="M45961" s="1">
        <v>41750</v>
      </c>
      <c r="N45961" s="1">
        <v>41750</v>
      </c>
      <c r="O45961"/>
      <c r="P45961"/>
      <c r="Q45961"/>
      <c r="R45961"/>
    </row>
    <row r="45962" spans="1:18" hidden="1" x14ac:dyDescent="0.2">
      <c r="A45962" t="s">
        <v>158189</v>
      </c>
      <c r="B45962" t="s">
        <v>158190</v>
      </c>
      <c r="C45962" t="s">
        <v>158191</v>
      </c>
      <c r="D45962" t="s">
        <v>29493</v>
      </c>
      <c r="E45962">
        <v>105000000</v>
      </c>
      <c r="F45962" t="s">
        <v>18</v>
      </c>
      <c r="G45962" t="s">
        <v>25</v>
      </c>
      <c r="H45962" t="s">
        <v>158</v>
      </c>
      <c r="I45962" t="s">
        <v>244</v>
      </c>
      <c r="J45962" t="s">
        <v>244</v>
      </c>
      <c r="K45962">
        <v>2</v>
      </c>
      <c r="M45962" s="1">
        <v>41932</v>
      </c>
      <c r="N45962" s="1">
        <v>42013</v>
      </c>
      <c r="O45962"/>
      <c r="P45962"/>
      <c r="Q45962"/>
      <c r="R45962"/>
    </row>
    <row r="45963" spans="1:18" hidden="1" x14ac:dyDescent="0.2">
      <c r="A45963" t="s">
        <v>158192</v>
      </c>
      <c r="B45963" t="s">
        <v>158193</v>
      </c>
      <c r="C45963" t="s">
        <v>158194</v>
      </c>
      <c r="D45963" t="s">
        <v>36</v>
      </c>
      <c r="E45963">
        <v>8450000</v>
      </c>
      <c r="F45963" t="s">
        <v>207</v>
      </c>
      <c r="G45963" t="s">
        <v>25</v>
      </c>
      <c r="H45963" t="s">
        <v>64</v>
      </c>
      <c r="I45963" t="s">
        <v>95</v>
      </c>
      <c r="J45963" t="s">
        <v>95</v>
      </c>
      <c r="K45963">
        <v>3</v>
      </c>
      <c r="M45963" s="1">
        <v>38353</v>
      </c>
      <c r="N45963" s="1">
        <v>39337</v>
      </c>
      <c r="O45963"/>
      <c r="P45963"/>
      <c r="Q45963"/>
      <c r="R45963"/>
    </row>
    <row r="45964" spans="1:18" hidden="1" x14ac:dyDescent="0.2">
      <c r="A45964" t="s">
        <v>158195</v>
      </c>
      <c r="B45964" t="s">
        <v>158196</v>
      </c>
      <c r="C45964" t="s">
        <v>158197</v>
      </c>
      <c r="D45964" t="s">
        <v>158198</v>
      </c>
      <c r="E45964">
        <v>335000</v>
      </c>
      <c r="F45964" t="s">
        <v>18</v>
      </c>
      <c r="K45964">
        <v>2</v>
      </c>
      <c r="L45964" s="1">
        <v>41640</v>
      </c>
      <c r="M45964" s="1">
        <v>41879</v>
      </c>
      <c r="N45964" s="1">
        <v>42221</v>
      </c>
    </row>
    <row r="45965" spans="1:18" x14ac:dyDescent="0.2">
      <c r="A45965" t="s">
        <v>158199</v>
      </c>
      <c r="B45965" t="s">
        <v>158200</v>
      </c>
      <c r="C45965" t="s">
        <v>158201</v>
      </c>
      <c r="D45965" t="s">
        <v>158202</v>
      </c>
      <c r="E45965">
        <v>4750000</v>
      </c>
      <c r="F45965" t="s">
        <v>113</v>
      </c>
      <c r="G45965" t="s">
        <v>25</v>
      </c>
      <c r="H45965" t="s">
        <v>644</v>
      </c>
      <c r="I45965" t="s">
        <v>645</v>
      </c>
      <c r="J45965" t="s">
        <v>645</v>
      </c>
      <c r="K45965">
        <v>3</v>
      </c>
      <c r="L45965" s="1">
        <v>39387</v>
      </c>
      <c r="M45965" s="1">
        <v>39387</v>
      </c>
      <c r="N45965" s="1">
        <v>39661</v>
      </c>
    </row>
    <row r="45966" spans="1:18" x14ac:dyDescent="0.2">
      <c r="A45966" t="s">
        <v>158203</v>
      </c>
      <c r="B45966" t="s">
        <v>158204</v>
      </c>
      <c r="C45966" t="s">
        <v>158205</v>
      </c>
      <c r="D45966" t="s">
        <v>158206</v>
      </c>
      <c r="E45966">
        <v>2500000</v>
      </c>
      <c r="F45966" t="s">
        <v>18</v>
      </c>
      <c r="G45966" t="s">
        <v>25</v>
      </c>
      <c r="H45966" t="s">
        <v>106</v>
      </c>
      <c r="I45966" t="s">
        <v>107</v>
      </c>
      <c r="J45966" t="s">
        <v>108</v>
      </c>
      <c r="K45966">
        <v>1</v>
      </c>
      <c r="L45966" s="1">
        <v>40422</v>
      </c>
      <c r="M45966" s="1">
        <v>42129</v>
      </c>
      <c r="N45966" s="1">
        <v>42129</v>
      </c>
    </row>
    <row r="45967" spans="1:18" hidden="1" x14ac:dyDescent="0.2">
      <c r="A45967" t="s">
        <v>158207</v>
      </c>
      <c r="B45967" t="s">
        <v>158208</v>
      </c>
      <c r="C45967" t="s">
        <v>158209</v>
      </c>
      <c r="D45967" t="s">
        <v>58526</v>
      </c>
      <c r="E45967">
        <v>8032</v>
      </c>
      <c r="F45967" t="s">
        <v>18</v>
      </c>
      <c r="G45967" t="s">
        <v>25</v>
      </c>
      <c r="H45967" t="s">
        <v>106</v>
      </c>
      <c r="I45967" t="s">
        <v>107</v>
      </c>
      <c r="J45967" t="s">
        <v>108</v>
      </c>
      <c r="K45967">
        <v>1</v>
      </c>
      <c r="L45967" s="1">
        <v>42005</v>
      </c>
      <c r="M45967" s="1">
        <v>42167</v>
      </c>
      <c r="N45967" s="1">
        <v>42167</v>
      </c>
      <c r="O45967"/>
      <c r="P45967"/>
      <c r="Q45967"/>
      <c r="R45967"/>
    </row>
    <row r="45968" spans="1:18" x14ac:dyDescent="0.2">
      <c r="A45968" t="s">
        <v>158210</v>
      </c>
      <c r="B45968" t="s">
        <v>158211</v>
      </c>
      <c r="C45968" t="s">
        <v>158212</v>
      </c>
      <c r="D45968" t="s">
        <v>158213</v>
      </c>
      <c r="E45968">
        <v>6500000</v>
      </c>
      <c r="F45968" t="s">
        <v>18</v>
      </c>
      <c r="G45968" t="s">
        <v>25</v>
      </c>
      <c r="H45968" t="s">
        <v>286</v>
      </c>
      <c r="I45968" t="s">
        <v>1030</v>
      </c>
      <c r="J45968" t="s">
        <v>1030</v>
      </c>
      <c r="K45968">
        <v>2</v>
      </c>
      <c r="L45968" s="1">
        <v>40909</v>
      </c>
      <c r="M45968" s="1">
        <v>41680</v>
      </c>
      <c r="N45968" s="1">
        <v>42005</v>
      </c>
    </row>
    <row r="45969" spans="1:18" hidden="1" x14ac:dyDescent="0.2">
      <c r="A45969" t="s">
        <v>158214</v>
      </c>
      <c r="B45969" t="s">
        <v>158215</v>
      </c>
      <c r="C45969" t="s">
        <v>158216</v>
      </c>
      <c r="D45969" t="s">
        <v>766</v>
      </c>
      <c r="E45969">
        <v>65700000</v>
      </c>
      <c r="F45969" t="s">
        <v>18</v>
      </c>
      <c r="G45969" t="s">
        <v>25</v>
      </c>
      <c r="H45969" t="s">
        <v>64</v>
      </c>
      <c r="I45969" t="s">
        <v>65</v>
      </c>
      <c r="J45969" t="s">
        <v>984</v>
      </c>
      <c r="K45969">
        <v>11</v>
      </c>
      <c r="L45969" s="1">
        <v>35065</v>
      </c>
      <c r="M45969" s="1">
        <v>38468</v>
      </c>
      <c r="N45969" s="1">
        <v>41365</v>
      </c>
      <c r="O45969"/>
      <c r="P45969"/>
      <c r="Q45969"/>
      <c r="R45969"/>
    </row>
    <row r="45970" spans="1:18" hidden="1" x14ac:dyDescent="0.2">
      <c r="A45970" t="s">
        <v>158217</v>
      </c>
      <c r="B45970" t="s">
        <v>158218</v>
      </c>
      <c r="C45970" t="s">
        <v>158219</v>
      </c>
      <c r="D45970" t="s">
        <v>56</v>
      </c>
      <c r="E45970">
        <v>4830067.4780000001</v>
      </c>
      <c r="F45970" t="s">
        <v>18</v>
      </c>
      <c r="G45970" t="s">
        <v>128</v>
      </c>
      <c r="K45970">
        <v>2</v>
      </c>
      <c r="L45970" s="1">
        <v>41334</v>
      </c>
      <c r="M45970" s="1">
        <v>41788</v>
      </c>
      <c r="N45970" s="1">
        <v>42298</v>
      </c>
      <c r="O45970"/>
      <c r="P45970"/>
      <c r="Q45970"/>
      <c r="R45970"/>
    </row>
    <row r="45971" spans="1:18" hidden="1" x14ac:dyDescent="0.2">
      <c r="A45971" t="s">
        <v>158220</v>
      </c>
      <c r="B45971" t="s">
        <v>158221</v>
      </c>
      <c r="D45971" t="s">
        <v>56</v>
      </c>
      <c r="E45971">
        <v>1030000</v>
      </c>
      <c r="F45971" t="s">
        <v>18</v>
      </c>
      <c r="G45971" t="s">
        <v>25</v>
      </c>
      <c r="H45971" t="s">
        <v>64</v>
      </c>
      <c r="I45971" t="s">
        <v>4405</v>
      </c>
      <c r="J45971" t="s">
        <v>155901</v>
      </c>
      <c r="K45971">
        <v>2</v>
      </c>
      <c r="M45971" s="1">
        <v>41383</v>
      </c>
      <c r="N45971" s="1">
        <v>41856</v>
      </c>
      <c r="O45971"/>
      <c r="P45971"/>
      <c r="Q45971"/>
      <c r="R45971"/>
    </row>
    <row r="45972" spans="1:18" hidden="1" x14ac:dyDescent="0.2">
      <c r="A45972" t="s">
        <v>158222</v>
      </c>
      <c r="B45972" t="s">
        <v>158223</v>
      </c>
      <c r="C45972" t="s">
        <v>158224</v>
      </c>
      <c r="D45972" t="s">
        <v>158225</v>
      </c>
      <c r="E45972">
        <v>1652015</v>
      </c>
      <c r="F45972" t="s">
        <v>18</v>
      </c>
      <c r="G45972" t="s">
        <v>25</v>
      </c>
      <c r="H45972" t="s">
        <v>64</v>
      </c>
      <c r="I45972" t="s">
        <v>65</v>
      </c>
      <c r="J45972" t="s">
        <v>4026</v>
      </c>
      <c r="K45972">
        <v>3</v>
      </c>
      <c r="M45972" s="1">
        <v>42005</v>
      </c>
      <c r="N45972" s="1">
        <v>42176</v>
      </c>
      <c r="O45972"/>
      <c r="P45972"/>
      <c r="Q45972"/>
      <c r="R45972"/>
    </row>
    <row r="45973" spans="1:18" hidden="1" x14ac:dyDescent="0.2">
      <c r="A45973" t="s">
        <v>158226</v>
      </c>
      <c r="B45973" t="s">
        <v>158227</v>
      </c>
      <c r="C45973" t="s">
        <v>158228</v>
      </c>
      <c r="D45973" t="s">
        <v>94</v>
      </c>
      <c r="E45973">
        <v>10000000</v>
      </c>
      <c r="F45973" t="s">
        <v>18</v>
      </c>
      <c r="G45973" t="s">
        <v>57</v>
      </c>
      <c r="H45973" t="s">
        <v>3339</v>
      </c>
      <c r="I45973" t="s">
        <v>3340</v>
      </c>
      <c r="J45973" t="s">
        <v>3341</v>
      </c>
      <c r="K45973">
        <v>1</v>
      </c>
      <c r="L45973" s="1">
        <v>28491</v>
      </c>
      <c r="M45973" s="1">
        <v>39142</v>
      </c>
      <c r="N45973" s="1">
        <v>39142</v>
      </c>
    </row>
    <row r="45974" spans="1:18" x14ac:dyDescent="0.2">
      <c r="A45974" t="s">
        <v>158229</v>
      </c>
      <c r="B45974" t="s">
        <v>158230</v>
      </c>
      <c r="D45974" t="s">
        <v>3733</v>
      </c>
      <c r="E45974">
        <v>5000</v>
      </c>
      <c r="F45974" t="s">
        <v>18</v>
      </c>
      <c r="G45974" t="s">
        <v>25</v>
      </c>
      <c r="H45974" t="s">
        <v>89</v>
      </c>
      <c r="I45974" t="s">
        <v>1260</v>
      </c>
      <c r="J45974" t="s">
        <v>158231</v>
      </c>
      <c r="K45974">
        <v>1</v>
      </c>
      <c r="L45974" s="1">
        <v>41654</v>
      </c>
      <c r="M45974" s="1">
        <v>41958</v>
      </c>
      <c r="N45974" s="1">
        <v>41958</v>
      </c>
    </row>
    <row r="45975" spans="1:18" x14ac:dyDescent="0.2">
      <c r="A45975" t="s">
        <v>158232</v>
      </c>
      <c r="B45975" t="s">
        <v>158233</v>
      </c>
      <c r="C45975" t="s">
        <v>158234</v>
      </c>
      <c r="D45975" t="s">
        <v>655</v>
      </c>
      <c r="E45975">
        <v>28000</v>
      </c>
      <c r="F45975" t="s">
        <v>18</v>
      </c>
      <c r="G45975" t="s">
        <v>25</v>
      </c>
      <c r="H45975" t="s">
        <v>64</v>
      </c>
      <c r="I45975" t="s">
        <v>65</v>
      </c>
      <c r="J45975" t="s">
        <v>71</v>
      </c>
      <c r="K45975">
        <v>1</v>
      </c>
      <c r="L45975" s="1">
        <v>40909</v>
      </c>
      <c r="M45975" s="1">
        <v>41153</v>
      </c>
      <c r="N45975" s="1">
        <v>41153</v>
      </c>
    </row>
    <row r="45976" spans="1:18" hidden="1" x14ac:dyDescent="0.2">
      <c r="A45976" t="s">
        <v>158235</v>
      </c>
      <c r="B45976" t="s">
        <v>158236</v>
      </c>
      <c r="C45976" t="s">
        <v>158237</v>
      </c>
      <c r="D45976" t="s">
        <v>158238</v>
      </c>
      <c r="E45976" t="s">
        <v>43</v>
      </c>
      <c r="F45976" t="s">
        <v>18</v>
      </c>
      <c r="G45976" t="s">
        <v>25</v>
      </c>
      <c r="H45976" t="s">
        <v>44</v>
      </c>
      <c r="I45976" t="s">
        <v>282</v>
      </c>
      <c r="J45976" t="s">
        <v>282</v>
      </c>
      <c r="K45976">
        <v>1</v>
      </c>
      <c r="L45976" s="1">
        <v>40909</v>
      </c>
      <c r="M45976" s="1">
        <v>41598</v>
      </c>
      <c r="N45976" s="1">
        <v>41598</v>
      </c>
      <c r="O45976"/>
      <c r="P45976"/>
      <c r="Q45976"/>
      <c r="R45976"/>
    </row>
    <row r="45977" spans="1:18" hidden="1" x14ac:dyDescent="0.2">
      <c r="A45977" t="s">
        <v>158239</v>
      </c>
      <c r="B45977" t="s">
        <v>158240</v>
      </c>
      <c r="C45977" t="s">
        <v>158241</v>
      </c>
      <c r="D45977" t="s">
        <v>63</v>
      </c>
      <c r="E45977" t="s">
        <v>43</v>
      </c>
      <c r="F45977" t="s">
        <v>18</v>
      </c>
      <c r="K45977">
        <v>1</v>
      </c>
      <c r="M45977" s="1">
        <v>40043</v>
      </c>
      <c r="N45977" s="1">
        <v>40043</v>
      </c>
      <c r="O45977"/>
      <c r="P45977"/>
      <c r="Q45977"/>
      <c r="R45977"/>
    </row>
    <row r="45978" spans="1:18" x14ac:dyDescent="0.2">
      <c r="A45978" t="s">
        <v>158242</v>
      </c>
      <c r="B45978" t="s">
        <v>158243</v>
      </c>
      <c r="C45978" t="s">
        <v>158244</v>
      </c>
      <c r="D45978" t="s">
        <v>158245</v>
      </c>
      <c r="E45978">
        <v>5000000</v>
      </c>
      <c r="F45978" t="s">
        <v>18</v>
      </c>
      <c r="G45978" t="s">
        <v>25</v>
      </c>
      <c r="H45978" t="s">
        <v>64</v>
      </c>
      <c r="I45978" t="s">
        <v>919</v>
      </c>
      <c r="J45978" t="s">
        <v>17031</v>
      </c>
      <c r="K45978">
        <v>1</v>
      </c>
      <c r="L45978" s="1">
        <v>34335</v>
      </c>
      <c r="M45978" s="1">
        <v>40177</v>
      </c>
      <c r="N45978" s="1">
        <v>40177</v>
      </c>
    </row>
    <row r="45979" spans="1:18" x14ac:dyDescent="0.2">
      <c r="A45979" t="s">
        <v>158246</v>
      </c>
      <c r="B45979" t="s">
        <v>158247</v>
      </c>
      <c r="C45979" t="s">
        <v>158248</v>
      </c>
      <c r="D45979" t="s">
        <v>158249</v>
      </c>
      <c r="E45979">
        <v>420000</v>
      </c>
      <c r="F45979" t="s">
        <v>18</v>
      </c>
      <c r="G45979" t="s">
        <v>25</v>
      </c>
      <c r="H45979" t="s">
        <v>1011</v>
      </c>
      <c r="I45979" t="s">
        <v>4763</v>
      </c>
      <c r="J45979" t="s">
        <v>133724</v>
      </c>
      <c r="K45979">
        <v>1</v>
      </c>
      <c r="L45979" s="1">
        <v>41275</v>
      </c>
      <c r="M45979" s="1">
        <v>42240</v>
      </c>
      <c r="N45979" s="1">
        <v>42240</v>
      </c>
    </row>
    <row r="45980" spans="1:18" hidden="1" x14ac:dyDescent="0.2">
      <c r="A45980" t="s">
        <v>158250</v>
      </c>
      <c r="B45980" t="s">
        <v>158251</v>
      </c>
      <c r="C45980" t="s">
        <v>158252</v>
      </c>
      <c r="D45980" t="s">
        <v>36</v>
      </c>
      <c r="E45980">
        <v>137250</v>
      </c>
      <c r="F45980" t="s">
        <v>18</v>
      </c>
      <c r="G45980" t="s">
        <v>128</v>
      </c>
      <c r="H45980" t="s">
        <v>158253</v>
      </c>
      <c r="K45980">
        <v>1</v>
      </c>
      <c r="L45980" s="1">
        <v>40269</v>
      </c>
      <c r="M45980" s="1">
        <v>41638</v>
      </c>
      <c r="N45980" s="1">
        <v>41638</v>
      </c>
      <c r="O45980"/>
      <c r="P45980"/>
      <c r="Q45980"/>
      <c r="R45980"/>
    </row>
    <row r="45981" spans="1:18" hidden="1" x14ac:dyDescent="0.2">
      <c r="A45981" t="s">
        <v>158254</v>
      </c>
      <c r="B45981" t="s">
        <v>158255</v>
      </c>
      <c r="C45981" t="s">
        <v>158256</v>
      </c>
      <c r="D45981" t="s">
        <v>70</v>
      </c>
      <c r="E45981">
        <v>12670000</v>
      </c>
      <c r="F45981" t="s">
        <v>113</v>
      </c>
      <c r="G45981" t="s">
        <v>1126</v>
      </c>
      <c r="H45981">
        <v>25</v>
      </c>
      <c r="I45981" t="s">
        <v>7594</v>
      </c>
      <c r="J45981" t="s">
        <v>7594</v>
      </c>
      <c r="K45981">
        <v>1</v>
      </c>
      <c r="L45981" s="1">
        <v>36892</v>
      </c>
      <c r="M45981" s="1">
        <v>39349</v>
      </c>
      <c r="N45981" s="1">
        <v>39349</v>
      </c>
      <c r="O45981"/>
      <c r="P45981"/>
      <c r="Q45981"/>
      <c r="R45981"/>
    </row>
    <row r="45982" spans="1:18" hidden="1" x14ac:dyDescent="0.2">
      <c r="A45982" t="s">
        <v>158257</v>
      </c>
      <c r="B45982" t="s">
        <v>158258</v>
      </c>
      <c r="E45982">
        <v>491227</v>
      </c>
      <c r="F45982" t="s">
        <v>18</v>
      </c>
      <c r="K45982">
        <v>1</v>
      </c>
      <c r="M45982" s="1">
        <v>41804</v>
      </c>
      <c r="N45982" s="1">
        <v>41804</v>
      </c>
      <c r="O45982"/>
      <c r="P45982"/>
      <c r="Q45982"/>
      <c r="R45982"/>
    </row>
    <row r="45983" spans="1:18" hidden="1" x14ac:dyDescent="0.2">
      <c r="A45983" t="s">
        <v>158259</v>
      </c>
      <c r="B45983" t="s">
        <v>158260</v>
      </c>
      <c r="C45983" t="s">
        <v>158261</v>
      </c>
      <c r="D45983" t="s">
        <v>158262</v>
      </c>
      <c r="E45983">
        <v>300000</v>
      </c>
      <c r="F45983" t="s">
        <v>18</v>
      </c>
      <c r="G45983" t="s">
        <v>19</v>
      </c>
      <c r="H45983">
        <v>16</v>
      </c>
      <c r="I45983" t="s">
        <v>5642</v>
      </c>
      <c r="J45983" t="s">
        <v>158263</v>
      </c>
      <c r="K45983">
        <v>2</v>
      </c>
      <c r="L45983" s="1">
        <v>41275</v>
      </c>
      <c r="M45983" s="1">
        <v>41821</v>
      </c>
      <c r="N45983" s="1">
        <v>42103</v>
      </c>
    </row>
    <row r="45984" spans="1:18" hidden="1" x14ac:dyDescent="0.2">
      <c r="A45984" t="s">
        <v>158264</v>
      </c>
      <c r="B45984" t="s">
        <v>158265</v>
      </c>
      <c r="C45984" t="s">
        <v>158266</v>
      </c>
      <c r="D45984" t="s">
        <v>158267</v>
      </c>
      <c r="E45984" t="s">
        <v>43</v>
      </c>
      <c r="F45984" t="s">
        <v>18</v>
      </c>
      <c r="G45984" t="s">
        <v>25</v>
      </c>
      <c r="H45984" t="s">
        <v>64</v>
      </c>
      <c r="I45984" t="s">
        <v>65</v>
      </c>
      <c r="J45984" t="s">
        <v>71</v>
      </c>
      <c r="K45984">
        <v>1</v>
      </c>
      <c r="L45984" s="1">
        <v>42005</v>
      </c>
      <c r="M45984" s="1">
        <v>42005</v>
      </c>
      <c r="N45984" s="1">
        <v>42005</v>
      </c>
      <c r="O45984"/>
      <c r="P45984"/>
      <c r="Q45984"/>
      <c r="R45984"/>
    </row>
    <row r="45985" spans="1:18" hidden="1" x14ac:dyDescent="0.2">
      <c r="A45985" t="s">
        <v>158268</v>
      </c>
      <c r="B45985" t="s">
        <v>158269</v>
      </c>
      <c r="C45985" t="s">
        <v>158270</v>
      </c>
      <c r="D45985" t="s">
        <v>1531</v>
      </c>
      <c r="E45985">
        <v>5000000</v>
      </c>
      <c r="F45985" t="s">
        <v>18</v>
      </c>
      <c r="G45985" t="s">
        <v>128</v>
      </c>
      <c r="K45985">
        <v>1</v>
      </c>
      <c r="L45985" s="1">
        <v>41183</v>
      </c>
      <c r="M45985" s="1">
        <v>42016</v>
      </c>
      <c r="N45985" s="1">
        <v>42016</v>
      </c>
    </row>
    <row r="45986" spans="1:18" hidden="1" x14ac:dyDescent="0.2">
      <c r="A45986" t="s">
        <v>158271</v>
      </c>
      <c r="B45986" t="s">
        <v>158272</v>
      </c>
      <c r="C45986" t="s">
        <v>158273</v>
      </c>
      <c r="D45986" t="s">
        <v>158274</v>
      </c>
      <c r="E45986">
        <v>13364740</v>
      </c>
      <c r="F45986" t="s">
        <v>18</v>
      </c>
      <c r="G45986" t="s">
        <v>128</v>
      </c>
      <c r="H45986" t="s">
        <v>5427</v>
      </c>
      <c r="I45986" t="s">
        <v>5428</v>
      </c>
      <c r="J45986" t="s">
        <v>5428</v>
      </c>
      <c r="K45986">
        <v>1</v>
      </c>
      <c r="L45986" s="1">
        <v>40909</v>
      </c>
      <c r="M45986" s="1">
        <v>41869</v>
      </c>
      <c r="N45986" s="1">
        <v>41869</v>
      </c>
      <c r="O45986"/>
      <c r="P45986"/>
      <c r="Q45986"/>
      <c r="R45986"/>
    </row>
    <row r="45987" spans="1:18" hidden="1" x14ac:dyDescent="0.2">
      <c r="A45987" t="s">
        <v>158275</v>
      </c>
      <c r="B45987" t="s">
        <v>158276</v>
      </c>
      <c r="C45987" t="s">
        <v>158277</v>
      </c>
      <c r="D45987" t="s">
        <v>158278</v>
      </c>
      <c r="E45987">
        <v>1051271</v>
      </c>
      <c r="F45987" t="s">
        <v>18</v>
      </c>
      <c r="G45987" t="s">
        <v>406</v>
      </c>
      <c r="H45987">
        <v>40</v>
      </c>
      <c r="I45987" t="s">
        <v>980</v>
      </c>
      <c r="J45987" t="s">
        <v>980</v>
      </c>
      <c r="K45987">
        <v>3</v>
      </c>
      <c r="L45987" s="1">
        <v>41065</v>
      </c>
      <c r="M45987" s="1">
        <v>41065</v>
      </c>
      <c r="N45987" s="1">
        <v>42036</v>
      </c>
      <c r="O45987"/>
      <c r="P45987"/>
      <c r="Q45987"/>
      <c r="R45987"/>
    </row>
    <row r="45988" spans="1:18" hidden="1" x14ac:dyDescent="0.2">
      <c r="A45988" t="s">
        <v>158279</v>
      </c>
      <c r="B45988" t="s">
        <v>158280</v>
      </c>
      <c r="C45988" t="s">
        <v>158281</v>
      </c>
      <c r="D45988" t="s">
        <v>2479</v>
      </c>
      <c r="E45988">
        <v>1505965</v>
      </c>
      <c r="F45988" t="s">
        <v>18</v>
      </c>
      <c r="G45988" t="s">
        <v>25</v>
      </c>
      <c r="H45988" t="s">
        <v>64</v>
      </c>
      <c r="I45988" t="s">
        <v>65</v>
      </c>
      <c r="J45988" t="s">
        <v>1419</v>
      </c>
      <c r="K45988">
        <v>1</v>
      </c>
      <c r="L45988" s="1">
        <v>38718</v>
      </c>
      <c r="M45988" s="1">
        <v>40990</v>
      </c>
      <c r="N45988" s="1">
        <v>40990</v>
      </c>
      <c r="O45988"/>
      <c r="P45988"/>
      <c r="Q45988"/>
      <c r="R45988"/>
    </row>
    <row r="45989" spans="1:18" hidden="1" x14ac:dyDescent="0.2">
      <c r="A45989" t="s">
        <v>158282</v>
      </c>
      <c r="B45989" t="s">
        <v>158283</v>
      </c>
      <c r="C45989" t="s">
        <v>158284</v>
      </c>
      <c r="D45989" t="s">
        <v>75</v>
      </c>
      <c r="E45989" t="s">
        <v>43</v>
      </c>
      <c r="F45989" t="s">
        <v>18</v>
      </c>
      <c r="G45989" t="s">
        <v>19</v>
      </c>
      <c r="H45989">
        <v>16</v>
      </c>
      <c r="I45989" t="s">
        <v>20</v>
      </c>
      <c r="J45989" t="s">
        <v>20</v>
      </c>
      <c r="K45989">
        <v>2</v>
      </c>
      <c r="L45989" s="1">
        <v>40787</v>
      </c>
      <c r="M45989" s="1">
        <v>41512</v>
      </c>
      <c r="N45989" s="1">
        <v>42009</v>
      </c>
      <c r="O45989"/>
      <c r="P45989"/>
      <c r="Q45989"/>
      <c r="R45989"/>
    </row>
    <row r="45990" spans="1:18" hidden="1" x14ac:dyDescent="0.2">
      <c r="A45990" t="s">
        <v>158285</v>
      </c>
      <c r="B45990" t="s">
        <v>158286</v>
      </c>
      <c r="C45990" t="s">
        <v>158287</v>
      </c>
      <c r="D45990" t="s">
        <v>158288</v>
      </c>
      <c r="E45990">
        <v>269009</v>
      </c>
      <c r="F45990" t="s">
        <v>18</v>
      </c>
      <c r="G45990" t="s">
        <v>76</v>
      </c>
      <c r="H45990">
        <v>12</v>
      </c>
      <c r="I45990" t="s">
        <v>77</v>
      </c>
      <c r="J45990" t="s">
        <v>77</v>
      </c>
      <c r="K45990">
        <v>3</v>
      </c>
      <c r="L45990" s="1">
        <v>41579</v>
      </c>
      <c r="M45990" s="1">
        <v>41395</v>
      </c>
      <c r="N45990" s="1">
        <v>42005</v>
      </c>
      <c r="O45990"/>
      <c r="P45990"/>
      <c r="Q45990"/>
      <c r="R45990"/>
    </row>
    <row r="45991" spans="1:18" hidden="1" x14ac:dyDescent="0.2">
      <c r="A45991" t="s">
        <v>158289</v>
      </c>
      <c r="B45991" t="s">
        <v>158290</v>
      </c>
      <c r="C45991" t="s">
        <v>158291</v>
      </c>
      <c r="D45991" t="s">
        <v>158292</v>
      </c>
      <c r="E45991">
        <v>1442500</v>
      </c>
      <c r="F45991" t="s">
        <v>18</v>
      </c>
      <c r="G45991" t="s">
        <v>25</v>
      </c>
      <c r="H45991" t="s">
        <v>106</v>
      </c>
      <c r="I45991" t="s">
        <v>107</v>
      </c>
      <c r="J45991" t="s">
        <v>108</v>
      </c>
      <c r="K45991">
        <v>1</v>
      </c>
      <c r="L45991" s="1">
        <v>40544</v>
      </c>
      <c r="M45991" s="1">
        <v>41730</v>
      </c>
      <c r="N45991" s="1">
        <v>41730</v>
      </c>
      <c r="O45991"/>
      <c r="P45991"/>
      <c r="Q45991"/>
      <c r="R45991"/>
    </row>
    <row r="45992" spans="1:18" x14ac:dyDescent="0.2">
      <c r="A45992" t="s">
        <v>158293</v>
      </c>
      <c r="B45992" t="s">
        <v>158294</v>
      </c>
      <c r="C45992" t="s">
        <v>158295</v>
      </c>
      <c r="D45992" t="s">
        <v>158296</v>
      </c>
      <c r="E45992">
        <v>1500000</v>
      </c>
      <c r="F45992" t="s">
        <v>18</v>
      </c>
      <c r="G45992" t="s">
        <v>25</v>
      </c>
      <c r="H45992" t="s">
        <v>64</v>
      </c>
      <c r="I45992" t="s">
        <v>95</v>
      </c>
      <c r="J45992" t="s">
        <v>36378</v>
      </c>
      <c r="K45992">
        <v>2</v>
      </c>
      <c r="L45992" s="1">
        <v>40179</v>
      </c>
      <c r="M45992" s="1">
        <v>40794</v>
      </c>
      <c r="N45992" s="1">
        <v>41036</v>
      </c>
    </row>
    <row r="45993" spans="1:18" hidden="1" x14ac:dyDescent="0.2">
      <c r="A45993" t="s">
        <v>158297</v>
      </c>
      <c r="B45993" t="s">
        <v>158298</v>
      </c>
      <c r="C45993" t="s">
        <v>158299</v>
      </c>
      <c r="D45993" t="s">
        <v>766</v>
      </c>
      <c r="E45993">
        <v>2416952</v>
      </c>
      <c r="F45993" t="s">
        <v>18</v>
      </c>
      <c r="G45993" t="s">
        <v>25</v>
      </c>
      <c r="H45993" t="s">
        <v>158</v>
      </c>
      <c r="I45993" t="s">
        <v>159</v>
      </c>
      <c r="J45993" t="s">
        <v>44057</v>
      </c>
      <c r="K45993">
        <v>4</v>
      </c>
      <c r="L45993" s="1">
        <v>39083</v>
      </c>
      <c r="M45993" s="1">
        <v>40101</v>
      </c>
      <c r="N45993" s="1">
        <v>41652</v>
      </c>
      <c r="O45993"/>
      <c r="P45993"/>
      <c r="Q45993"/>
      <c r="R45993"/>
    </row>
    <row r="45994" spans="1:18" x14ac:dyDescent="0.2">
      <c r="A45994" t="s">
        <v>158300</v>
      </c>
      <c r="B45994" t="s">
        <v>158301</v>
      </c>
      <c r="C45994" t="s">
        <v>158302</v>
      </c>
      <c r="D45994" t="s">
        <v>158303</v>
      </c>
      <c r="E45994">
        <v>175000</v>
      </c>
      <c r="F45994" t="s">
        <v>18</v>
      </c>
      <c r="G45994" t="s">
        <v>25</v>
      </c>
      <c r="H45994" t="s">
        <v>286</v>
      </c>
      <c r="I45994" t="s">
        <v>874</v>
      </c>
      <c r="J45994" t="s">
        <v>874</v>
      </c>
      <c r="K45994">
        <v>4</v>
      </c>
      <c r="L45994" s="1">
        <v>40969</v>
      </c>
      <c r="M45994" s="1">
        <v>41275</v>
      </c>
      <c r="N45994" s="1">
        <v>41577</v>
      </c>
    </row>
    <row r="45995" spans="1:18" x14ac:dyDescent="0.2">
      <c r="A45995" t="s">
        <v>158304</v>
      </c>
      <c r="B45995" t="s">
        <v>158305</v>
      </c>
      <c r="C45995" t="s">
        <v>158306</v>
      </c>
      <c r="D45995" t="s">
        <v>158307</v>
      </c>
      <c r="E45995">
        <v>300000</v>
      </c>
      <c r="F45995" t="s">
        <v>18</v>
      </c>
      <c r="G45995" t="s">
        <v>25</v>
      </c>
      <c r="H45995" t="s">
        <v>64</v>
      </c>
      <c r="I45995" t="s">
        <v>65</v>
      </c>
      <c r="J45995" t="s">
        <v>71</v>
      </c>
      <c r="K45995">
        <v>2</v>
      </c>
      <c r="L45995" s="1">
        <v>41640</v>
      </c>
      <c r="M45995" s="1">
        <v>41754</v>
      </c>
      <c r="N45995" s="1">
        <v>41970</v>
      </c>
    </row>
    <row r="45996" spans="1:18" hidden="1" x14ac:dyDescent="0.2">
      <c r="A45996" t="s">
        <v>158308</v>
      </c>
      <c r="B45996" t="s">
        <v>158309</v>
      </c>
      <c r="C45996" t="s">
        <v>158310</v>
      </c>
      <c r="D45996" t="s">
        <v>993</v>
      </c>
      <c r="E45996" t="s">
        <v>43</v>
      </c>
      <c r="F45996" t="s">
        <v>18</v>
      </c>
      <c r="G45996" t="s">
        <v>25</v>
      </c>
      <c r="H45996" t="s">
        <v>972</v>
      </c>
      <c r="I45996" t="s">
        <v>14042</v>
      </c>
      <c r="J45996" t="s">
        <v>41841</v>
      </c>
      <c r="K45996">
        <v>1</v>
      </c>
      <c r="M45996" s="1">
        <v>41557</v>
      </c>
      <c r="N45996" s="1">
        <v>41557</v>
      </c>
      <c r="O45996"/>
      <c r="P45996"/>
      <c r="Q45996"/>
      <c r="R45996"/>
    </row>
    <row r="45997" spans="1:18" hidden="1" x14ac:dyDescent="0.2">
      <c r="A45997" t="s">
        <v>158311</v>
      </c>
      <c r="B45997" t="s">
        <v>158312</v>
      </c>
      <c r="C45997" t="s">
        <v>158313</v>
      </c>
      <c r="D45997" t="s">
        <v>1247</v>
      </c>
      <c r="E45997">
        <v>10214900</v>
      </c>
      <c r="F45997" t="s">
        <v>18</v>
      </c>
      <c r="G45997" t="s">
        <v>25</v>
      </c>
      <c r="H45997" t="s">
        <v>1234</v>
      </c>
      <c r="I45997" t="s">
        <v>1235</v>
      </c>
      <c r="J45997" t="s">
        <v>38228</v>
      </c>
      <c r="K45997">
        <v>5</v>
      </c>
      <c r="L45997" s="1">
        <v>39814</v>
      </c>
      <c r="M45997" s="1">
        <v>40969</v>
      </c>
      <c r="N45997" s="1">
        <v>42100</v>
      </c>
      <c r="O45997"/>
      <c r="P45997"/>
      <c r="Q45997"/>
      <c r="R45997"/>
    </row>
    <row r="45998" spans="1:18" hidden="1" x14ac:dyDescent="0.2">
      <c r="A45998" t="s">
        <v>158314</v>
      </c>
      <c r="B45998" t="s">
        <v>158315</v>
      </c>
      <c r="C45998" t="s">
        <v>158316</v>
      </c>
      <c r="D45998" t="s">
        <v>63</v>
      </c>
      <c r="E45998">
        <v>17100000</v>
      </c>
      <c r="F45998" t="s">
        <v>18</v>
      </c>
      <c r="G45998" t="s">
        <v>699</v>
      </c>
      <c r="H45998">
        <v>5</v>
      </c>
      <c r="I45998" t="s">
        <v>700</v>
      </c>
      <c r="J45998" t="s">
        <v>11459</v>
      </c>
      <c r="K45998">
        <v>3</v>
      </c>
      <c r="L45998" s="1">
        <v>38353</v>
      </c>
      <c r="M45998" s="1">
        <v>40218</v>
      </c>
      <c r="N45998" s="1">
        <v>41550</v>
      </c>
    </row>
    <row r="45999" spans="1:18" hidden="1" x14ac:dyDescent="0.2">
      <c r="A45999" t="s">
        <v>158317</v>
      </c>
      <c r="B45999" t="s">
        <v>158318</v>
      </c>
      <c r="C45999" t="s">
        <v>158319</v>
      </c>
      <c r="D45999" t="s">
        <v>56</v>
      </c>
      <c r="E45999">
        <v>9076957</v>
      </c>
      <c r="F45999" t="s">
        <v>18</v>
      </c>
      <c r="G45999" t="s">
        <v>25</v>
      </c>
      <c r="H45999" t="s">
        <v>99</v>
      </c>
      <c r="I45999" t="s">
        <v>100</v>
      </c>
      <c r="J45999" t="s">
        <v>2979</v>
      </c>
      <c r="K45999">
        <v>2</v>
      </c>
      <c r="L45999" s="1">
        <v>39814</v>
      </c>
      <c r="M45999" s="1">
        <v>41292</v>
      </c>
      <c r="N45999" s="1">
        <v>41582</v>
      </c>
      <c r="O45999"/>
      <c r="P45999"/>
      <c r="Q45999"/>
      <c r="R45999"/>
    </row>
    <row r="46000" spans="1:18" hidden="1" x14ac:dyDescent="0.2">
      <c r="A46000" t="s">
        <v>158320</v>
      </c>
      <c r="B46000" t="s">
        <v>158321</v>
      </c>
      <c r="C46000" t="s">
        <v>158322</v>
      </c>
      <c r="D46000" t="s">
        <v>30366</v>
      </c>
      <c r="E46000">
        <v>175000</v>
      </c>
      <c r="F46000" t="s">
        <v>18</v>
      </c>
      <c r="K46000">
        <v>1</v>
      </c>
      <c r="L46000" s="1">
        <v>41395</v>
      </c>
      <c r="M46000" s="1">
        <v>41795</v>
      </c>
      <c r="N46000" s="1">
        <v>41795</v>
      </c>
    </row>
    <row r="46001" spans="1:18" hidden="1" x14ac:dyDescent="0.2">
      <c r="A46001" t="s">
        <v>158323</v>
      </c>
      <c r="B46001" t="s">
        <v>158324</v>
      </c>
      <c r="C46001" t="s">
        <v>158325</v>
      </c>
      <c r="D46001" t="s">
        <v>564</v>
      </c>
      <c r="E46001">
        <v>1500000</v>
      </c>
      <c r="F46001" t="s">
        <v>18</v>
      </c>
      <c r="G46001" t="s">
        <v>57</v>
      </c>
      <c r="H46001" t="s">
        <v>202</v>
      </c>
      <c r="I46001" t="s">
        <v>203</v>
      </c>
      <c r="J46001" t="s">
        <v>203</v>
      </c>
      <c r="K46001">
        <v>1</v>
      </c>
      <c r="L46001" s="1">
        <v>41275</v>
      </c>
      <c r="M46001" s="1">
        <v>41671</v>
      </c>
      <c r="N46001" s="1">
        <v>41671</v>
      </c>
    </row>
    <row r="46002" spans="1:18" hidden="1" x14ac:dyDescent="0.2">
      <c r="A46002" t="s">
        <v>158326</v>
      </c>
      <c r="B46002" t="s">
        <v>158327</v>
      </c>
      <c r="C46002" t="s">
        <v>158328</v>
      </c>
      <c r="D46002" t="s">
        <v>69195</v>
      </c>
      <c r="E46002">
        <v>2000000</v>
      </c>
      <c r="F46002" t="s">
        <v>18</v>
      </c>
      <c r="G46002" t="s">
        <v>25</v>
      </c>
      <c r="H46002" t="s">
        <v>64</v>
      </c>
      <c r="I46002" t="s">
        <v>65</v>
      </c>
      <c r="J46002" t="s">
        <v>984</v>
      </c>
      <c r="K46002">
        <v>1</v>
      </c>
      <c r="M46002" s="1">
        <v>40861</v>
      </c>
      <c r="N46002" s="1">
        <v>40861</v>
      </c>
      <c r="O46002"/>
      <c r="P46002"/>
      <c r="Q46002"/>
      <c r="R46002"/>
    </row>
    <row r="46003" spans="1:18" hidden="1" x14ac:dyDescent="0.2">
      <c r="A46003" t="s">
        <v>158329</v>
      </c>
      <c r="B46003" t="s">
        <v>158330</v>
      </c>
      <c r="C46003" t="s">
        <v>158331</v>
      </c>
      <c r="E46003" t="s">
        <v>43</v>
      </c>
      <c r="F46003" t="s">
        <v>18</v>
      </c>
      <c r="G46003" t="s">
        <v>128</v>
      </c>
      <c r="H46003" t="s">
        <v>3666</v>
      </c>
      <c r="I46003" t="s">
        <v>130</v>
      </c>
      <c r="J46003" t="s">
        <v>50018</v>
      </c>
      <c r="K46003">
        <v>1</v>
      </c>
      <c r="M46003" s="1">
        <v>41575</v>
      </c>
      <c r="N46003" s="1">
        <v>41575</v>
      </c>
      <c r="O46003"/>
      <c r="P46003"/>
      <c r="Q46003"/>
      <c r="R46003"/>
    </row>
    <row r="46004" spans="1:18" hidden="1" x14ac:dyDescent="0.2">
      <c r="A46004" t="s">
        <v>158332</v>
      </c>
      <c r="B46004" t="s">
        <v>158333</v>
      </c>
      <c r="C46004" t="s">
        <v>158334</v>
      </c>
      <c r="D46004" t="s">
        <v>94</v>
      </c>
      <c r="E46004">
        <v>308009</v>
      </c>
      <c r="F46004" t="s">
        <v>18</v>
      </c>
      <c r="G46004" t="s">
        <v>25</v>
      </c>
      <c r="H46004" t="s">
        <v>64</v>
      </c>
      <c r="I46004" t="s">
        <v>95</v>
      </c>
      <c r="J46004" t="s">
        <v>4603</v>
      </c>
      <c r="K46004">
        <v>1</v>
      </c>
      <c r="M46004" s="1">
        <v>41709</v>
      </c>
      <c r="N46004" s="1">
        <v>41709</v>
      </c>
      <c r="O46004"/>
      <c r="P46004"/>
      <c r="Q46004"/>
      <c r="R46004"/>
    </row>
    <row r="46005" spans="1:18" hidden="1" x14ac:dyDescent="0.2">
      <c r="A46005" t="s">
        <v>158335</v>
      </c>
      <c r="B46005" t="s">
        <v>158336</v>
      </c>
      <c r="C46005" t="s">
        <v>158337</v>
      </c>
      <c r="D46005" t="s">
        <v>42</v>
      </c>
      <c r="E46005">
        <v>200010</v>
      </c>
      <c r="F46005" t="s">
        <v>113</v>
      </c>
      <c r="G46005" t="s">
        <v>25</v>
      </c>
      <c r="H46005" t="s">
        <v>808</v>
      </c>
      <c r="I46005" t="s">
        <v>809</v>
      </c>
      <c r="J46005" t="s">
        <v>810</v>
      </c>
      <c r="K46005">
        <v>1</v>
      </c>
      <c r="L46005" s="1">
        <v>39904</v>
      </c>
      <c r="M46005" s="1">
        <v>41583</v>
      </c>
      <c r="N46005" s="1">
        <v>41583</v>
      </c>
      <c r="O46005"/>
      <c r="P46005"/>
      <c r="Q46005"/>
      <c r="R46005"/>
    </row>
    <row r="46006" spans="1:18" x14ac:dyDescent="0.2">
      <c r="A46006" t="s">
        <v>158338</v>
      </c>
      <c r="B46006" t="s">
        <v>158339</v>
      </c>
      <c r="C46006" t="s">
        <v>158340</v>
      </c>
      <c r="D46006" t="s">
        <v>24887</v>
      </c>
      <c r="E46006">
        <v>1160000</v>
      </c>
      <c r="F46006" t="s">
        <v>18</v>
      </c>
      <c r="G46006" t="s">
        <v>25</v>
      </c>
      <c r="H46006" t="s">
        <v>64</v>
      </c>
      <c r="I46006" t="s">
        <v>65</v>
      </c>
      <c r="J46006" t="s">
        <v>71</v>
      </c>
      <c r="K46006">
        <v>1</v>
      </c>
      <c r="L46006" s="1">
        <v>42009</v>
      </c>
      <c r="M46006" s="1">
        <v>42033</v>
      </c>
      <c r="N46006" s="1">
        <v>42033</v>
      </c>
    </row>
    <row r="46007" spans="1:18" hidden="1" x14ac:dyDescent="0.2">
      <c r="A46007" t="s">
        <v>158341</v>
      </c>
      <c r="B46007" t="s">
        <v>158342</v>
      </c>
      <c r="C46007" t="s">
        <v>158343</v>
      </c>
      <c r="D46007" t="s">
        <v>158344</v>
      </c>
      <c r="E46007">
        <v>5000000</v>
      </c>
      <c r="F46007" t="s">
        <v>18</v>
      </c>
      <c r="G46007" t="s">
        <v>128</v>
      </c>
      <c r="H46007" t="s">
        <v>129</v>
      </c>
      <c r="I46007" t="s">
        <v>130</v>
      </c>
      <c r="J46007" t="s">
        <v>130</v>
      </c>
      <c r="K46007">
        <v>1</v>
      </c>
      <c r="M46007" s="1">
        <v>41863</v>
      </c>
      <c r="N46007" s="1">
        <v>41863</v>
      </c>
      <c r="O46007"/>
      <c r="P46007"/>
      <c r="Q46007"/>
      <c r="R46007"/>
    </row>
    <row r="46008" spans="1:18" hidden="1" x14ac:dyDescent="0.2">
      <c r="A46008" t="s">
        <v>158345</v>
      </c>
      <c r="B46008" t="s">
        <v>158346</v>
      </c>
      <c r="C46008" t="s">
        <v>158347</v>
      </c>
      <c r="D46008" t="s">
        <v>158348</v>
      </c>
      <c r="E46008">
        <v>161391</v>
      </c>
      <c r="F46008" t="s">
        <v>18</v>
      </c>
      <c r="G46008" t="s">
        <v>25</v>
      </c>
      <c r="H46008" t="s">
        <v>44</v>
      </c>
      <c r="I46008" t="s">
        <v>282</v>
      </c>
      <c r="J46008" t="s">
        <v>282</v>
      </c>
      <c r="K46008">
        <v>2</v>
      </c>
      <c r="L46008" s="1">
        <v>40544</v>
      </c>
      <c r="M46008" s="1">
        <v>41003</v>
      </c>
      <c r="N46008" s="1">
        <v>41960</v>
      </c>
      <c r="O46008"/>
      <c r="P46008"/>
      <c r="Q46008"/>
      <c r="R46008"/>
    </row>
    <row r="46009" spans="1:18" hidden="1" x14ac:dyDescent="0.2">
      <c r="A46009" t="s">
        <v>158349</v>
      </c>
      <c r="B46009" t="s">
        <v>158350</v>
      </c>
      <c r="C46009" t="s">
        <v>158351</v>
      </c>
      <c r="D46009" t="s">
        <v>70</v>
      </c>
      <c r="E46009" t="s">
        <v>43</v>
      </c>
      <c r="F46009" t="s">
        <v>18</v>
      </c>
      <c r="G46009" t="s">
        <v>8907</v>
      </c>
      <c r="H46009">
        <v>11</v>
      </c>
      <c r="I46009" t="s">
        <v>8908</v>
      </c>
      <c r="J46009" t="s">
        <v>8908</v>
      </c>
      <c r="K46009">
        <v>1</v>
      </c>
      <c r="L46009" s="1">
        <v>41183</v>
      </c>
      <c r="M46009" s="1">
        <v>41183</v>
      </c>
      <c r="N46009" s="1">
        <v>41183</v>
      </c>
      <c r="O46009"/>
      <c r="P46009"/>
      <c r="Q46009"/>
      <c r="R46009"/>
    </row>
    <row r="46010" spans="1:18" hidden="1" x14ac:dyDescent="0.2">
      <c r="A46010" t="s">
        <v>158352</v>
      </c>
      <c r="B46010" t="s">
        <v>158353</v>
      </c>
      <c r="C46010" t="s">
        <v>158354</v>
      </c>
      <c r="D46010" t="s">
        <v>158355</v>
      </c>
      <c r="E46010">
        <v>1500000</v>
      </c>
      <c r="F46010" t="s">
        <v>18</v>
      </c>
      <c r="G46010" t="s">
        <v>25</v>
      </c>
      <c r="H46010" t="s">
        <v>64</v>
      </c>
      <c r="I46010" t="s">
        <v>65</v>
      </c>
      <c r="J46010" t="s">
        <v>71</v>
      </c>
      <c r="K46010">
        <v>2</v>
      </c>
      <c r="M46010" s="1">
        <v>41640</v>
      </c>
      <c r="N46010" s="1">
        <v>42031</v>
      </c>
      <c r="O46010"/>
      <c r="P46010"/>
      <c r="Q46010"/>
      <c r="R46010"/>
    </row>
    <row r="46011" spans="1:18" hidden="1" x14ac:dyDescent="0.2">
      <c r="A46011" t="s">
        <v>158356</v>
      </c>
      <c r="B46011" t="s">
        <v>158357</v>
      </c>
      <c r="C46011" t="s">
        <v>158358</v>
      </c>
      <c r="D46011" t="s">
        <v>158359</v>
      </c>
      <c r="E46011" t="s">
        <v>43</v>
      </c>
      <c r="F46011" t="s">
        <v>207</v>
      </c>
      <c r="G46011" t="s">
        <v>25</v>
      </c>
      <c r="H46011" t="s">
        <v>135</v>
      </c>
      <c r="I46011" t="s">
        <v>10662</v>
      </c>
      <c r="J46011" t="s">
        <v>10662</v>
      </c>
      <c r="K46011">
        <v>1</v>
      </c>
      <c r="L46011" s="1">
        <v>39961</v>
      </c>
      <c r="M46011" s="1">
        <v>39630</v>
      </c>
      <c r="N46011" s="1">
        <v>39630</v>
      </c>
      <c r="O46011"/>
      <c r="P46011"/>
      <c r="Q46011"/>
      <c r="R46011"/>
    </row>
    <row r="46012" spans="1:18" hidden="1" x14ac:dyDescent="0.2">
      <c r="A46012" t="s">
        <v>158360</v>
      </c>
      <c r="B46012" t="s">
        <v>158361</v>
      </c>
      <c r="C46012" t="s">
        <v>158362</v>
      </c>
      <c r="D46012" t="s">
        <v>158363</v>
      </c>
      <c r="E46012">
        <v>150000</v>
      </c>
      <c r="F46012" t="s">
        <v>18</v>
      </c>
      <c r="G46012" t="s">
        <v>347</v>
      </c>
      <c r="H46012">
        <v>11</v>
      </c>
      <c r="I46012" t="s">
        <v>6825</v>
      </c>
      <c r="J46012" t="s">
        <v>158364</v>
      </c>
      <c r="K46012">
        <v>1</v>
      </c>
      <c r="L46012" s="1">
        <v>39202</v>
      </c>
      <c r="M46012" s="1">
        <v>39202</v>
      </c>
      <c r="N46012" s="1">
        <v>39202</v>
      </c>
    </row>
    <row r="46013" spans="1:18" x14ac:dyDescent="0.2">
      <c r="A46013" t="s">
        <v>158365</v>
      </c>
      <c r="B46013" t="s">
        <v>158366</v>
      </c>
      <c r="C46013" t="s">
        <v>158367</v>
      </c>
      <c r="D46013" t="s">
        <v>158368</v>
      </c>
      <c r="E46013">
        <v>140000</v>
      </c>
      <c r="F46013" t="s">
        <v>18</v>
      </c>
      <c r="G46013" t="s">
        <v>25</v>
      </c>
      <c r="H46013" t="s">
        <v>44</v>
      </c>
      <c r="I46013" t="s">
        <v>282</v>
      </c>
      <c r="J46013" t="s">
        <v>1127</v>
      </c>
      <c r="K46013">
        <v>1</v>
      </c>
      <c r="L46013" s="1">
        <v>41030</v>
      </c>
      <c r="M46013" s="1">
        <v>41030</v>
      </c>
      <c r="N46013" s="1">
        <v>41030</v>
      </c>
    </row>
    <row r="46014" spans="1:18" hidden="1" x14ac:dyDescent="0.2">
      <c r="A46014" t="s">
        <v>158369</v>
      </c>
      <c r="B46014" t="s">
        <v>158370</v>
      </c>
      <c r="C46014" t="s">
        <v>158371</v>
      </c>
      <c r="D46014" t="s">
        <v>14358</v>
      </c>
      <c r="E46014">
        <v>3390000</v>
      </c>
      <c r="F46014" t="s">
        <v>18</v>
      </c>
      <c r="G46014" t="s">
        <v>25</v>
      </c>
      <c r="H46014" t="s">
        <v>64</v>
      </c>
      <c r="I46014" t="s">
        <v>65</v>
      </c>
      <c r="J46014" t="s">
        <v>71</v>
      </c>
      <c r="K46014">
        <v>3</v>
      </c>
      <c r="L46014" s="1">
        <v>40909</v>
      </c>
      <c r="M46014" s="1">
        <v>41110</v>
      </c>
      <c r="N46014" s="1">
        <v>42030</v>
      </c>
      <c r="O46014"/>
      <c r="P46014"/>
      <c r="Q46014"/>
      <c r="R46014"/>
    </row>
    <row r="46015" spans="1:18" hidden="1" x14ac:dyDescent="0.2">
      <c r="A46015" t="s">
        <v>158372</v>
      </c>
      <c r="B46015" t="s">
        <v>158373</v>
      </c>
      <c r="C46015" t="s">
        <v>158374</v>
      </c>
      <c r="D46015" t="s">
        <v>158375</v>
      </c>
      <c r="E46015">
        <v>1000000</v>
      </c>
      <c r="F46015" t="s">
        <v>18</v>
      </c>
      <c r="G46015" t="s">
        <v>128</v>
      </c>
      <c r="H46015" t="s">
        <v>129</v>
      </c>
      <c r="I46015" t="s">
        <v>130</v>
      </c>
      <c r="J46015" t="s">
        <v>130</v>
      </c>
      <c r="K46015">
        <v>2</v>
      </c>
      <c r="L46015" s="1">
        <v>40238</v>
      </c>
      <c r="M46015" s="1">
        <v>40330</v>
      </c>
      <c r="N46015" s="1">
        <v>40703</v>
      </c>
    </row>
    <row r="46016" spans="1:18" hidden="1" x14ac:dyDescent="0.2">
      <c r="A46016" t="s">
        <v>158376</v>
      </c>
      <c r="B46016" t="s">
        <v>158377</v>
      </c>
      <c r="C46016" t="s">
        <v>158378</v>
      </c>
      <c r="D46016" t="s">
        <v>70677</v>
      </c>
      <c r="E46016">
        <v>821116</v>
      </c>
      <c r="F46016" t="s">
        <v>18</v>
      </c>
      <c r="K46016">
        <v>1</v>
      </c>
      <c r="L46016" s="1">
        <v>41456</v>
      </c>
      <c r="M46016" s="1">
        <v>41659</v>
      </c>
      <c r="N46016" s="1">
        <v>41659</v>
      </c>
      <c r="O46016"/>
      <c r="P46016"/>
      <c r="Q46016"/>
      <c r="R46016"/>
    </row>
    <row r="46017" spans="1:18" x14ac:dyDescent="0.2">
      <c r="A46017" t="s">
        <v>158379</v>
      </c>
      <c r="B46017" t="s">
        <v>158380</v>
      </c>
      <c r="C46017" t="s">
        <v>158381</v>
      </c>
      <c r="D46017" t="s">
        <v>718</v>
      </c>
      <c r="E46017">
        <v>150000</v>
      </c>
      <c r="F46017" t="s">
        <v>207</v>
      </c>
      <c r="G46017" t="s">
        <v>25</v>
      </c>
      <c r="H46017" t="s">
        <v>64</v>
      </c>
      <c r="I46017" t="s">
        <v>1221</v>
      </c>
      <c r="J46017" t="s">
        <v>3048</v>
      </c>
      <c r="K46017">
        <v>1</v>
      </c>
      <c r="L46017" s="1">
        <v>39814</v>
      </c>
      <c r="M46017" s="1">
        <v>40269</v>
      </c>
      <c r="N46017" s="1">
        <v>40269</v>
      </c>
    </row>
    <row r="46018" spans="1:18" x14ac:dyDescent="0.2">
      <c r="A46018" t="s">
        <v>158382</v>
      </c>
      <c r="B46018" t="s">
        <v>158383</v>
      </c>
      <c r="C46018" t="s">
        <v>158384</v>
      </c>
      <c r="D46018" t="s">
        <v>588</v>
      </c>
      <c r="E46018">
        <v>150000</v>
      </c>
      <c r="F46018" t="s">
        <v>18</v>
      </c>
      <c r="G46018" t="s">
        <v>25</v>
      </c>
      <c r="H46018" t="s">
        <v>64</v>
      </c>
      <c r="I46018" t="s">
        <v>1221</v>
      </c>
      <c r="J46018" t="s">
        <v>1221</v>
      </c>
      <c r="K46018">
        <v>1</v>
      </c>
      <c r="L46018" s="1">
        <v>41275</v>
      </c>
      <c r="M46018" s="1">
        <v>41890</v>
      </c>
      <c r="N46018" s="1">
        <v>41890</v>
      </c>
    </row>
    <row r="46019" spans="1:18" x14ac:dyDescent="0.2">
      <c r="A46019" t="s">
        <v>158385</v>
      </c>
      <c r="B46019" t="s">
        <v>158386</v>
      </c>
      <c r="C46019" t="s">
        <v>158387</v>
      </c>
      <c r="D46019" t="s">
        <v>158388</v>
      </c>
      <c r="E46019">
        <v>250000</v>
      </c>
      <c r="F46019" t="s">
        <v>207</v>
      </c>
      <c r="G46019" t="s">
        <v>25</v>
      </c>
      <c r="H46019" t="s">
        <v>106</v>
      </c>
      <c r="I46019" t="s">
        <v>107</v>
      </c>
      <c r="J46019" t="s">
        <v>5335</v>
      </c>
      <c r="K46019">
        <v>1</v>
      </c>
      <c r="L46019" s="1">
        <v>40181</v>
      </c>
      <c r="M46019" s="1">
        <v>40254</v>
      </c>
      <c r="N46019" s="1">
        <v>40254</v>
      </c>
    </row>
    <row r="46020" spans="1:18" x14ac:dyDescent="0.2">
      <c r="A46020" t="s">
        <v>158389</v>
      </c>
      <c r="B46020" t="s">
        <v>158390</v>
      </c>
      <c r="C46020" t="s">
        <v>158391</v>
      </c>
      <c r="D46020" t="s">
        <v>158392</v>
      </c>
      <c r="E46020">
        <v>118000</v>
      </c>
      <c r="F46020" t="s">
        <v>18</v>
      </c>
      <c r="G46020" t="s">
        <v>25</v>
      </c>
      <c r="H46020" t="s">
        <v>286</v>
      </c>
      <c r="I46020" t="s">
        <v>1030</v>
      </c>
      <c r="J46020" t="s">
        <v>1030</v>
      </c>
      <c r="K46020">
        <v>1</v>
      </c>
      <c r="L46020" s="1">
        <v>41631</v>
      </c>
      <c r="M46020" s="1">
        <v>42086</v>
      </c>
      <c r="N46020" s="1">
        <v>42086</v>
      </c>
    </row>
    <row r="46021" spans="1:18" x14ac:dyDescent="0.2">
      <c r="A46021" t="s">
        <v>158393</v>
      </c>
      <c r="B46021" t="s">
        <v>158394</v>
      </c>
      <c r="C46021" t="s">
        <v>158395</v>
      </c>
      <c r="D46021" t="s">
        <v>36</v>
      </c>
      <c r="E46021">
        <v>1700000</v>
      </c>
      <c r="F46021" t="s">
        <v>18</v>
      </c>
      <c r="G46021" t="s">
        <v>25</v>
      </c>
      <c r="H46021" t="s">
        <v>158</v>
      </c>
      <c r="I46021" t="s">
        <v>244</v>
      </c>
      <c r="J46021" t="s">
        <v>327</v>
      </c>
      <c r="K46021">
        <v>1</v>
      </c>
      <c r="L46021" s="1">
        <v>40909</v>
      </c>
      <c r="M46021" s="1">
        <v>41533</v>
      </c>
      <c r="N46021" s="1">
        <v>41533</v>
      </c>
    </row>
    <row r="46022" spans="1:18" hidden="1" x14ac:dyDescent="0.2">
      <c r="A46022" t="s">
        <v>158396</v>
      </c>
      <c r="B46022" t="s">
        <v>158397</v>
      </c>
      <c r="C46022" t="s">
        <v>158398</v>
      </c>
      <c r="D46022" t="s">
        <v>57978</v>
      </c>
      <c r="E46022">
        <v>35094596.460000001</v>
      </c>
      <c r="F46022" t="s">
        <v>689</v>
      </c>
      <c r="G46022" t="s">
        <v>25</v>
      </c>
      <c r="H46022" t="s">
        <v>142</v>
      </c>
      <c r="I46022" t="s">
        <v>143</v>
      </c>
      <c r="J46022" t="s">
        <v>143</v>
      </c>
      <c r="K46022">
        <v>10</v>
      </c>
      <c r="L46022" s="1">
        <v>40749</v>
      </c>
      <c r="M46022" s="1">
        <v>41316</v>
      </c>
      <c r="N46022" s="1">
        <v>42282</v>
      </c>
      <c r="O46022"/>
      <c r="P46022"/>
      <c r="Q46022"/>
      <c r="R46022"/>
    </row>
    <row r="46023" spans="1:18" x14ac:dyDescent="0.2">
      <c r="A46023" t="s">
        <v>158399</v>
      </c>
      <c r="B46023" t="s">
        <v>158400</v>
      </c>
      <c r="C46023" t="s">
        <v>158401</v>
      </c>
      <c r="D46023" t="s">
        <v>158402</v>
      </c>
      <c r="E46023">
        <v>1350000</v>
      </c>
      <c r="F46023" t="s">
        <v>18</v>
      </c>
      <c r="G46023" t="s">
        <v>25</v>
      </c>
      <c r="H46023" t="s">
        <v>64</v>
      </c>
      <c r="I46023" t="s">
        <v>65</v>
      </c>
      <c r="J46023" t="s">
        <v>71</v>
      </c>
      <c r="K46023">
        <v>1</v>
      </c>
      <c r="L46023" s="1">
        <v>40787</v>
      </c>
      <c r="M46023" s="1">
        <v>41239</v>
      </c>
      <c r="N46023" s="1">
        <v>41239</v>
      </c>
    </row>
    <row r="46024" spans="1:18" hidden="1" x14ac:dyDescent="0.2">
      <c r="A46024" t="s">
        <v>158403</v>
      </c>
      <c r="B46024" t="s">
        <v>158404</v>
      </c>
      <c r="C46024" t="s">
        <v>158405</v>
      </c>
      <c r="D46024" t="s">
        <v>158406</v>
      </c>
      <c r="E46024">
        <v>8215242</v>
      </c>
      <c r="F46024" t="s">
        <v>18</v>
      </c>
      <c r="G46024" t="s">
        <v>25</v>
      </c>
      <c r="H46024" t="s">
        <v>142</v>
      </c>
      <c r="I46024" t="s">
        <v>143</v>
      </c>
      <c r="J46024" t="s">
        <v>143</v>
      </c>
      <c r="K46024">
        <v>2</v>
      </c>
      <c r="L46024" s="1">
        <v>41275</v>
      </c>
      <c r="M46024" s="1">
        <v>41815</v>
      </c>
      <c r="N46024" s="1">
        <v>42213</v>
      </c>
      <c r="O46024"/>
      <c r="P46024"/>
      <c r="Q46024"/>
      <c r="R46024"/>
    </row>
    <row r="46025" spans="1:18" hidden="1" x14ac:dyDescent="0.2">
      <c r="A46025" t="s">
        <v>158407</v>
      </c>
      <c r="B46025" t="s">
        <v>158408</v>
      </c>
      <c r="C46025" t="s">
        <v>14667</v>
      </c>
      <c r="D46025" t="s">
        <v>158409</v>
      </c>
      <c r="E46025" t="s">
        <v>43</v>
      </c>
      <c r="F46025" t="s">
        <v>18</v>
      </c>
      <c r="G46025" t="s">
        <v>25</v>
      </c>
      <c r="H46025" t="s">
        <v>64</v>
      </c>
      <c r="I46025" t="s">
        <v>65</v>
      </c>
      <c r="J46025" t="s">
        <v>723</v>
      </c>
      <c r="K46025">
        <v>1</v>
      </c>
      <c r="L46025" s="1">
        <v>38718</v>
      </c>
      <c r="M46025" s="1">
        <v>41306</v>
      </c>
      <c r="N46025" s="1">
        <v>41306</v>
      </c>
      <c r="O46025"/>
      <c r="P46025"/>
      <c r="Q46025"/>
      <c r="R46025"/>
    </row>
    <row r="46026" spans="1:18" x14ac:dyDescent="0.2">
      <c r="A46026" t="s">
        <v>158410</v>
      </c>
      <c r="B46026" t="s">
        <v>158411</v>
      </c>
      <c r="C46026" t="s">
        <v>158412</v>
      </c>
      <c r="D46026" t="s">
        <v>26840</v>
      </c>
      <c r="E46026">
        <v>900000</v>
      </c>
      <c r="F46026" t="s">
        <v>18</v>
      </c>
      <c r="G46026" t="s">
        <v>25</v>
      </c>
      <c r="H46026" t="s">
        <v>3993</v>
      </c>
      <c r="I46026" t="s">
        <v>3994</v>
      </c>
      <c r="J46026" t="s">
        <v>3995</v>
      </c>
      <c r="K46026">
        <v>1</v>
      </c>
      <c r="L46026" s="1">
        <v>41426</v>
      </c>
      <c r="M46026" s="1">
        <v>42262</v>
      </c>
      <c r="N46026" s="1">
        <v>42262</v>
      </c>
    </row>
    <row r="46027" spans="1:18" hidden="1" x14ac:dyDescent="0.2">
      <c r="A46027" t="s">
        <v>158413</v>
      </c>
      <c r="B46027" t="s">
        <v>158414</v>
      </c>
      <c r="C46027" t="s">
        <v>158415</v>
      </c>
      <c r="D46027" t="s">
        <v>158416</v>
      </c>
      <c r="E46027" t="s">
        <v>43</v>
      </c>
      <c r="F46027" t="s">
        <v>18</v>
      </c>
      <c r="G46027" t="s">
        <v>406</v>
      </c>
      <c r="H46027">
        <v>40</v>
      </c>
      <c r="I46027" t="s">
        <v>980</v>
      </c>
      <c r="J46027" t="s">
        <v>980</v>
      </c>
      <c r="K46027">
        <v>2</v>
      </c>
      <c r="L46027" s="1">
        <v>40909</v>
      </c>
      <c r="M46027" s="1">
        <v>41547</v>
      </c>
      <c r="N46027" s="1">
        <v>41759</v>
      </c>
      <c r="O46027"/>
      <c r="P46027"/>
      <c r="Q46027"/>
      <c r="R46027"/>
    </row>
    <row r="46028" spans="1:18" hidden="1" x14ac:dyDescent="0.2">
      <c r="A46028" t="s">
        <v>158417</v>
      </c>
      <c r="B46028" t="s">
        <v>158418</v>
      </c>
      <c r="C46028" t="s">
        <v>158419</v>
      </c>
      <c r="D46028" t="s">
        <v>56</v>
      </c>
      <c r="E46028">
        <v>49600064</v>
      </c>
      <c r="F46028" t="s">
        <v>18</v>
      </c>
      <c r="G46028" t="s">
        <v>25</v>
      </c>
      <c r="H46028" t="s">
        <v>2791</v>
      </c>
      <c r="I46028" t="s">
        <v>8099</v>
      </c>
      <c r="J46028" t="s">
        <v>1114</v>
      </c>
      <c r="K46028">
        <v>5</v>
      </c>
      <c r="L46028" s="1">
        <v>38718</v>
      </c>
      <c r="M46028" s="1">
        <v>40119</v>
      </c>
      <c r="N46028" s="1">
        <v>41813</v>
      </c>
      <c r="O46028"/>
      <c r="P46028"/>
      <c r="Q46028"/>
      <c r="R46028"/>
    </row>
    <row r="46029" spans="1:18" hidden="1" x14ac:dyDescent="0.2">
      <c r="A46029" t="s">
        <v>158420</v>
      </c>
      <c r="B46029" t="s">
        <v>158421</v>
      </c>
      <c r="D46029" t="s">
        <v>41211</v>
      </c>
      <c r="E46029">
        <v>2350000</v>
      </c>
      <c r="F46029" t="s">
        <v>18</v>
      </c>
      <c r="G46029" t="s">
        <v>25</v>
      </c>
      <c r="H46029" t="s">
        <v>616</v>
      </c>
      <c r="I46029" t="s">
        <v>617</v>
      </c>
      <c r="J46029" t="s">
        <v>134725</v>
      </c>
      <c r="K46029">
        <v>1</v>
      </c>
      <c r="M46029" s="1">
        <v>39630</v>
      </c>
      <c r="N46029" s="1">
        <v>39630</v>
      </c>
      <c r="O46029"/>
      <c r="P46029"/>
      <c r="Q46029"/>
      <c r="R46029"/>
    </row>
    <row r="46030" spans="1:18" hidden="1" x14ac:dyDescent="0.2">
      <c r="A46030" t="s">
        <v>158422</v>
      </c>
      <c r="B46030" t="s">
        <v>158423</v>
      </c>
      <c r="C46030" t="s">
        <v>158424</v>
      </c>
      <c r="D46030" t="s">
        <v>3122</v>
      </c>
      <c r="E46030">
        <v>1566000</v>
      </c>
      <c r="F46030" t="s">
        <v>207</v>
      </c>
      <c r="G46030" t="s">
        <v>638</v>
      </c>
      <c r="H46030">
        <v>7</v>
      </c>
      <c r="I46030" t="s">
        <v>929</v>
      </c>
      <c r="J46030" t="s">
        <v>929</v>
      </c>
      <c r="K46030">
        <v>1</v>
      </c>
      <c r="L46030" s="1">
        <v>38718</v>
      </c>
      <c r="M46030" s="1">
        <v>39539</v>
      </c>
      <c r="N46030" s="1">
        <v>39539</v>
      </c>
      <c r="O46030"/>
      <c r="P46030"/>
      <c r="Q46030"/>
      <c r="R46030"/>
    </row>
    <row r="46031" spans="1:18" hidden="1" x14ac:dyDescent="0.2">
      <c r="A46031" t="s">
        <v>158425</v>
      </c>
      <c r="B46031" t="s">
        <v>158426</v>
      </c>
      <c r="C46031" t="s">
        <v>158427</v>
      </c>
      <c r="D46031" t="s">
        <v>741</v>
      </c>
      <c r="E46031" t="s">
        <v>43</v>
      </c>
      <c r="F46031" t="s">
        <v>18</v>
      </c>
      <c r="G46031" t="s">
        <v>2125</v>
      </c>
      <c r="H46031">
        <v>8</v>
      </c>
      <c r="I46031" t="s">
        <v>8838</v>
      </c>
      <c r="J46031" t="s">
        <v>158428</v>
      </c>
      <c r="K46031">
        <v>1</v>
      </c>
      <c r="M46031" s="1">
        <v>40822</v>
      </c>
      <c r="N46031" s="1">
        <v>40822</v>
      </c>
      <c r="O46031"/>
      <c r="P46031"/>
      <c r="Q46031"/>
      <c r="R46031"/>
    </row>
    <row r="46032" spans="1:18" hidden="1" x14ac:dyDescent="0.2">
      <c r="A46032" t="s">
        <v>158429</v>
      </c>
      <c r="B46032" t="s">
        <v>158430</v>
      </c>
      <c r="C46032" t="s">
        <v>158431</v>
      </c>
      <c r="D46032" t="s">
        <v>158432</v>
      </c>
      <c r="E46032">
        <v>780000</v>
      </c>
      <c r="F46032" t="s">
        <v>18</v>
      </c>
      <c r="G46032" t="s">
        <v>128</v>
      </c>
      <c r="H46032" t="s">
        <v>129</v>
      </c>
      <c r="I46032" t="s">
        <v>130</v>
      </c>
      <c r="J46032" t="s">
        <v>130</v>
      </c>
      <c r="K46032">
        <v>2</v>
      </c>
      <c r="L46032" s="1">
        <v>40589</v>
      </c>
      <c r="M46032" s="1">
        <v>40678</v>
      </c>
      <c r="N46032" s="1">
        <v>41487</v>
      </c>
    </row>
    <row r="46033" spans="1:18" x14ac:dyDescent="0.2">
      <c r="A46033" t="s">
        <v>158433</v>
      </c>
      <c r="B46033" t="s">
        <v>158434</v>
      </c>
      <c r="C46033" t="s">
        <v>158435</v>
      </c>
      <c r="D46033" t="s">
        <v>39338</v>
      </c>
      <c r="E46033">
        <v>4700000</v>
      </c>
      <c r="F46033" t="s">
        <v>18</v>
      </c>
      <c r="G46033" t="s">
        <v>25</v>
      </c>
      <c r="H46033" t="s">
        <v>106</v>
      </c>
      <c r="I46033" t="s">
        <v>107</v>
      </c>
      <c r="J46033" t="s">
        <v>108</v>
      </c>
      <c r="K46033">
        <v>3</v>
      </c>
      <c r="L46033" s="1">
        <v>40179</v>
      </c>
      <c r="M46033" s="1">
        <v>41366</v>
      </c>
      <c r="N46033" s="1">
        <v>41995</v>
      </c>
    </row>
    <row r="46034" spans="1:18" hidden="1" x14ac:dyDescent="0.2">
      <c r="A46034" t="s">
        <v>158436</v>
      </c>
      <c r="B46034" t="s">
        <v>158437</v>
      </c>
      <c r="C46034" t="s">
        <v>158438</v>
      </c>
      <c r="D46034" t="s">
        <v>158439</v>
      </c>
      <c r="E46034">
        <v>425000</v>
      </c>
      <c r="F46034" t="s">
        <v>18</v>
      </c>
      <c r="G46034" t="s">
        <v>25</v>
      </c>
      <c r="H46034" t="s">
        <v>64</v>
      </c>
      <c r="I46034" t="s">
        <v>65</v>
      </c>
      <c r="J46034" t="s">
        <v>606</v>
      </c>
      <c r="K46034">
        <v>4</v>
      </c>
      <c r="M46034" s="1">
        <v>41741</v>
      </c>
      <c r="N46034" s="1">
        <v>41848</v>
      </c>
      <c r="O46034"/>
      <c r="P46034"/>
      <c r="Q46034"/>
      <c r="R46034"/>
    </row>
    <row r="46035" spans="1:18" x14ac:dyDescent="0.2">
      <c r="A46035" t="s">
        <v>158440</v>
      </c>
      <c r="B46035" t="s">
        <v>158441</v>
      </c>
      <c r="D46035" t="s">
        <v>158442</v>
      </c>
      <c r="E46035">
        <v>235000</v>
      </c>
      <c r="F46035" t="s">
        <v>18</v>
      </c>
      <c r="G46035" t="s">
        <v>25</v>
      </c>
      <c r="H46035" t="s">
        <v>64</v>
      </c>
      <c r="I46035" t="s">
        <v>65</v>
      </c>
      <c r="J46035" t="s">
        <v>71</v>
      </c>
      <c r="K46035">
        <v>2</v>
      </c>
      <c r="L46035" s="1">
        <v>39814</v>
      </c>
      <c r="M46035" s="1">
        <v>41000</v>
      </c>
      <c r="N46035" s="1">
        <v>41091</v>
      </c>
    </row>
    <row r="46036" spans="1:18" hidden="1" x14ac:dyDescent="0.2">
      <c r="A46036" t="s">
        <v>158443</v>
      </c>
      <c r="B46036" t="s">
        <v>158444</v>
      </c>
      <c r="C46036" t="s">
        <v>158445</v>
      </c>
      <c r="D46036" t="s">
        <v>357</v>
      </c>
      <c r="E46036">
        <v>4925000</v>
      </c>
      <c r="F46036" t="s">
        <v>18</v>
      </c>
      <c r="K46036">
        <v>2</v>
      </c>
      <c r="L46036" s="1">
        <v>40179</v>
      </c>
      <c r="M46036" s="1">
        <v>41509</v>
      </c>
      <c r="N46036" s="1">
        <v>41983</v>
      </c>
      <c r="O46036"/>
      <c r="P46036"/>
      <c r="Q46036"/>
      <c r="R46036"/>
    </row>
    <row r="46037" spans="1:18" hidden="1" x14ac:dyDescent="0.2">
      <c r="A46037" t="s">
        <v>158446</v>
      </c>
      <c r="B46037" t="s">
        <v>158447</v>
      </c>
      <c r="C46037" t="s">
        <v>158448</v>
      </c>
      <c r="D46037" t="s">
        <v>357</v>
      </c>
      <c r="E46037">
        <v>757625</v>
      </c>
      <c r="F46037" t="s">
        <v>18</v>
      </c>
      <c r="G46037" t="s">
        <v>128</v>
      </c>
      <c r="H46037" t="s">
        <v>158449</v>
      </c>
      <c r="I46037" t="s">
        <v>158450</v>
      </c>
      <c r="J46037" t="s">
        <v>158450</v>
      </c>
      <c r="K46037">
        <v>1</v>
      </c>
      <c r="L46037" s="1">
        <v>39083</v>
      </c>
      <c r="M46037" s="1">
        <v>41550</v>
      </c>
      <c r="N46037" s="1">
        <v>41550</v>
      </c>
    </row>
    <row r="46038" spans="1:18" hidden="1" x14ac:dyDescent="0.2">
      <c r="A46038" t="s">
        <v>158451</v>
      </c>
      <c r="B46038" t="s">
        <v>158452</v>
      </c>
      <c r="C46038" t="s">
        <v>158453</v>
      </c>
      <c r="D46038" t="s">
        <v>42</v>
      </c>
      <c r="E46038">
        <v>3360807</v>
      </c>
      <c r="F46038" t="s">
        <v>18</v>
      </c>
      <c r="G46038" t="s">
        <v>57</v>
      </c>
      <c r="H46038" t="s">
        <v>202</v>
      </c>
      <c r="I46038" t="s">
        <v>203</v>
      </c>
      <c r="J46038" t="s">
        <v>203</v>
      </c>
      <c r="K46038">
        <v>1</v>
      </c>
      <c r="M46038" s="1">
        <v>38324</v>
      </c>
      <c r="N46038" s="1">
        <v>38324</v>
      </c>
      <c r="O46038"/>
      <c r="P46038"/>
      <c r="Q46038"/>
      <c r="R46038"/>
    </row>
    <row r="46039" spans="1:18" hidden="1" x14ac:dyDescent="0.2">
      <c r="A46039" t="s">
        <v>158454</v>
      </c>
      <c r="B46039" t="s">
        <v>158455</v>
      </c>
      <c r="C46039" t="s">
        <v>158456</v>
      </c>
      <c r="D46039" t="s">
        <v>158457</v>
      </c>
      <c r="E46039" t="s">
        <v>43</v>
      </c>
      <c r="F46039" t="s">
        <v>18</v>
      </c>
      <c r="G46039" t="s">
        <v>25</v>
      </c>
      <c r="H46039" t="s">
        <v>286</v>
      </c>
      <c r="I46039" t="s">
        <v>874</v>
      </c>
      <c r="J46039" t="s">
        <v>17332</v>
      </c>
      <c r="K46039">
        <v>1</v>
      </c>
      <c r="L46039" s="1">
        <v>41672</v>
      </c>
      <c r="M46039" s="1">
        <v>41674</v>
      </c>
      <c r="N46039" s="1">
        <v>41674</v>
      </c>
      <c r="O46039"/>
      <c r="P46039"/>
      <c r="Q46039"/>
      <c r="R46039"/>
    </row>
    <row r="46040" spans="1:18" hidden="1" x14ac:dyDescent="0.2">
      <c r="A46040" t="s">
        <v>158458</v>
      </c>
      <c r="B46040" t="s">
        <v>158459</v>
      </c>
      <c r="C46040" t="s">
        <v>158460</v>
      </c>
      <c r="D46040" t="s">
        <v>158461</v>
      </c>
      <c r="E46040">
        <v>1009000</v>
      </c>
      <c r="F46040" t="s">
        <v>18</v>
      </c>
      <c r="G46040" t="s">
        <v>25</v>
      </c>
      <c r="H46040" t="s">
        <v>44</v>
      </c>
      <c r="I46040" t="s">
        <v>282</v>
      </c>
      <c r="J46040" t="s">
        <v>282</v>
      </c>
      <c r="K46040">
        <v>2</v>
      </c>
      <c r="L46040" s="1">
        <v>39904</v>
      </c>
      <c r="M46040" s="1">
        <v>40330</v>
      </c>
      <c r="N46040" s="1">
        <v>40914</v>
      </c>
      <c r="O46040"/>
      <c r="P46040"/>
      <c r="Q46040"/>
      <c r="R46040"/>
    </row>
    <row r="46041" spans="1:18" hidden="1" x14ac:dyDescent="0.2">
      <c r="A46041" t="s">
        <v>158462</v>
      </c>
      <c r="B46041" t="s">
        <v>158463</v>
      </c>
      <c r="C46041" t="s">
        <v>158464</v>
      </c>
      <c r="D46041" t="s">
        <v>158465</v>
      </c>
      <c r="E46041">
        <v>10000</v>
      </c>
      <c r="F46041" t="s">
        <v>18</v>
      </c>
      <c r="K46041">
        <v>1</v>
      </c>
      <c r="L46041" s="1">
        <v>41944</v>
      </c>
      <c r="M46041" s="1">
        <v>41944</v>
      </c>
      <c r="N46041" s="1">
        <v>41944</v>
      </c>
    </row>
    <row r="46042" spans="1:18" hidden="1" x14ac:dyDescent="0.2">
      <c r="A46042" t="s">
        <v>158466</v>
      </c>
      <c r="B46042" t="s">
        <v>158467</v>
      </c>
      <c r="C46042" t="s">
        <v>158468</v>
      </c>
      <c r="E46042" t="s">
        <v>43</v>
      </c>
      <c r="F46042" t="s">
        <v>18</v>
      </c>
      <c r="K46042">
        <v>1</v>
      </c>
      <c r="M46042" s="1">
        <v>40634</v>
      </c>
      <c r="N46042" s="1">
        <v>40634</v>
      </c>
      <c r="O46042"/>
      <c r="P46042"/>
      <c r="Q46042"/>
      <c r="R46042"/>
    </row>
    <row r="46043" spans="1:18" x14ac:dyDescent="0.2">
      <c r="A46043" t="s">
        <v>158469</v>
      </c>
      <c r="B46043" t="s">
        <v>158470</v>
      </c>
      <c r="C46043" t="s">
        <v>158471</v>
      </c>
      <c r="D46043" t="s">
        <v>766</v>
      </c>
      <c r="E46043">
        <v>11000000</v>
      </c>
      <c r="F46043" t="s">
        <v>18</v>
      </c>
      <c r="G46043" t="s">
        <v>25</v>
      </c>
      <c r="H46043" t="s">
        <v>208</v>
      </c>
      <c r="I46043" t="s">
        <v>2182</v>
      </c>
      <c r="J46043" t="s">
        <v>3204</v>
      </c>
      <c r="K46043">
        <v>1</v>
      </c>
      <c r="L46043" s="1">
        <v>40544</v>
      </c>
      <c r="M46043" s="1">
        <v>40721</v>
      </c>
      <c r="N46043" s="1">
        <v>40721</v>
      </c>
    </row>
    <row r="46044" spans="1:18" hidden="1" x14ac:dyDescent="0.2">
      <c r="A46044" t="s">
        <v>158472</v>
      </c>
      <c r="B46044" t="s">
        <v>158473</v>
      </c>
      <c r="C46044" t="s">
        <v>158474</v>
      </c>
      <c r="D46044" t="s">
        <v>357</v>
      </c>
      <c r="E46044" t="s">
        <v>43</v>
      </c>
      <c r="F46044" t="s">
        <v>18</v>
      </c>
      <c r="G46044" t="s">
        <v>57</v>
      </c>
      <c r="H46044" t="s">
        <v>58</v>
      </c>
      <c r="I46044" t="s">
        <v>30590</v>
      </c>
      <c r="J46044" t="s">
        <v>30590</v>
      </c>
      <c r="K46044">
        <v>1</v>
      </c>
      <c r="M46044" s="1">
        <v>41550</v>
      </c>
      <c r="N46044" s="1">
        <v>41550</v>
      </c>
      <c r="O46044"/>
      <c r="P46044"/>
      <c r="Q46044"/>
      <c r="R46044"/>
    </row>
    <row r="46045" spans="1:18" hidden="1" x14ac:dyDescent="0.2">
      <c r="A46045" t="s">
        <v>158475</v>
      </c>
      <c r="B46045" t="s">
        <v>158476</v>
      </c>
      <c r="C46045" t="s">
        <v>158477</v>
      </c>
      <c r="D46045" t="s">
        <v>158478</v>
      </c>
      <c r="E46045">
        <v>208688</v>
      </c>
      <c r="F46045" t="s">
        <v>18</v>
      </c>
      <c r="G46045" t="s">
        <v>128</v>
      </c>
      <c r="H46045" t="s">
        <v>17212</v>
      </c>
      <c r="I46045" t="s">
        <v>17213</v>
      </c>
      <c r="J46045" t="s">
        <v>17213</v>
      </c>
      <c r="K46045">
        <v>1</v>
      </c>
      <c r="L46045" s="1">
        <v>40544</v>
      </c>
      <c r="M46045" s="1">
        <v>41708</v>
      </c>
      <c r="N46045" s="1">
        <v>41708</v>
      </c>
      <c r="O46045"/>
      <c r="P46045"/>
      <c r="Q46045"/>
      <c r="R46045"/>
    </row>
    <row r="46046" spans="1:18" x14ac:dyDescent="0.2">
      <c r="A46046" t="s">
        <v>158479</v>
      </c>
      <c r="B46046" t="s">
        <v>158480</v>
      </c>
      <c r="C46046" t="s">
        <v>158481</v>
      </c>
      <c r="D46046" t="s">
        <v>42</v>
      </c>
      <c r="E46046">
        <v>5100000</v>
      </c>
      <c r="F46046" t="s">
        <v>18</v>
      </c>
      <c r="G46046" t="s">
        <v>25</v>
      </c>
      <c r="H46046" t="s">
        <v>158</v>
      </c>
      <c r="I46046" t="s">
        <v>244</v>
      </c>
      <c r="J46046" t="s">
        <v>244</v>
      </c>
      <c r="K46046">
        <v>1</v>
      </c>
      <c r="L46046" s="1">
        <v>39814</v>
      </c>
      <c r="M46046" s="1">
        <v>41485</v>
      </c>
      <c r="N46046" s="1">
        <v>41485</v>
      </c>
    </row>
    <row r="46047" spans="1:18" hidden="1" x14ac:dyDescent="0.2">
      <c r="A46047" t="s">
        <v>158482</v>
      </c>
      <c r="B46047" t="s">
        <v>158483</v>
      </c>
      <c r="C46047" t="s">
        <v>158484</v>
      </c>
      <c r="D46047" t="s">
        <v>1384</v>
      </c>
      <c r="E46047">
        <v>38000000</v>
      </c>
      <c r="F46047" t="s">
        <v>18</v>
      </c>
      <c r="G46047" t="s">
        <v>25</v>
      </c>
      <c r="H46047" t="s">
        <v>286</v>
      </c>
      <c r="I46047" t="s">
        <v>1030</v>
      </c>
      <c r="J46047" t="s">
        <v>1030</v>
      </c>
      <c r="K46047">
        <v>2</v>
      </c>
      <c r="M46047" s="1">
        <v>38639</v>
      </c>
      <c r="N46047" s="1">
        <v>38894</v>
      </c>
      <c r="O46047"/>
      <c r="P46047"/>
      <c r="Q46047"/>
      <c r="R46047"/>
    </row>
    <row r="46048" spans="1:18" hidden="1" x14ac:dyDescent="0.2">
      <c r="A46048" t="s">
        <v>158485</v>
      </c>
      <c r="B46048" t="s">
        <v>158486</v>
      </c>
      <c r="C46048" t="s">
        <v>158487</v>
      </c>
      <c r="D46048" t="s">
        <v>158488</v>
      </c>
      <c r="E46048">
        <v>15000</v>
      </c>
      <c r="F46048" t="s">
        <v>18</v>
      </c>
      <c r="G46048" t="s">
        <v>25</v>
      </c>
      <c r="H46048" t="s">
        <v>644</v>
      </c>
      <c r="I46048" t="s">
        <v>645</v>
      </c>
      <c r="J46048" t="s">
        <v>645</v>
      </c>
      <c r="K46048">
        <v>1</v>
      </c>
      <c r="M46048" s="1">
        <v>41892</v>
      </c>
      <c r="N46048" s="1">
        <v>41892</v>
      </c>
      <c r="O46048"/>
      <c r="P46048"/>
      <c r="Q46048"/>
      <c r="R46048"/>
    </row>
    <row r="46049" spans="1:18" x14ac:dyDescent="0.2">
      <c r="A46049" t="s">
        <v>158489</v>
      </c>
      <c r="B46049" t="s">
        <v>158490</v>
      </c>
      <c r="C46049" t="s">
        <v>158491</v>
      </c>
      <c r="D46049" t="s">
        <v>56</v>
      </c>
      <c r="E46049">
        <v>50000</v>
      </c>
      <c r="F46049" t="s">
        <v>18</v>
      </c>
      <c r="G46049" t="s">
        <v>25</v>
      </c>
      <c r="H46049" t="s">
        <v>644</v>
      </c>
      <c r="I46049" t="s">
        <v>87665</v>
      </c>
      <c r="J46049" t="s">
        <v>87665</v>
      </c>
      <c r="K46049">
        <v>1</v>
      </c>
      <c r="L46049" s="1">
        <v>40179</v>
      </c>
      <c r="M46049" s="1">
        <v>41736</v>
      </c>
      <c r="N46049" s="1">
        <v>41736</v>
      </c>
    </row>
    <row r="46050" spans="1:18" hidden="1" x14ac:dyDescent="0.2">
      <c r="A46050" t="s">
        <v>158492</v>
      </c>
      <c r="B46050" t="s">
        <v>158493</v>
      </c>
      <c r="C46050" t="s">
        <v>158494</v>
      </c>
      <c r="D46050" t="s">
        <v>56</v>
      </c>
      <c r="E46050">
        <v>500000</v>
      </c>
      <c r="F46050" t="s">
        <v>18</v>
      </c>
      <c r="G46050" t="s">
        <v>25</v>
      </c>
      <c r="H46050" t="s">
        <v>380</v>
      </c>
      <c r="I46050" t="s">
        <v>3248</v>
      </c>
      <c r="J46050" t="s">
        <v>3248</v>
      </c>
      <c r="K46050">
        <v>1</v>
      </c>
      <c r="M46050" s="1">
        <v>41669</v>
      </c>
      <c r="N46050" s="1">
        <v>41669</v>
      </c>
      <c r="O46050"/>
      <c r="P46050"/>
      <c r="Q46050"/>
      <c r="R46050"/>
    </row>
    <row r="46051" spans="1:18" hidden="1" x14ac:dyDescent="0.2">
      <c r="A46051" t="s">
        <v>158495</v>
      </c>
      <c r="B46051" t="s">
        <v>158496</v>
      </c>
      <c r="C46051" t="s">
        <v>158497</v>
      </c>
      <c r="D46051" t="s">
        <v>158498</v>
      </c>
      <c r="E46051">
        <v>40000</v>
      </c>
      <c r="F46051" t="s">
        <v>18</v>
      </c>
      <c r="G46051" t="s">
        <v>128</v>
      </c>
      <c r="H46051" t="s">
        <v>129</v>
      </c>
      <c r="I46051" t="s">
        <v>130</v>
      </c>
      <c r="J46051" t="s">
        <v>130</v>
      </c>
      <c r="K46051">
        <v>2</v>
      </c>
      <c r="L46051" s="1">
        <v>41728</v>
      </c>
      <c r="M46051" s="1">
        <v>41791</v>
      </c>
      <c r="N46051" s="1">
        <v>42191</v>
      </c>
    </row>
    <row r="46052" spans="1:18" hidden="1" x14ac:dyDescent="0.2">
      <c r="A46052" t="s">
        <v>158499</v>
      </c>
      <c r="B46052" t="s">
        <v>158500</v>
      </c>
      <c r="C46052" t="s">
        <v>158501</v>
      </c>
      <c r="D46052" t="s">
        <v>544</v>
      </c>
      <c r="E46052">
        <v>345000</v>
      </c>
      <c r="F46052" t="s">
        <v>18</v>
      </c>
      <c r="G46052" t="s">
        <v>25</v>
      </c>
      <c r="H46052" t="s">
        <v>142</v>
      </c>
      <c r="I46052" t="s">
        <v>143</v>
      </c>
      <c r="J46052" t="s">
        <v>2499</v>
      </c>
      <c r="K46052">
        <v>1</v>
      </c>
      <c r="M46052" s="1">
        <v>40948</v>
      </c>
      <c r="N46052" s="1">
        <v>40948</v>
      </c>
      <c r="O46052"/>
      <c r="P46052"/>
      <c r="Q46052"/>
      <c r="R46052"/>
    </row>
    <row r="46053" spans="1:18" hidden="1" x14ac:dyDescent="0.2">
      <c r="A46053" t="s">
        <v>158502</v>
      </c>
      <c r="B46053" t="s">
        <v>158503</v>
      </c>
      <c r="E46053" t="s">
        <v>43</v>
      </c>
      <c r="F46053" t="s">
        <v>207</v>
      </c>
      <c r="K46053">
        <v>1</v>
      </c>
      <c r="M46053" s="1">
        <v>42083</v>
      </c>
      <c r="N46053" s="1">
        <v>42083</v>
      </c>
      <c r="O46053"/>
      <c r="P46053"/>
      <c r="Q46053"/>
      <c r="R46053"/>
    </row>
    <row r="46054" spans="1:18" x14ac:dyDescent="0.2">
      <c r="A46054" t="s">
        <v>158504</v>
      </c>
      <c r="B46054" t="s">
        <v>158505</v>
      </c>
      <c r="C46054" t="s">
        <v>158506</v>
      </c>
      <c r="D46054" t="s">
        <v>70</v>
      </c>
      <c r="E46054">
        <v>1700000</v>
      </c>
      <c r="F46054" t="s">
        <v>207</v>
      </c>
      <c r="G46054" t="s">
        <v>25</v>
      </c>
      <c r="H46054" t="s">
        <v>64</v>
      </c>
      <c r="I46054" t="s">
        <v>65</v>
      </c>
      <c r="J46054" t="s">
        <v>1160</v>
      </c>
      <c r="K46054">
        <v>1</v>
      </c>
      <c r="L46054" s="1">
        <v>40969</v>
      </c>
      <c r="M46054" s="1">
        <v>41392</v>
      </c>
      <c r="N46054" s="1">
        <v>41392</v>
      </c>
    </row>
    <row r="46055" spans="1:18" x14ac:dyDescent="0.2">
      <c r="A46055" t="s">
        <v>158507</v>
      </c>
      <c r="B46055" t="s">
        <v>158508</v>
      </c>
      <c r="C46055" t="s">
        <v>158509</v>
      </c>
      <c r="D46055" t="s">
        <v>158510</v>
      </c>
      <c r="E46055">
        <v>2500000</v>
      </c>
      <c r="F46055" t="s">
        <v>18</v>
      </c>
      <c r="G46055" t="s">
        <v>25</v>
      </c>
      <c r="H46055" t="s">
        <v>106</v>
      </c>
      <c r="I46055" t="s">
        <v>107</v>
      </c>
      <c r="J46055" t="s">
        <v>108</v>
      </c>
      <c r="K46055">
        <v>1</v>
      </c>
      <c r="L46055" s="1">
        <v>40909</v>
      </c>
      <c r="M46055" s="1">
        <v>41537</v>
      </c>
      <c r="N46055" s="1">
        <v>41537</v>
      </c>
    </row>
    <row r="46056" spans="1:18" hidden="1" x14ac:dyDescent="0.2">
      <c r="A46056" t="s">
        <v>158511</v>
      </c>
      <c r="B46056" t="s">
        <v>158512</v>
      </c>
      <c r="C46056" t="s">
        <v>158513</v>
      </c>
      <c r="D46056" t="s">
        <v>56</v>
      </c>
      <c r="E46056">
        <v>1357938</v>
      </c>
      <c r="F46056" t="s">
        <v>18</v>
      </c>
      <c r="G46056" t="s">
        <v>57</v>
      </c>
      <c r="H46056" t="s">
        <v>202</v>
      </c>
      <c r="I46056" t="s">
        <v>203</v>
      </c>
      <c r="J46056" t="s">
        <v>25187</v>
      </c>
      <c r="K46056">
        <v>3</v>
      </c>
      <c r="M46056" s="1">
        <v>40554</v>
      </c>
      <c r="N46056" s="1">
        <v>41550</v>
      </c>
      <c r="O46056"/>
      <c r="P46056"/>
      <c r="Q46056"/>
      <c r="R46056"/>
    </row>
    <row r="46057" spans="1:18" x14ac:dyDescent="0.2">
      <c r="A46057" t="s">
        <v>158514</v>
      </c>
      <c r="B46057" t="s">
        <v>158515</v>
      </c>
      <c r="C46057" t="s">
        <v>158516</v>
      </c>
      <c r="D46057" t="s">
        <v>42</v>
      </c>
      <c r="E46057">
        <v>2000000</v>
      </c>
      <c r="F46057" t="s">
        <v>18</v>
      </c>
      <c r="G46057" t="s">
        <v>25</v>
      </c>
      <c r="H46057" t="s">
        <v>106</v>
      </c>
      <c r="I46057" t="s">
        <v>107</v>
      </c>
      <c r="J46057" t="s">
        <v>108</v>
      </c>
      <c r="K46057">
        <v>1</v>
      </c>
      <c r="L46057" s="1">
        <v>42005</v>
      </c>
      <c r="M46057" s="1">
        <v>42284</v>
      </c>
      <c r="N46057" s="1">
        <v>42284</v>
      </c>
    </row>
    <row r="46058" spans="1:18" hidden="1" x14ac:dyDescent="0.2">
      <c r="A46058" t="s">
        <v>158517</v>
      </c>
      <c r="B46058" t="s">
        <v>158518</v>
      </c>
      <c r="C46058" t="s">
        <v>158519</v>
      </c>
      <c r="D46058" t="s">
        <v>77853</v>
      </c>
      <c r="E46058">
        <v>41500000</v>
      </c>
      <c r="F46058" t="s">
        <v>18</v>
      </c>
      <c r="G46058" t="s">
        <v>347</v>
      </c>
      <c r="H46058">
        <v>7</v>
      </c>
      <c r="I46058" t="s">
        <v>762</v>
      </c>
      <c r="J46058" t="s">
        <v>762</v>
      </c>
      <c r="K46058">
        <v>2</v>
      </c>
      <c r="L46058" s="1">
        <v>39448</v>
      </c>
      <c r="M46058" s="1">
        <v>41351</v>
      </c>
      <c r="N46058" s="1">
        <v>42297</v>
      </c>
    </row>
    <row r="46059" spans="1:18" hidden="1" x14ac:dyDescent="0.2">
      <c r="A46059" t="s">
        <v>158520</v>
      </c>
      <c r="B46059" t="s">
        <v>158521</v>
      </c>
      <c r="C46059" t="s">
        <v>158522</v>
      </c>
      <c r="D46059" t="s">
        <v>42</v>
      </c>
      <c r="E46059">
        <v>108000</v>
      </c>
      <c r="F46059" t="s">
        <v>18</v>
      </c>
      <c r="G46059" t="s">
        <v>25</v>
      </c>
      <c r="H46059" t="s">
        <v>64</v>
      </c>
      <c r="I46059" t="s">
        <v>65</v>
      </c>
      <c r="J46059" t="s">
        <v>236</v>
      </c>
      <c r="K46059">
        <v>1</v>
      </c>
      <c r="M46059" s="1">
        <v>40200</v>
      </c>
      <c r="N46059" s="1">
        <v>40200</v>
      </c>
      <c r="O46059"/>
      <c r="P46059"/>
      <c r="Q46059"/>
      <c r="R46059"/>
    </row>
    <row r="46060" spans="1:18" hidden="1" x14ac:dyDescent="0.2">
      <c r="A46060" t="s">
        <v>158523</v>
      </c>
      <c r="B46060" t="s">
        <v>158524</v>
      </c>
      <c r="C46060" t="s">
        <v>158525</v>
      </c>
      <c r="D46060" t="s">
        <v>357</v>
      </c>
      <c r="E46060" t="s">
        <v>43</v>
      </c>
      <c r="F46060" t="s">
        <v>18</v>
      </c>
      <c r="G46060" t="s">
        <v>1062</v>
      </c>
      <c r="H46060">
        <v>8</v>
      </c>
      <c r="I46060" t="s">
        <v>1698</v>
      </c>
      <c r="J46060" t="s">
        <v>158526</v>
      </c>
      <c r="K46060">
        <v>1</v>
      </c>
      <c r="L46060" s="1">
        <v>39844</v>
      </c>
      <c r="M46060" s="1">
        <v>41851</v>
      </c>
      <c r="N46060" s="1">
        <v>41851</v>
      </c>
      <c r="O46060"/>
      <c r="P46060"/>
      <c r="Q46060"/>
      <c r="R46060"/>
    </row>
    <row r="46061" spans="1:18" hidden="1" x14ac:dyDescent="0.2">
      <c r="A46061" t="s">
        <v>158527</v>
      </c>
      <c r="B46061" t="s">
        <v>158528</v>
      </c>
      <c r="C46061" t="s">
        <v>158529</v>
      </c>
      <c r="D46061" t="s">
        <v>741</v>
      </c>
      <c r="E46061">
        <v>6030000</v>
      </c>
      <c r="F46061" t="s">
        <v>18</v>
      </c>
      <c r="G46061" t="s">
        <v>128</v>
      </c>
      <c r="H46061" t="s">
        <v>2005</v>
      </c>
      <c r="I46061" t="s">
        <v>2006</v>
      </c>
      <c r="J46061" t="s">
        <v>2006</v>
      </c>
      <c r="K46061">
        <v>2</v>
      </c>
      <c r="L46061" s="1">
        <v>39083</v>
      </c>
      <c r="M46061" s="1">
        <v>40373</v>
      </c>
      <c r="N46061" s="1">
        <v>41581</v>
      </c>
      <c r="O46061"/>
      <c r="P46061"/>
      <c r="Q46061"/>
      <c r="R46061"/>
    </row>
    <row r="46062" spans="1:18" hidden="1" x14ac:dyDescent="0.2">
      <c r="A46062" t="s">
        <v>158530</v>
      </c>
      <c r="B46062" t="s">
        <v>158531</v>
      </c>
      <c r="C46062" t="s">
        <v>158532</v>
      </c>
      <c r="D46062" t="s">
        <v>766</v>
      </c>
      <c r="E46062">
        <v>4000000</v>
      </c>
      <c r="F46062" t="s">
        <v>689</v>
      </c>
      <c r="G46062" t="s">
        <v>57</v>
      </c>
      <c r="H46062" t="s">
        <v>3339</v>
      </c>
      <c r="I46062" t="s">
        <v>3340</v>
      </c>
      <c r="J46062" t="s">
        <v>3341</v>
      </c>
      <c r="K46062">
        <v>1</v>
      </c>
      <c r="M46062" s="1">
        <v>42093</v>
      </c>
      <c r="N46062" s="1">
        <v>42093</v>
      </c>
      <c r="O46062"/>
      <c r="P46062"/>
      <c r="Q46062"/>
      <c r="R46062"/>
    </row>
    <row r="46063" spans="1:18" hidden="1" x14ac:dyDescent="0.2">
      <c r="A46063" t="s">
        <v>158533</v>
      </c>
      <c r="B46063" t="s">
        <v>158534</v>
      </c>
      <c r="C46063" t="s">
        <v>158535</v>
      </c>
      <c r="D46063" t="s">
        <v>158536</v>
      </c>
      <c r="E46063">
        <v>563806</v>
      </c>
      <c r="F46063" t="s">
        <v>18</v>
      </c>
      <c r="G46063" t="s">
        <v>165</v>
      </c>
      <c r="H46063" t="s">
        <v>166</v>
      </c>
      <c r="I46063" t="s">
        <v>167</v>
      </c>
      <c r="J46063" t="s">
        <v>167</v>
      </c>
      <c r="K46063">
        <v>1</v>
      </c>
      <c r="L46063" s="1">
        <v>40664</v>
      </c>
      <c r="M46063" s="1">
        <v>40665</v>
      </c>
      <c r="N46063" s="1">
        <v>40665</v>
      </c>
      <c r="O46063"/>
      <c r="P46063"/>
      <c r="Q46063"/>
      <c r="R46063"/>
    </row>
    <row r="46064" spans="1:18" hidden="1" x14ac:dyDescent="0.2">
      <c r="A46064" t="s">
        <v>158537</v>
      </c>
      <c r="B46064" t="s">
        <v>158538</v>
      </c>
      <c r="C46064" t="s">
        <v>158539</v>
      </c>
      <c r="D46064" t="s">
        <v>766</v>
      </c>
      <c r="E46064" t="s">
        <v>43</v>
      </c>
      <c r="F46064" t="s">
        <v>18</v>
      </c>
      <c r="G46064" t="s">
        <v>25</v>
      </c>
      <c r="H46064" t="s">
        <v>64</v>
      </c>
      <c r="I46064" t="s">
        <v>1221</v>
      </c>
      <c r="J46064" t="s">
        <v>1221</v>
      </c>
      <c r="K46064">
        <v>1</v>
      </c>
      <c r="L46064" s="1">
        <v>37987</v>
      </c>
      <c r="M46064" s="1">
        <v>39700</v>
      </c>
      <c r="N46064" s="1">
        <v>39700</v>
      </c>
      <c r="O46064"/>
      <c r="P46064"/>
      <c r="Q46064"/>
      <c r="R46064"/>
    </row>
    <row r="46065" spans="1:18" hidden="1" x14ac:dyDescent="0.2">
      <c r="A46065" t="s">
        <v>158540</v>
      </c>
      <c r="B46065" t="s">
        <v>158541</v>
      </c>
      <c r="C46065" t="s">
        <v>158542</v>
      </c>
      <c r="D46065" t="s">
        <v>7593</v>
      </c>
      <c r="E46065">
        <v>1443047.301</v>
      </c>
      <c r="F46065" t="s">
        <v>18</v>
      </c>
      <c r="G46065" t="s">
        <v>57</v>
      </c>
      <c r="H46065" t="s">
        <v>3339</v>
      </c>
      <c r="I46065" t="s">
        <v>3340</v>
      </c>
      <c r="J46065" t="s">
        <v>3341</v>
      </c>
      <c r="K46065">
        <v>4</v>
      </c>
      <c r="L46065" s="1">
        <v>41882</v>
      </c>
      <c r="M46065" s="1">
        <v>41708</v>
      </c>
      <c r="N46065" s="1">
        <v>42282</v>
      </c>
      <c r="O46065"/>
      <c r="P46065"/>
      <c r="Q46065"/>
      <c r="R46065"/>
    </row>
    <row r="46066" spans="1:18" hidden="1" x14ac:dyDescent="0.2">
      <c r="A46066" t="s">
        <v>158543</v>
      </c>
      <c r="B46066" t="s">
        <v>158544</v>
      </c>
      <c r="C46066" t="s">
        <v>158545</v>
      </c>
      <c r="D46066" t="s">
        <v>766</v>
      </c>
      <c r="E46066">
        <v>10000000</v>
      </c>
      <c r="F46066" t="s">
        <v>18</v>
      </c>
      <c r="G46066" t="s">
        <v>699</v>
      </c>
      <c r="H46066">
        <v>2</v>
      </c>
      <c r="I46066" t="s">
        <v>700</v>
      </c>
      <c r="J46066" t="s">
        <v>9729</v>
      </c>
      <c r="K46066">
        <v>1</v>
      </c>
      <c r="L46066" s="1">
        <v>39083</v>
      </c>
      <c r="M46066" s="1">
        <v>39496</v>
      </c>
      <c r="N46066" s="1">
        <v>39496</v>
      </c>
    </row>
    <row r="46067" spans="1:18" hidden="1" x14ac:dyDescent="0.2">
      <c r="A46067" t="s">
        <v>158546</v>
      </c>
      <c r="B46067" t="s">
        <v>158547</v>
      </c>
      <c r="C46067" t="s">
        <v>158548</v>
      </c>
      <c r="D46067" t="s">
        <v>158549</v>
      </c>
      <c r="E46067">
        <v>6000000</v>
      </c>
      <c r="F46067" t="s">
        <v>18</v>
      </c>
      <c r="G46067" t="s">
        <v>57</v>
      </c>
      <c r="H46067" t="s">
        <v>202</v>
      </c>
      <c r="I46067" t="s">
        <v>12005</v>
      </c>
      <c r="J46067" t="s">
        <v>12005</v>
      </c>
      <c r="K46067">
        <v>1</v>
      </c>
      <c r="L46067" s="1">
        <v>35681</v>
      </c>
      <c r="M46067" s="1">
        <v>41702</v>
      </c>
      <c r="N46067" s="1">
        <v>41702</v>
      </c>
    </row>
    <row r="46068" spans="1:18" hidden="1" x14ac:dyDescent="0.2">
      <c r="A46068" t="s">
        <v>158550</v>
      </c>
      <c r="B46068" t="s">
        <v>158551</v>
      </c>
      <c r="C46068" t="s">
        <v>158552</v>
      </c>
      <c r="D46068" t="s">
        <v>42</v>
      </c>
      <c r="E46068">
        <v>18720000</v>
      </c>
      <c r="F46068" t="s">
        <v>113</v>
      </c>
      <c r="G46068" t="s">
        <v>25</v>
      </c>
      <c r="H46068" t="s">
        <v>286</v>
      </c>
      <c r="I46068" t="s">
        <v>1030</v>
      </c>
      <c r="J46068" t="s">
        <v>1030</v>
      </c>
      <c r="K46068">
        <v>4</v>
      </c>
      <c r="M46068" s="1">
        <v>38894</v>
      </c>
      <c r="N46068" s="1">
        <v>40288</v>
      </c>
      <c r="O46068"/>
      <c r="P46068"/>
      <c r="Q46068"/>
      <c r="R46068"/>
    </row>
    <row r="46069" spans="1:18" hidden="1" x14ac:dyDescent="0.2">
      <c r="A46069" t="s">
        <v>158553</v>
      </c>
      <c r="B46069" t="s">
        <v>158554</v>
      </c>
      <c r="C46069" t="s">
        <v>158555</v>
      </c>
      <c r="D46069" t="s">
        <v>70</v>
      </c>
      <c r="E46069" t="s">
        <v>43</v>
      </c>
      <c r="F46069" t="s">
        <v>18</v>
      </c>
      <c r="G46069" t="s">
        <v>37</v>
      </c>
      <c r="H46069">
        <v>22</v>
      </c>
      <c r="I46069" t="s">
        <v>38</v>
      </c>
      <c r="J46069" t="s">
        <v>38</v>
      </c>
      <c r="K46069">
        <v>1</v>
      </c>
      <c r="L46069" s="1">
        <v>38777</v>
      </c>
      <c r="M46069" s="1">
        <v>40695</v>
      </c>
      <c r="N46069" s="1">
        <v>40695</v>
      </c>
      <c r="O46069"/>
      <c r="P46069"/>
      <c r="Q46069"/>
      <c r="R46069"/>
    </row>
    <row r="46070" spans="1:18" hidden="1" x14ac:dyDescent="0.2">
      <c r="A46070" t="s">
        <v>158556</v>
      </c>
      <c r="B46070" t="s">
        <v>158557</v>
      </c>
      <c r="C46070" t="s">
        <v>158558</v>
      </c>
      <c r="D46070" t="s">
        <v>42</v>
      </c>
      <c r="E46070" t="s">
        <v>43</v>
      </c>
      <c r="F46070" t="s">
        <v>18</v>
      </c>
      <c r="G46070" t="s">
        <v>128</v>
      </c>
      <c r="H46070" t="s">
        <v>129</v>
      </c>
      <c r="I46070" t="s">
        <v>130</v>
      </c>
      <c r="J46070" t="s">
        <v>130</v>
      </c>
      <c r="K46070">
        <v>1</v>
      </c>
      <c r="M46070" s="1">
        <v>41823</v>
      </c>
      <c r="N46070" s="1">
        <v>41823</v>
      </c>
      <c r="O46070"/>
      <c r="P46070"/>
      <c r="Q46070"/>
      <c r="R46070"/>
    </row>
    <row r="46071" spans="1:18" x14ac:dyDescent="0.2">
      <c r="A46071" t="s">
        <v>158559</v>
      </c>
      <c r="B46071" t="s">
        <v>158560</v>
      </c>
      <c r="C46071" t="s">
        <v>158561</v>
      </c>
      <c r="D46071" t="s">
        <v>56</v>
      </c>
      <c r="E46071">
        <v>7650000</v>
      </c>
      <c r="F46071" t="s">
        <v>18</v>
      </c>
      <c r="G46071" t="s">
        <v>25</v>
      </c>
      <c r="H46071" t="s">
        <v>644</v>
      </c>
      <c r="I46071" t="s">
        <v>645</v>
      </c>
      <c r="J46071" t="s">
        <v>11067</v>
      </c>
      <c r="K46071">
        <v>2</v>
      </c>
      <c r="L46071" s="1">
        <v>34700</v>
      </c>
      <c r="M46071" s="1">
        <v>41688</v>
      </c>
      <c r="N46071" s="1">
        <v>42124</v>
      </c>
    </row>
    <row r="46072" spans="1:18" hidden="1" x14ac:dyDescent="0.2">
      <c r="A46072" t="s">
        <v>158562</v>
      </c>
      <c r="B46072" t="s">
        <v>158563</v>
      </c>
      <c r="C46072" t="s">
        <v>158564</v>
      </c>
      <c r="D46072" t="s">
        <v>158565</v>
      </c>
      <c r="E46072">
        <v>12383031</v>
      </c>
      <c r="F46072" t="s">
        <v>113</v>
      </c>
      <c r="G46072" t="s">
        <v>1062</v>
      </c>
      <c r="H46072">
        <v>14</v>
      </c>
      <c r="I46072" t="s">
        <v>1698</v>
      </c>
      <c r="J46072" t="s">
        <v>158566</v>
      </c>
      <c r="K46072">
        <v>1</v>
      </c>
      <c r="L46072" s="1">
        <v>36161</v>
      </c>
      <c r="M46072" s="1">
        <v>38048</v>
      </c>
      <c r="N46072" s="1">
        <v>38048</v>
      </c>
      <c r="O46072"/>
      <c r="P46072"/>
      <c r="Q46072"/>
      <c r="R46072"/>
    </row>
    <row r="46073" spans="1:18" hidden="1" x14ac:dyDescent="0.2">
      <c r="A46073" t="s">
        <v>158567</v>
      </c>
      <c r="B46073" t="s">
        <v>158568</v>
      </c>
      <c r="C46073" t="s">
        <v>158569</v>
      </c>
      <c r="D46073" t="s">
        <v>56</v>
      </c>
      <c r="E46073">
        <v>9699336</v>
      </c>
      <c r="F46073" t="s">
        <v>18</v>
      </c>
      <c r="G46073" t="s">
        <v>128</v>
      </c>
      <c r="H46073" t="s">
        <v>17212</v>
      </c>
      <c r="I46073" t="s">
        <v>17213</v>
      </c>
      <c r="J46073" t="s">
        <v>17213</v>
      </c>
      <c r="K46073">
        <v>3</v>
      </c>
      <c r="M46073" s="1">
        <v>38763</v>
      </c>
      <c r="N46073" s="1">
        <v>40683</v>
      </c>
      <c r="O46073"/>
      <c r="P46073"/>
      <c r="Q46073"/>
      <c r="R46073"/>
    </row>
    <row r="46074" spans="1:18" hidden="1" x14ac:dyDescent="0.2">
      <c r="A46074" t="s">
        <v>158570</v>
      </c>
      <c r="B46074" t="s">
        <v>158571</v>
      </c>
      <c r="C46074" t="s">
        <v>158572</v>
      </c>
      <c r="D46074" t="s">
        <v>158573</v>
      </c>
      <c r="E46074">
        <v>5000</v>
      </c>
      <c r="F46074" t="s">
        <v>18</v>
      </c>
      <c r="G46074" t="s">
        <v>57</v>
      </c>
      <c r="H46074" t="s">
        <v>202</v>
      </c>
      <c r="I46074" t="s">
        <v>203</v>
      </c>
      <c r="J46074" t="s">
        <v>249</v>
      </c>
      <c r="K46074">
        <v>1</v>
      </c>
      <c r="L46074" s="1">
        <v>36526</v>
      </c>
      <c r="M46074" s="1">
        <v>41547</v>
      </c>
      <c r="N46074" s="1">
        <v>41547</v>
      </c>
    </row>
    <row r="46075" spans="1:18" x14ac:dyDescent="0.2">
      <c r="A46075" t="s">
        <v>158574</v>
      </c>
      <c r="B46075" t="s">
        <v>158575</v>
      </c>
      <c r="C46075" t="s">
        <v>158576</v>
      </c>
      <c r="D46075" t="s">
        <v>158577</v>
      </c>
      <c r="E46075">
        <v>200000</v>
      </c>
      <c r="F46075" t="s">
        <v>18</v>
      </c>
      <c r="G46075" t="s">
        <v>25</v>
      </c>
      <c r="H46075" t="s">
        <v>106</v>
      </c>
      <c r="I46075" t="s">
        <v>107</v>
      </c>
      <c r="J46075" t="s">
        <v>108</v>
      </c>
      <c r="K46075">
        <v>1</v>
      </c>
      <c r="L46075" s="1">
        <v>41498</v>
      </c>
      <c r="M46075" s="1">
        <v>41569</v>
      </c>
      <c r="N46075" s="1">
        <v>41569</v>
      </c>
    </row>
    <row r="46076" spans="1:18" hidden="1" x14ac:dyDescent="0.2">
      <c r="A46076" t="s">
        <v>158578</v>
      </c>
      <c r="B46076" t="s">
        <v>158579</v>
      </c>
      <c r="C46076" t="s">
        <v>158580</v>
      </c>
      <c r="D46076" t="s">
        <v>158581</v>
      </c>
      <c r="E46076" t="s">
        <v>43</v>
      </c>
      <c r="F46076" t="s">
        <v>113</v>
      </c>
      <c r="G46076" t="s">
        <v>347</v>
      </c>
      <c r="H46076">
        <v>7</v>
      </c>
      <c r="I46076" t="s">
        <v>762</v>
      </c>
      <c r="J46076" t="s">
        <v>158582</v>
      </c>
      <c r="K46076">
        <v>1</v>
      </c>
      <c r="L46076" s="1">
        <v>36161</v>
      </c>
      <c r="M46076" s="1">
        <v>38204</v>
      </c>
      <c r="N46076" s="1">
        <v>38204</v>
      </c>
      <c r="O46076"/>
      <c r="P46076"/>
      <c r="Q46076"/>
      <c r="R46076"/>
    </row>
    <row r="46077" spans="1:18" hidden="1" x14ac:dyDescent="0.2">
      <c r="A46077" t="s">
        <v>158583</v>
      </c>
      <c r="B46077" t="s">
        <v>158584</v>
      </c>
      <c r="C46077" t="s">
        <v>158585</v>
      </c>
      <c r="D46077" t="s">
        <v>56</v>
      </c>
      <c r="E46077">
        <v>12018047</v>
      </c>
      <c r="F46077" t="s">
        <v>18</v>
      </c>
      <c r="G46077" t="s">
        <v>25</v>
      </c>
      <c r="H46077" t="s">
        <v>1330</v>
      </c>
      <c r="I46077" t="s">
        <v>1331</v>
      </c>
      <c r="J46077" t="s">
        <v>1331</v>
      </c>
      <c r="K46077">
        <v>2</v>
      </c>
      <c r="M46077" s="1">
        <v>39493</v>
      </c>
      <c r="N46077" s="1">
        <v>41117</v>
      </c>
      <c r="O46077"/>
      <c r="P46077"/>
      <c r="Q46077"/>
      <c r="R46077"/>
    </row>
    <row r="46078" spans="1:18" x14ac:dyDescent="0.2">
      <c r="A46078" t="s">
        <v>158586</v>
      </c>
      <c r="B46078" t="s">
        <v>158587</v>
      </c>
      <c r="C46078" t="s">
        <v>158588</v>
      </c>
      <c r="D46078" t="s">
        <v>2479</v>
      </c>
      <c r="E46078">
        <v>1500000</v>
      </c>
      <c r="F46078" t="s">
        <v>113</v>
      </c>
      <c r="G46078" t="s">
        <v>25</v>
      </c>
      <c r="H46078" t="s">
        <v>89</v>
      </c>
      <c r="I46078" t="s">
        <v>1260</v>
      </c>
      <c r="J46078" t="s">
        <v>9856</v>
      </c>
      <c r="K46078">
        <v>1</v>
      </c>
      <c r="L46078" s="1">
        <v>34700</v>
      </c>
      <c r="M46078" s="1">
        <v>38596</v>
      </c>
      <c r="N46078" s="1">
        <v>38596</v>
      </c>
    </row>
    <row r="46079" spans="1:18" hidden="1" x14ac:dyDescent="0.2">
      <c r="A46079" t="s">
        <v>158589</v>
      </c>
      <c r="B46079" t="s">
        <v>158590</v>
      </c>
      <c r="C46079" t="s">
        <v>158591</v>
      </c>
      <c r="D46079" t="s">
        <v>42</v>
      </c>
      <c r="E46079">
        <v>10669070</v>
      </c>
      <c r="F46079" t="s">
        <v>113</v>
      </c>
      <c r="G46079" t="s">
        <v>623</v>
      </c>
      <c r="H46079">
        <v>8</v>
      </c>
      <c r="I46079" t="s">
        <v>883</v>
      </c>
      <c r="J46079" t="s">
        <v>11674</v>
      </c>
      <c r="K46079">
        <v>2</v>
      </c>
      <c r="L46079" s="1">
        <v>38353</v>
      </c>
      <c r="M46079" s="1">
        <v>38867</v>
      </c>
      <c r="N46079" s="1">
        <v>39118</v>
      </c>
      <c r="O46079"/>
      <c r="P46079"/>
      <c r="Q46079"/>
      <c r="R46079"/>
    </row>
    <row r="46080" spans="1:18" x14ac:dyDescent="0.2">
      <c r="A46080" t="s">
        <v>158592</v>
      </c>
      <c r="B46080" t="s">
        <v>158593</v>
      </c>
      <c r="C46080" t="s">
        <v>158594</v>
      </c>
      <c r="D46080" t="s">
        <v>158595</v>
      </c>
      <c r="E46080">
        <v>950000</v>
      </c>
      <c r="F46080" t="s">
        <v>18</v>
      </c>
      <c r="G46080" t="s">
        <v>25</v>
      </c>
      <c r="H46080" t="s">
        <v>64</v>
      </c>
      <c r="I46080" t="s">
        <v>65</v>
      </c>
      <c r="J46080" t="s">
        <v>271</v>
      </c>
      <c r="K46080">
        <v>1</v>
      </c>
      <c r="L46080" s="1">
        <v>39114</v>
      </c>
      <c r="M46080" s="1">
        <v>39173</v>
      </c>
      <c r="N46080" s="1">
        <v>39173</v>
      </c>
    </row>
    <row r="46081" spans="1:18" hidden="1" x14ac:dyDescent="0.2">
      <c r="A46081" t="s">
        <v>158596</v>
      </c>
      <c r="B46081" t="s">
        <v>158597</v>
      </c>
      <c r="C46081" t="s">
        <v>158598</v>
      </c>
      <c r="D46081" t="s">
        <v>70</v>
      </c>
      <c r="E46081" t="s">
        <v>43</v>
      </c>
      <c r="F46081" t="s">
        <v>18</v>
      </c>
      <c r="G46081" t="s">
        <v>25</v>
      </c>
      <c r="H46081" t="s">
        <v>265</v>
      </c>
      <c r="I46081" t="s">
        <v>5428</v>
      </c>
      <c r="J46081" t="s">
        <v>5428</v>
      </c>
      <c r="K46081">
        <v>1</v>
      </c>
      <c r="L46081" s="1">
        <v>40769</v>
      </c>
      <c r="M46081" s="1">
        <v>40916</v>
      </c>
      <c r="N46081" s="1">
        <v>40916</v>
      </c>
      <c r="O46081"/>
      <c r="P46081"/>
      <c r="Q46081"/>
      <c r="R46081"/>
    </row>
    <row r="46082" spans="1:18" x14ac:dyDescent="0.2">
      <c r="A46082" t="s">
        <v>158599</v>
      </c>
      <c r="B46082" t="s">
        <v>158600</v>
      </c>
      <c r="C46082" t="s">
        <v>158601</v>
      </c>
      <c r="D46082" t="s">
        <v>94</v>
      </c>
      <c r="E46082">
        <v>200000</v>
      </c>
      <c r="F46082" t="s">
        <v>207</v>
      </c>
      <c r="G46082" t="s">
        <v>25</v>
      </c>
      <c r="H46082" t="s">
        <v>89</v>
      </c>
      <c r="I46082" t="s">
        <v>90</v>
      </c>
      <c r="J46082" t="s">
        <v>90</v>
      </c>
      <c r="K46082">
        <v>1</v>
      </c>
      <c r="L46082" s="1">
        <v>40909</v>
      </c>
      <c r="M46082" s="1">
        <v>41278</v>
      </c>
      <c r="N46082" s="1">
        <v>41278</v>
      </c>
    </row>
    <row r="46083" spans="1:18" x14ac:dyDescent="0.2">
      <c r="A46083" t="s">
        <v>158602</v>
      </c>
      <c r="B46083" t="s">
        <v>158603</v>
      </c>
      <c r="C46083" t="s">
        <v>158604</v>
      </c>
      <c r="D46083" t="s">
        <v>5281</v>
      </c>
      <c r="E46083">
        <v>6350000</v>
      </c>
      <c r="F46083" t="s">
        <v>18</v>
      </c>
      <c r="G46083" t="s">
        <v>25</v>
      </c>
      <c r="H46083" t="s">
        <v>106</v>
      </c>
      <c r="I46083" t="s">
        <v>107</v>
      </c>
      <c r="J46083" t="s">
        <v>5335</v>
      </c>
      <c r="K46083">
        <v>4</v>
      </c>
      <c r="L46083" s="1">
        <v>39083</v>
      </c>
      <c r="M46083" s="1">
        <v>39264</v>
      </c>
      <c r="N46083" s="1">
        <v>41548</v>
      </c>
    </row>
    <row r="46084" spans="1:18" hidden="1" x14ac:dyDescent="0.2">
      <c r="A46084" t="s">
        <v>158605</v>
      </c>
      <c r="B46084" t="s">
        <v>158606</v>
      </c>
      <c r="C46084" t="s">
        <v>158607</v>
      </c>
      <c r="D46084" t="s">
        <v>158608</v>
      </c>
      <c r="E46084">
        <v>402143</v>
      </c>
      <c r="F46084" t="s">
        <v>18</v>
      </c>
      <c r="G46084" t="s">
        <v>638</v>
      </c>
      <c r="H46084">
        <v>7</v>
      </c>
      <c r="I46084" t="s">
        <v>929</v>
      </c>
      <c r="J46084" t="s">
        <v>929</v>
      </c>
      <c r="K46084">
        <v>1</v>
      </c>
      <c r="L46084" s="1">
        <v>39083</v>
      </c>
      <c r="M46084" s="1">
        <v>42093</v>
      </c>
      <c r="N46084" s="1">
        <v>42093</v>
      </c>
      <c r="O46084"/>
      <c r="P46084"/>
      <c r="Q46084"/>
      <c r="R46084"/>
    </row>
    <row r="46085" spans="1:18" x14ac:dyDescent="0.2">
      <c r="A46085" t="s">
        <v>158609</v>
      </c>
      <c r="B46085" t="s">
        <v>158610</v>
      </c>
      <c r="C46085" t="s">
        <v>158611</v>
      </c>
      <c r="D46085" t="s">
        <v>1503</v>
      </c>
      <c r="E46085">
        <v>34400000</v>
      </c>
      <c r="F46085" t="s">
        <v>113</v>
      </c>
      <c r="G46085" t="s">
        <v>25</v>
      </c>
      <c r="H46085" t="s">
        <v>158</v>
      </c>
      <c r="I46085" t="s">
        <v>244</v>
      </c>
      <c r="J46085" t="s">
        <v>1714</v>
      </c>
      <c r="K46085">
        <v>3</v>
      </c>
      <c r="L46085" s="1">
        <v>36892</v>
      </c>
      <c r="M46085" s="1">
        <v>37942</v>
      </c>
      <c r="N46085" s="1">
        <v>39083</v>
      </c>
    </row>
    <row r="46086" spans="1:18" x14ac:dyDescent="0.2">
      <c r="A46086" t="s">
        <v>158612</v>
      </c>
      <c r="B46086" t="s">
        <v>158613</v>
      </c>
      <c r="C46086" t="s">
        <v>158614</v>
      </c>
      <c r="D46086" t="s">
        <v>158615</v>
      </c>
      <c r="E46086">
        <v>8000000</v>
      </c>
      <c r="F46086" t="s">
        <v>18</v>
      </c>
      <c r="G46086" t="s">
        <v>25</v>
      </c>
      <c r="H46086" t="s">
        <v>286</v>
      </c>
      <c r="I46086" t="s">
        <v>1030</v>
      </c>
      <c r="J46086" t="s">
        <v>1030</v>
      </c>
      <c r="K46086">
        <v>1</v>
      </c>
      <c r="L46086" s="1">
        <v>38051</v>
      </c>
      <c r="M46086" s="1">
        <v>41730</v>
      </c>
      <c r="N46086" s="1">
        <v>41730</v>
      </c>
    </row>
    <row r="46087" spans="1:18" x14ac:dyDescent="0.2">
      <c r="A46087" t="s">
        <v>158616</v>
      </c>
      <c r="B46087" t="s">
        <v>158617</v>
      </c>
      <c r="C46087" t="s">
        <v>158618</v>
      </c>
      <c r="D46087" t="s">
        <v>158619</v>
      </c>
      <c r="E46087">
        <v>20000000</v>
      </c>
      <c r="F46087" t="s">
        <v>689</v>
      </c>
      <c r="G46087" t="s">
        <v>25</v>
      </c>
      <c r="H46087" t="s">
        <v>286</v>
      </c>
      <c r="I46087" t="s">
        <v>1030</v>
      </c>
      <c r="J46087" t="s">
        <v>1030</v>
      </c>
      <c r="K46087">
        <v>1</v>
      </c>
      <c r="L46087" s="1">
        <v>37987</v>
      </c>
      <c r="M46087" s="1">
        <v>41354</v>
      </c>
      <c r="N46087" s="1">
        <v>41354</v>
      </c>
    </row>
    <row r="46088" spans="1:18" hidden="1" x14ac:dyDescent="0.2">
      <c r="A46088" t="s">
        <v>158620</v>
      </c>
      <c r="B46088" t="s">
        <v>158621</v>
      </c>
      <c r="C46088" t="s">
        <v>158622</v>
      </c>
      <c r="D46088" t="s">
        <v>7593</v>
      </c>
      <c r="E46088">
        <v>818591</v>
      </c>
      <c r="F46088" t="s">
        <v>18</v>
      </c>
      <c r="G46088" t="s">
        <v>25</v>
      </c>
      <c r="H46088" t="s">
        <v>208</v>
      </c>
      <c r="I46088" t="s">
        <v>843</v>
      </c>
      <c r="J46088" t="s">
        <v>20448</v>
      </c>
      <c r="K46088">
        <v>1</v>
      </c>
      <c r="M46088" s="1">
        <v>42173</v>
      </c>
      <c r="N46088" s="1">
        <v>42173</v>
      </c>
      <c r="O46088"/>
      <c r="P46088"/>
      <c r="Q46088"/>
      <c r="R46088"/>
    </row>
    <row r="46089" spans="1:18" hidden="1" x14ac:dyDescent="0.2">
      <c r="A46089" t="s">
        <v>158623</v>
      </c>
      <c r="B46089" t="s">
        <v>158624</v>
      </c>
      <c r="E46089" t="s">
        <v>43</v>
      </c>
      <c r="F46089" t="s">
        <v>18</v>
      </c>
      <c r="K46089">
        <v>1</v>
      </c>
      <c r="M46089" s="1">
        <v>40659</v>
      </c>
      <c r="N46089" s="1">
        <v>40659</v>
      </c>
      <c r="O46089"/>
      <c r="P46089"/>
      <c r="Q46089"/>
      <c r="R46089"/>
    </row>
    <row r="46090" spans="1:18" hidden="1" x14ac:dyDescent="0.2">
      <c r="A46090" t="s">
        <v>158625</v>
      </c>
      <c r="B46090" t="s">
        <v>158626</v>
      </c>
      <c r="C46090" t="s">
        <v>158627</v>
      </c>
      <c r="D46090" t="s">
        <v>158628</v>
      </c>
      <c r="E46090">
        <v>5000000</v>
      </c>
      <c r="F46090" t="s">
        <v>18</v>
      </c>
      <c r="G46090" t="s">
        <v>57</v>
      </c>
      <c r="H46090" t="s">
        <v>202</v>
      </c>
      <c r="I46090" t="s">
        <v>203</v>
      </c>
      <c r="J46090" t="s">
        <v>203</v>
      </c>
      <c r="K46090">
        <v>1</v>
      </c>
      <c r="L46090" s="1">
        <v>38718</v>
      </c>
      <c r="M46090" s="1">
        <v>41883</v>
      </c>
      <c r="N46090" s="1">
        <v>41883</v>
      </c>
    </row>
    <row r="46091" spans="1:18" hidden="1" x14ac:dyDescent="0.2">
      <c r="A46091" t="s">
        <v>158629</v>
      </c>
      <c r="B46091" t="s">
        <v>158630</v>
      </c>
      <c r="C46091" t="s">
        <v>158631</v>
      </c>
      <c r="D46091" t="s">
        <v>42</v>
      </c>
      <c r="E46091">
        <v>6000000</v>
      </c>
      <c r="F46091" t="s">
        <v>207</v>
      </c>
      <c r="G46091" t="s">
        <v>25</v>
      </c>
      <c r="H46091" t="s">
        <v>64</v>
      </c>
      <c r="I46091" t="s">
        <v>966</v>
      </c>
      <c r="J46091" t="s">
        <v>967</v>
      </c>
      <c r="K46091">
        <v>1</v>
      </c>
      <c r="M46091" s="1">
        <v>39288</v>
      </c>
      <c r="N46091" s="1">
        <v>39288</v>
      </c>
      <c r="O46091"/>
      <c r="P46091"/>
      <c r="Q46091"/>
      <c r="R46091"/>
    </row>
    <row r="46092" spans="1:18" hidden="1" x14ac:dyDescent="0.2">
      <c r="A46092" t="s">
        <v>158632</v>
      </c>
      <c r="B46092" t="s">
        <v>158633</v>
      </c>
      <c r="C46092" t="s">
        <v>158634</v>
      </c>
      <c r="D46092" t="s">
        <v>42</v>
      </c>
      <c r="E46092">
        <v>50000</v>
      </c>
      <c r="F46092" t="s">
        <v>18</v>
      </c>
      <c r="G46092" t="s">
        <v>57</v>
      </c>
      <c r="H46092" t="s">
        <v>3339</v>
      </c>
      <c r="I46092" t="s">
        <v>3340</v>
      </c>
      <c r="J46092" t="s">
        <v>3341</v>
      </c>
      <c r="K46092">
        <v>1</v>
      </c>
      <c r="L46092" s="1">
        <v>40725</v>
      </c>
      <c r="M46092" s="1">
        <v>41428</v>
      </c>
      <c r="N46092" s="1">
        <v>41428</v>
      </c>
    </row>
    <row r="46093" spans="1:18" hidden="1" x14ac:dyDescent="0.2">
      <c r="A46093" t="s">
        <v>158635</v>
      </c>
      <c r="B46093" t="s">
        <v>158636</v>
      </c>
      <c r="C46093" t="s">
        <v>158637</v>
      </c>
      <c r="D46093" t="s">
        <v>42</v>
      </c>
      <c r="E46093">
        <v>5970000</v>
      </c>
      <c r="F46093" t="s">
        <v>18</v>
      </c>
      <c r="G46093" t="s">
        <v>25</v>
      </c>
      <c r="H46093" t="s">
        <v>64</v>
      </c>
      <c r="I46093" t="s">
        <v>65</v>
      </c>
      <c r="J46093" t="s">
        <v>71</v>
      </c>
      <c r="K46093">
        <v>1</v>
      </c>
      <c r="L46093" s="1">
        <v>41030</v>
      </c>
      <c r="M46093" s="1">
        <v>42236</v>
      </c>
      <c r="N46093" s="1">
        <v>42236</v>
      </c>
      <c r="O46093"/>
      <c r="P46093"/>
      <c r="Q46093"/>
      <c r="R46093"/>
    </row>
    <row r="46094" spans="1:18" hidden="1" x14ac:dyDescent="0.2">
      <c r="A46094" t="s">
        <v>158638</v>
      </c>
      <c r="B46094" t="s">
        <v>158639</v>
      </c>
      <c r="C46094" t="s">
        <v>158640</v>
      </c>
      <c r="D46094" t="s">
        <v>158641</v>
      </c>
      <c r="E46094">
        <v>16400</v>
      </c>
      <c r="F46094" t="s">
        <v>18</v>
      </c>
      <c r="K46094">
        <v>1</v>
      </c>
      <c r="L46094" s="1">
        <v>42064</v>
      </c>
      <c r="M46094" s="1">
        <v>42005</v>
      </c>
      <c r="N46094" s="1">
        <v>42005</v>
      </c>
      <c r="O46094"/>
      <c r="P46094"/>
      <c r="Q46094"/>
      <c r="R46094"/>
    </row>
    <row r="46095" spans="1:18" x14ac:dyDescent="0.2">
      <c r="A46095" t="s">
        <v>158642</v>
      </c>
      <c r="B46095" t="s">
        <v>158643</v>
      </c>
      <c r="C46095" t="s">
        <v>158644</v>
      </c>
      <c r="D46095" t="s">
        <v>158645</v>
      </c>
      <c r="E46095">
        <v>80000</v>
      </c>
      <c r="F46095" t="s">
        <v>18</v>
      </c>
      <c r="G46095" t="s">
        <v>25</v>
      </c>
      <c r="H46095" t="s">
        <v>142</v>
      </c>
      <c r="I46095" t="s">
        <v>143</v>
      </c>
      <c r="J46095" t="s">
        <v>143</v>
      </c>
      <c r="K46095">
        <v>1</v>
      </c>
      <c r="L46095" s="1">
        <v>41395</v>
      </c>
      <c r="M46095" s="1">
        <v>41334</v>
      </c>
      <c r="N46095" s="1">
        <v>41334</v>
      </c>
    </row>
    <row r="46096" spans="1:18" hidden="1" x14ac:dyDescent="0.2">
      <c r="A46096" t="s">
        <v>158646</v>
      </c>
      <c r="B46096" t="s">
        <v>158647</v>
      </c>
      <c r="C46096" t="s">
        <v>158648</v>
      </c>
      <c r="D46096" t="s">
        <v>158649</v>
      </c>
      <c r="E46096" t="s">
        <v>43</v>
      </c>
      <c r="F46096" t="s">
        <v>18</v>
      </c>
      <c r="G46096" t="s">
        <v>347</v>
      </c>
      <c r="H46096">
        <v>11</v>
      </c>
      <c r="I46096" t="s">
        <v>15347</v>
      </c>
      <c r="J46096" t="s">
        <v>15347</v>
      </c>
      <c r="K46096">
        <v>2</v>
      </c>
      <c r="L46096" s="1">
        <v>41275</v>
      </c>
      <c r="M46096" s="1">
        <v>40909</v>
      </c>
      <c r="N46096" s="1">
        <v>41944</v>
      </c>
      <c r="O46096"/>
      <c r="P46096"/>
      <c r="Q46096"/>
      <c r="R46096"/>
    </row>
    <row r="46097" spans="1:18" hidden="1" x14ac:dyDescent="0.2">
      <c r="A46097" t="s">
        <v>158650</v>
      </c>
      <c r="B46097" t="s">
        <v>158651</v>
      </c>
      <c r="C46097" t="s">
        <v>158652</v>
      </c>
      <c r="D46097" t="s">
        <v>158653</v>
      </c>
      <c r="E46097">
        <v>2414850</v>
      </c>
      <c r="F46097" t="s">
        <v>18</v>
      </c>
      <c r="G46097" t="s">
        <v>165</v>
      </c>
      <c r="H46097" t="s">
        <v>166</v>
      </c>
      <c r="I46097" t="s">
        <v>167</v>
      </c>
      <c r="J46097" t="s">
        <v>167</v>
      </c>
      <c r="K46097">
        <v>1</v>
      </c>
      <c r="L46097" s="1">
        <v>40721</v>
      </c>
      <c r="M46097" s="1">
        <v>40721</v>
      </c>
      <c r="N46097" s="1">
        <v>40721</v>
      </c>
      <c r="O46097"/>
      <c r="P46097"/>
      <c r="Q46097"/>
      <c r="R46097"/>
    </row>
    <row r="46098" spans="1:18" hidden="1" x14ac:dyDescent="0.2">
      <c r="A46098" t="s">
        <v>158654</v>
      </c>
      <c r="B46098" t="s">
        <v>158655</v>
      </c>
      <c r="C46098" t="s">
        <v>158656</v>
      </c>
      <c r="D46098" t="s">
        <v>148410</v>
      </c>
      <c r="E46098">
        <v>1800000</v>
      </c>
      <c r="F46098" t="s">
        <v>18</v>
      </c>
      <c r="K46098">
        <v>2</v>
      </c>
      <c r="L46098" s="1">
        <v>40909</v>
      </c>
      <c r="M46098" s="1">
        <v>41410</v>
      </c>
      <c r="N46098" s="1">
        <v>41990</v>
      </c>
    </row>
    <row r="46099" spans="1:18" hidden="1" x14ac:dyDescent="0.2">
      <c r="A46099" t="s">
        <v>158657</v>
      </c>
      <c r="B46099" t="s">
        <v>158658</v>
      </c>
      <c r="C46099" t="s">
        <v>158659</v>
      </c>
      <c r="D46099" t="s">
        <v>94</v>
      </c>
      <c r="E46099">
        <v>948000</v>
      </c>
      <c r="F46099" t="s">
        <v>18</v>
      </c>
      <c r="G46099" t="s">
        <v>25</v>
      </c>
      <c r="H46099" t="s">
        <v>64</v>
      </c>
      <c r="I46099" t="s">
        <v>65</v>
      </c>
      <c r="J46099" t="s">
        <v>71</v>
      </c>
      <c r="K46099">
        <v>1</v>
      </c>
      <c r="L46099" s="1">
        <v>40909</v>
      </c>
      <c r="M46099" s="1">
        <v>41610</v>
      </c>
      <c r="N46099" s="1">
        <v>41610</v>
      </c>
      <c r="O46099"/>
      <c r="P46099"/>
      <c r="Q46099"/>
      <c r="R46099"/>
    </row>
    <row r="46100" spans="1:18" hidden="1" x14ac:dyDescent="0.2">
      <c r="A46100" t="s">
        <v>158660</v>
      </c>
      <c r="B46100" t="s">
        <v>158661</v>
      </c>
      <c r="C46100" t="s">
        <v>158662</v>
      </c>
      <c r="D46100" t="s">
        <v>357</v>
      </c>
      <c r="E46100">
        <v>1123633</v>
      </c>
      <c r="F46100" t="s">
        <v>18</v>
      </c>
      <c r="G46100" t="s">
        <v>552</v>
      </c>
      <c r="H46100">
        <v>51</v>
      </c>
      <c r="I46100" t="s">
        <v>20542</v>
      </c>
      <c r="J46100" t="s">
        <v>158663</v>
      </c>
      <c r="K46100">
        <v>1</v>
      </c>
      <c r="L46100" s="1">
        <v>41883</v>
      </c>
      <c r="M46100" s="1">
        <v>42248</v>
      </c>
      <c r="N46100" s="1">
        <v>42248</v>
      </c>
      <c r="O46100"/>
      <c r="P46100"/>
      <c r="Q46100"/>
      <c r="R46100"/>
    </row>
    <row r="46101" spans="1:18" x14ac:dyDescent="0.2">
      <c r="A46101" t="s">
        <v>158664</v>
      </c>
      <c r="B46101" t="s">
        <v>158665</v>
      </c>
      <c r="C46101" t="s">
        <v>158666</v>
      </c>
      <c r="D46101" t="s">
        <v>42</v>
      </c>
      <c r="E46101">
        <v>2500000</v>
      </c>
      <c r="F46101" t="s">
        <v>18</v>
      </c>
      <c r="G46101" t="s">
        <v>25</v>
      </c>
      <c r="H46101" t="s">
        <v>644</v>
      </c>
      <c r="I46101" t="s">
        <v>645</v>
      </c>
      <c r="J46101" t="s">
        <v>645</v>
      </c>
      <c r="K46101">
        <v>1</v>
      </c>
      <c r="L46101" s="1">
        <v>40707</v>
      </c>
      <c r="M46101" s="1">
        <v>42033</v>
      </c>
      <c r="N46101" s="1">
        <v>42033</v>
      </c>
    </row>
    <row r="46102" spans="1:18" hidden="1" x14ac:dyDescent="0.2">
      <c r="A46102" t="s">
        <v>158667</v>
      </c>
      <c r="B46102" t="s">
        <v>158668</v>
      </c>
      <c r="C46102" t="s">
        <v>158669</v>
      </c>
      <c r="D46102" t="s">
        <v>42</v>
      </c>
      <c r="E46102">
        <v>245000</v>
      </c>
      <c r="F46102" t="s">
        <v>18</v>
      </c>
      <c r="G46102" t="s">
        <v>458</v>
      </c>
      <c r="K46102">
        <v>2</v>
      </c>
      <c r="L46102" s="1">
        <v>40909</v>
      </c>
      <c r="M46102" s="1">
        <v>41183</v>
      </c>
      <c r="N46102" s="1">
        <v>41526</v>
      </c>
    </row>
    <row r="46103" spans="1:18" hidden="1" x14ac:dyDescent="0.2">
      <c r="A46103" t="s">
        <v>158670</v>
      </c>
      <c r="B46103" t="s">
        <v>158671</v>
      </c>
      <c r="C46103" t="s">
        <v>158672</v>
      </c>
      <c r="D46103" t="s">
        <v>2326</v>
      </c>
      <c r="E46103">
        <v>528124</v>
      </c>
      <c r="F46103" t="s">
        <v>18</v>
      </c>
      <c r="G46103" t="s">
        <v>25</v>
      </c>
      <c r="H46103" t="s">
        <v>430</v>
      </c>
      <c r="I46103" t="s">
        <v>431</v>
      </c>
      <c r="J46103" t="s">
        <v>50299</v>
      </c>
      <c r="K46103">
        <v>1</v>
      </c>
      <c r="L46103" s="1">
        <v>39448</v>
      </c>
      <c r="M46103" s="1">
        <v>40533</v>
      </c>
      <c r="N46103" s="1">
        <v>40533</v>
      </c>
      <c r="O46103"/>
      <c r="P46103"/>
      <c r="Q46103"/>
      <c r="R46103"/>
    </row>
    <row r="46104" spans="1:18" hidden="1" x14ac:dyDescent="0.2">
      <c r="A46104" t="s">
        <v>158673</v>
      </c>
      <c r="B46104" t="s">
        <v>158674</v>
      </c>
      <c r="C46104" t="s">
        <v>158675</v>
      </c>
      <c r="D46104" t="s">
        <v>11771</v>
      </c>
      <c r="E46104" t="s">
        <v>43</v>
      </c>
      <c r="F46104" t="s">
        <v>18</v>
      </c>
      <c r="G46104" t="s">
        <v>128</v>
      </c>
      <c r="H46104" t="s">
        <v>129</v>
      </c>
      <c r="I46104" t="s">
        <v>130</v>
      </c>
      <c r="J46104" t="s">
        <v>130</v>
      </c>
      <c r="K46104">
        <v>1</v>
      </c>
      <c r="M46104" s="1">
        <v>41061</v>
      </c>
      <c r="N46104" s="1">
        <v>41061</v>
      </c>
      <c r="O46104"/>
      <c r="P46104"/>
      <c r="Q46104"/>
      <c r="R46104"/>
    </row>
    <row r="46105" spans="1:18" hidden="1" x14ac:dyDescent="0.2">
      <c r="A46105" t="s">
        <v>158676</v>
      </c>
      <c r="B46105" t="s">
        <v>158677</v>
      </c>
      <c r="C46105" t="s">
        <v>158678</v>
      </c>
      <c r="D46105" t="s">
        <v>256</v>
      </c>
      <c r="E46105">
        <v>820000</v>
      </c>
      <c r="F46105" t="s">
        <v>18</v>
      </c>
      <c r="G46105" t="s">
        <v>25</v>
      </c>
      <c r="H46105" t="s">
        <v>64</v>
      </c>
      <c r="I46105" t="s">
        <v>65</v>
      </c>
      <c r="J46105" t="s">
        <v>27113</v>
      </c>
      <c r="K46105">
        <v>1</v>
      </c>
      <c r="M46105" s="1">
        <v>39036</v>
      </c>
      <c r="N46105" s="1">
        <v>39036</v>
      </c>
      <c r="O46105"/>
      <c r="P46105"/>
      <c r="Q46105"/>
      <c r="R46105"/>
    </row>
    <row r="46106" spans="1:18" x14ac:dyDescent="0.2">
      <c r="A46106" t="s">
        <v>158679</v>
      </c>
      <c r="B46106" t="s">
        <v>158680</v>
      </c>
      <c r="C46106" t="s">
        <v>158681</v>
      </c>
      <c r="D46106" t="s">
        <v>158682</v>
      </c>
      <c r="E46106">
        <v>40000</v>
      </c>
      <c r="F46106" t="s">
        <v>18</v>
      </c>
      <c r="G46106" t="s">
        <v>25</v>
      </c>
      <c r="H46106" t="s">
        <v>64</v>
      </c>
      <c r="I46106" t="s">
        <v>65</v>
      </c>
      <c r="J46106" t="s">
        <v>271</v>
      </c>
      <c r="K46106">
        <v>1</v>
      </c>
      <c r="L46106" s="1">
        <v>41381</v>
      </c>
      <c r="M46106" s="1">
        <v>41485</v>
      </c>
      <c r="N46106" s="1">
        <v>41485</v>
      </c>
    </row>
    <row r="46107" spans="1:18" hidden="1" x14ac:dyDescent="0.2">
      <c r="A46107" t="s">
        <v>158683</v>
      </c>
      <c r="B46107" t="s">
        <v>158684</v>
      </c>
      <c r="C46107" t="s">
        <v>158685</v>
      </c>
      <c r="D46107" t="s">
        <v>158686</v>
      </c>
      <c r="E46107">
        <v>312000</v>
      </c>
      <c r="F46107" t="s">
        <v>18</v>
      </c>
      <c r="G46107" t="s">
        <v>25</v>
      </c>
      <c r="H46107" t="s">
        <v>106</v>
      </c>
      <c r="I46107" t="s">
        <v>107</v>
      </c>
      <c r="J46107" t="s">
        <v>108</v>
      </c>
      <c r="K46107">
        <v>3</v>
      </c>
      <c r="L46107" s="1">
        <v>40544</v>
      </c>
      <c r="M46107" s="1">
        <v>40801</v>
      </c>
      <c r="N46107" s="1">
        <v>42035</v>
      </c>
      <c r="O46107"/>
      <c r="P46107"/>
      <c r="Q46107"/>
      <c r="R46107"/>
    </row>
    <row r="46108" spans="1:18" x14ac:dyDescent="0.2">
      <c r="A46108" t="s">
        <v>158687</v>
      </c>
      <c r="B46108" t="s">
        <v>158688</v>
      </c>
      <c r="C46108" t="s">
        <v>158689</v>
      </c>
      <c r="D46108" t="s">
        <v>158690</v>
      </c>
      <c r="E46108">
        <v>23500000</v>
      </c>
      <c r="F46108" t="s">
        <v>207</v>
      </c>
      <c r="G46108" t="s">
        <v>25</v>
      </c>
      <c r="H46108" t="s">
        <v>64</v>
      </c>
      <c r="I46108" t="s">
        <v>65</v>
      </c>
      <c r="J46108" t="s">
        <v>984</v>
      </c>
      <c r="K46108">
        <v>3</v>
      </c>
      <c r="L46108" s="1">
        <v>40179</v>
      </c>
      <c r="M46108" s="1">
        <v>41156</v>
      </c>
      <c r="N46108" s="1">
        <v>41773</v>
      </c>
    </row>
    <row r="46109" spans="1:18" hidden="1" x14ac:dyDescent="0.2">
      <c r="A46109" t="s">
        <v>158691</v>
      </c>
      <c r="B46109" t="s">
        <v>158692</v>
      </c>
      <c r="C46109" t="s">
        <v>158693</v>
      </c>
      <c r="D46109" t="s">
        <v>158694</v>
      </c>
      <c r="E46109">
        <v>2858333</v>
      </c>
      <c r="F46109" t="s">
        <v>18</v>
      </c>
      <c r="G46109" t="s">
        <v>25</v>
      </c>
      <c r="H46109" t="s">
        <v>1396</v>
      </c>
      <c r="I46109" t="s">
        <v>1397</v>
      </c>
      <c r="J46109" t="s">
        <v>1397</v>
      </c>
      <c r="K46109">
        <v>3</v>
      </c>
      <c r="L46109" s="1">
        <v>41030</v>
      </c>
      <c r="M46109" s="1">
        <v>41515</v>
      </c>
      <c r="N46109" s="1">
        <v>42242</v>
      </c>
      <c r="O46109"/>
      <c r="P46109"/>
      <c r="Q46109"/>
      <c r="R46109"/>
    </row>
    <row r="46110" spans="1:18" hidden="1" x14ac:dyDescent="0.2">
      <c r="A46110" t="s">
        <v>158695</v>
      </c>
      <c r="B46110" t="s">
        <v>158696</v>
      </c>
      <c r="C46110" t="s">
        <v>158697</v>
      </c>
      <c r="D46110" t="s">
        <v>158698</v>
      </c>
      <c r="E46110">
        <v>679529</v>
      </c>
      <c r="F46110" t="s">
        <v>18</v>
      </c>
      <c r="G46110" t="s">
        <v>276</v>
      </c>
      <c r="H46110">
        <v>17</v>
      </c>
      <c r="I46110" t="s">
        <v>464</v>
      </c>
      <c r="J46110" t="s">
        <v>464</v>
      </c>
      <c r="K46110">
        <v>1</v>
      </c>
      <c r="L46110" s="1">
        <v>40909</v>
      </c>
      <c r="M46110" s="1">
        <v>41609</v>
      </c>
      <c r="N46110" s="1">
        <v>41609</v>
      </c>
      <c r="O46110"/>
      <c r="P46110"/>
      <c r="Q46110"/>
      <c r="R46110"/>
    </row>
    <row r="46111" spans="1:18" hidden="1" x14ac:dyDescent="0.2">
      <c r="A46111" t="s">
        <v>158699</v>
      </c>
      <c r="B46111" t="s">
        <v>158700</v>
      </c>
      <c r="C46111" t="s">
        <v>158701</v>
      </c>
      <c r="D46111" t="s">
        <v>357</v>
      </c>
      <c r="E46111" t="s">
        <v>43</v>
      </c>
      <c r="F46111" t="s">
        <v>113</v>
      </c>
      <c r="G46111" t="s">
        <v>25</v>
      </c>
      <c r="H46111" t="s">
        <v>121</v>
      </c>
      <c r="I46111" t="s">
        <v>122</v>
      </c>
      <c r="J46111" t="s">
        <v>122</v>
      </c>
      <c r="K46111">
        <v>1</v>
      </c>
      <c r="L46111" s="1">
        <v>25934</v>
      </c>
      <c r="M46111" s="1">
        <v>41771</v>
      </c>
      <c r="N46111" s="1">
        <v>41771</v>
      </c>
      <c r="O46111"/>
      <c r="P46111"/>
      <c r="Q46111"/>
      <c r="R46111"/>
    </row>
    <row r="46112" spans="1:18" x14ac:dyDescent="0.2">
      <c r="A46112" t="s">
        <v>158702</v>
      </c>
      <c r="B46112" t="s">
        <v>158703</v>
      </c>
      <c r="C46112" t="s">
        <v>158704</v>
      </c>
      <c r="D46112" t="s">
        <v>1384</v>
      </c>
      <c r="E46112">
        <v>17400000</v>
      </c>
      <c r="F46112" t="s">
        <v>18</v>
      </c>
      <c r="G46112" t="s">
        <v>25</v>
      </c>
      <c r="H46112" t="s">
        <v>644</v>
      </c>
      <c r="I46112" t="s">
        <v>645</v>
      </c>
      <c r="J46112" t="s">
        <v>645</v>
      </c>
      <c r="K46112">
        <v>4</v>
      </c>
      <c r="L46112" s="1">
        <v>37257</v>
      </c>
      <c r="M46112" s="1">
        <v>39510</v>
      </c>
      <c r="N46112" s="1">
        <v>41863</v>
      </c>
    </row>
    <row r="46113" spans="1:18" x14ac:dyDescent="0.2">
      <c r="A46113" t="s">
        <v>158705</v>
      </c>
      <c r="B46113" t="s">
        <v>158706</v>
      </c>
      <c r="C46113" t="s">
        <v>158707</v>
      </c>
      <c r="D46113" t="s">
        <v>158708</v>
      </c>
      <c r="E46113">
        <v>7970000</v>
      </c>
      <c r="F46113" t="s">
        <v>18</v>
      </c>
      <c r="G46113" t="s">
        <v>25</v>
      </c>
      <c r="H46113" t="s">
        <v>44</v>
      </c>
      <c r="I46113" t="s">
        <v>282</v>
      </c>
      <c r="J46113" t="s">
        <v>282</v>
      </c>
      <c r="K46113">
        <v>2</v>
      </c>
      <c r="L46113" s="1">
        <v>39083</v>
      </c>
      <c r="M46113" s="1">
        <v>40458</v>
      </c>
      <c r="N46113" s="1">
        <v>40731</v>
      </c>
    </row>
    <row r="46114" spans="1:18" x14ac:dyDescent="0.2">
      <c r="A46114" t="s">
        <v>158709</v>
      </c>
      <c r="B46114" t="s">
        <v>158710</v>
      </c>
      <c r="C46114" t="s">
        <v>158711</v>
      </c>
      <c r="D46114" t="s">
        <v>158712</v>
      </c>
      <c r="E46114">
        <v>1125000</v>
      </c>
      <c r="F46114" t="s">
        <v>18</v>
      </c>
      <c r="G46114" t="s">
        <v>25</v>
      </c>
      <c r="H46114" t="s">
        <v>286</v>
      </c>
      <c r="I46114" t="s">
        <v>1030</v>
      </c>
      <c r="J46114" t="s">
        <v>1030</v>
      </c>
      <c r="K46114">
        <v>2</v>
      </c>
      <c r="L46114" s="1">
        <v>39083</v>
      </c>
      <c r="M46114" s="1">
        <v>39675</v>
      </c>
      <c r="N46114" s="1">
        <v>40108</v>
      </c>
    </row>
    <row r="46115" spans="1:18" hidden="1" x14ac:dyDescent="0.2">
      <c r="A46115" t="s">
        <v>158713</v>
      </c>
      <c r="B46115" t="s">
        <v>158714</v>
      </c>
      <c r="C46115" t="s">
        <v>158715</v>
      </c>
      <c r="D46115" t="s">
        <v>158716</v>
      </c>
      <c r="E46115">
        <v>132999998</v>
      </c>
      <c r="F46115" t="s">
        <v>18</v>
      </c>
      <c r="G46115" t="s">
        <v>25</v>
      </c>
      <c r="H46115" t="s">
        <v>158</v>
      </c>
      <c r="I46115" t="s">
        <v>244</v>
      </c>
      <c r="J46115" t="s">
        <v>245</v>
      </c>
      <c r="K46115">
        <v>10</v>
      </c>
      <c r="L46115" s="1">
        <v>38200</v>
      </c>
      <c r="M46115" s="1">
        <v>38565</v>
      </c>
      <c r="N46115" s="1">
        <v>42317</v>
      </c>
      <c r="O46115"/>
      <c r="P46115"/>
      <c r="Q46115"/>
      <c r="R46115"/>
    </row>
    <row r="46116" spans="1:18" hidden="1" x14ac:dyDescent="0.2">
      <c r="A46116" t="s">
        <v>158717</v>
      </c>
      <c r="B46116" t="s">
        <v>158718</v>
      </c>
      <c r="C46116" t="s">
        <v>158719</v>
      </c>
      <c r="D46116" t="s">
        <v>24428</v>
      </c>
      <c r="E46116" t="s">
        <v>43</v>
      </c>
      <c r="F46116" t="s">
        <v>18</v>
      </c>
      <c r="G46116" t="s">
        <v>2906</v>
      </c>
      <c r="H46116">
        <v>87</v>
      </c>
      <c r="I46116" t="s">
        <v>158720</v>
      </c>
      <c r="J46116" t="s">
        <v>158720</v>
      </c>
      <c r="K46116">
        <v>1</v>
      </c>
      <c r="L46116" s="1">
        <v>41640</v>
      </c>
      <c r="M46116" s="1">
        <v>41862</v>
      </c>
      <c r="N46116" s="1">
        <v>41862</v>
      </c>
      <c r="O46116"/>
      <c r="P46116"/>
      <c r="Q46116"/>
      <c r="R46116"/>
    </row>
    <row r="46117" spans="1:18" hidden="1" x14ac:dyDescent="0.2">
      <c r="A46117" t="s">
        <v>158721</v>
      </c>
      <c r="B46117" t="s">
        <v>158722</v>
      </c>
      <c r="C46117" t="s">
        <v>158723</v>
      </c>
      <c r="D46117" t="s">
        <v>933</v>
      </c>
      <c r="E46117">
        <v>3400000</v>
      </c>
      <c r="F46117" t="s">
        <v>207</v>
      </c>
      <c r="G46117" t="s">
        <v>37</v>
      </c>
      <c r="H46117">
        <v>30</v>
      </c>
      <c r="I46117" t="s">
        <v>51145</v>
      </c>
      <c r="J46117" t="s">
        <v>51145</v>
      </c>
      <c r="K46117">
        <v>1</v>
      </c>
      <c r="M46117" s="1">
        <v>40476</v>
      </c>
      <c r="N46117" s="1">
        <v>40476</v>
      </c>
      <c r="O46117"/>
      <c r="P46117"/>
      <c r="Q46117"/>
      <c r="R46117"/>
    </row>
    <row r="46118" spans="1:18" hidden="1" x14ac:dyDescent="0.2">
      <c r="A46118" t="s">
        <v>158724</v>
      </c>
      <c r="B46118" t="s">
        <v>158725</v>
      </c>
      <c r="C46118" t="s">
        <v>158726</v>
      </c>
      <c r="E46118" t="s">
        <v>43</v>
      </c>
      <c r="F46118" t="s">
        <v>18</v>
      </c>
      <c r="G46118" t="s">
        <v>25</v>
      </c>
      <c r="H46118" t="s">
        <v>1272</v>
      </c>
      <c r="I46118" t="s">
        <v>1273</v>
      </c>
      <c r="J46118" t="s">
        <v>4243</v>
      </c>
      <c r="K46118">
        <v>1</v>
      </c>
      <c r="M46118" s="1">
        <v>42184</v>
      </c>
      <c r="N46118" s="1">
        <v>42184</v>
      </c>
      <c r="O46118"/>
      <c r="P46118"/>
      <c r="Q46118"/>
      <c r="R46118"/>
    </row>
    <row r="46119" spans="1:18" hidden="1" x14ac:dyDescent="0.2">
      <c r="A46119" t="s">
        <v>158727</v>
      </c>
      <c r="B46119" t="s">
        <v>158728</v>
      </c>
      <c r="C46119" t="s">
        <v>158729</v>
      </c>
      <c r="D46119" t="s">
        <v>11560</v>
      </c>
      <c r="E46119" t="s">
        <v>43</v>
      </c>
      <c r="F46119" t="s">
        <v>207</v>
      </c>
      <c r="K46119">
        <v>1</v>
      </c>
      <c r="M46119" s="1">
        <v>42097</v>
      </c>
      <c r="N46119" s="1">
        <v>42097</v>
      </c>
      <c r="O46119"/>
      <c r="P46119"/>
      <c r="Q46119"/>
      <c r="R46119"/>
    </row>
    <row r="46120" spans="1:18" hidden="1" x14ac:dyDescent="0.2">
      <c r="A46120" t="s">
        <v>158730</v>
      </c>
      <c r="B46120" t="s">
        <v>158731</v>
      </c>
      <c r="C46120" t="s">
        <v>158732</v>
      </c>
      <c r="D46120" t="s">
        <v>42</v>
      </c>
      <c r="E46120">
        <v>232845</v>
      </c>
      <c r="F46120" t="s">
        <v>18</v>
      </c>
      <c r="G46120" t="s">
        <v>25</v>
      </c>
      <c r="H46120" t="s">
        <v>106</v>
      </c>
      <c r="I46120" t="s">
        <v>107</v>
      </c>
      <c r="J46120" t="s">
        <v>108</v>
      </c>
      <c r="K46120">
        <v>1</v>
      </c>
      <c r="L46120" s="1">
        <v>36526</v>
      </c>
      <c r="M46120" s="1">
        <v>41107</v>
      </c>
      <c r="N46120" s="1">
        <v>41107</v>
      </c>
      <c r="O46120"/>
      <c r="P46120"/>
      <c r="Q46120"/>
      <c r="R46120"/>
    </row>
    <row r="46121" spans="1:18" hidden="1" x14ac:dyDescent="0.2">
      <c r="A46121" t="s">
        <v>158733</v>
      </c>
      <c r="B46121" t="s">
        <v>158734</v>
      </c>
      <c r="C46121" t="s">
        <v>158735</v>
      </c>
      <c r="D46121" t="s">
        <v>158736</v>
      </c>
      <c r="E46121">
        <v>941697</v>
      </c>
      <c r="F46121" t="s">
        <v>18</v>
      </c>
      <c r="G46121" t="s">
        <v>19</v>
      </c>
      <c r="H46121">
        <v>25</v>
      </c>
      <c r="I46121" t="s">
        <v>151</v>
      </c>
      <c r="J46121" t="s">
        <v>151</v>
      </c>
      <c r="K46121">
        <v>1</v>
      </c>
      <c r="M46121" s="1">
        <v>41722</v>
      </c>
      <c r="N46121" s="1">
        <v>41722</v>
      </c>
      <c r="O46121"/>
      <c r="P46121"/>
      <c r="Q46121"/>
      <c r="R46121"/>
    </row>
    <row r="46122" spans="1:18" x14ac:dyDescent="0.2">
      <c r="A46122" t="s">
        <v>158737</v>
      </c>
      <c r="B46122" t="s">
        <v>158738</v>
      </c>
      <c r="C46122" t="s">
        <v>158739</v>
      </c>
      <c r="D46122" t="s">
        <v>70</v>
      </c>
      <c r="E46122">
        <v>2900000</v>
      </c>
      <c r="F46122" t="s">
        <v>18</v>
      </c>
      <c r="G46122" t="s">
        <v>25</v>
      </c>
      <c r="H46122" t="s">
        <v>64</v>
      </c>
      <c r="I46122" t="s">
        <v>65</v>
      </c>
      <c r="J46122" t="s">
        <v>606</v>
      </c>
      <c r="K46122">
        <v>2</v>
      </c>
      <c r="L46122" s="1">
        <v>41153</v>
      </c>
      <c r="M46122" s="1">
        <v>41153</v>
      </c>
      <c r="N46122" s="1">
        <v>41788</v>
      </c>
    </row>
    <row r="46123" spans="1:18" x14ac:dyDescent="0.2">
      <c r="A46123" t="s">
        <v>158740</v>
      </c>
      <c r="B46123" t="s">
        <v>158741</v>
      </c>
      <c r="C46123" t="s">
        <v>158742</v>
      </c>
      <c r="D46123" t="s">
        <v>158743</v>
      </c>
      <c r="E46123">
        <v>1430000</v>
      </c>
      <c r="F46123" t="s">
        <v>18</v>
      </c>
      <c r="G46123" t="s">
        <v>25</v>
      </c>
      <c r="H46123" t="s">
        <v>106</v>
      </c>
      <c r="I46123" t="s">
        <v>107</v>
      </c>
      <c r="J46123" t="s">
        <v>108</v>
      </c>
      <c r="K46123">
        <v>1</v>
      </c>
      <c r="L46123" s="1">
        <v>40483</v>
      </c>
      <c r="M46123" s="1">
        <v>41513</v>
      </c>
      <c r="N46123" s="1">
        <v>41513</v>
      </c>
    </row>
    <row r="46124" spans="1:18" hidden="1" x14ac:dyDescent="0.2">
      <c r="A46124" t="s">
        <v>158744</v>
      </c>
      <c r="B46124" t="s">
        <v>158745</v>
      </c>
      <c r="C46124" t="s">
        <v>158746</v>
      </c>
      <c r="E46124" t="s">
        <v>43</v>
      </c>
      <c r="F46124" t="s">
        <v>18</v>
      </c>
      <c r="G46124" t="s">
        <v>2318</v>
      </c>
      <c r="H46124">
        <v>4</v>
      </c>
      <c r="I46124" t="s">
        <v>8863</v>
      </c>
      <c r="J46124" t="s">
        <v>8863</v>
      </c>
      <c r="K46124">
        <v>1</v>
      </c>
      <c r="L46124" s="1">
        <v>41685</v>
      </c>
      <c r="M46124" s="1">
        <v>42068</v>
      </c>
      <c r="N46124" s="1">
        <v>42068</v>
      </c>
      <c r="O46124"/>
      <c r="P46124"/>
      <c r="Q46124"/>
      <c r="R46124"/>
    </row>
    <row r="46125" spans="1:18" hidden="1" x14ac:dyDescent="0.2">
      <c r="A46125" t="s">
        <v>158747</v>
      </c>
      <c r="B46125" t="s">
        <v>158748</v>
      </c>
      <c r="C46125" t="s">
        <v>158749</v>
      </c>
      <c r="D46125" t="s">
        <v>3932</v>
      </c>
      <c r="E46125">
        <v>215029</v>
      </c>
      <c r="F46125" t="s">
        <v>18</v>
      </c>
      <c r="G46125" t="s">
        <v>25</v>
      </c>
      <c r="H46125" t="s">
        <v>64</v>
      </c>
      <c r="I46125" t="s">
        <v>65</v>
      </c>
      <c r="J46125" t="s">
        <v>71</v>
      </c>
      <c r="K46125">
        <v>2</v>
      </c>
      <c r="M46125" s="1">
        <v>40116</v>
      </c>
      <c r="N46125" s="1">
        <v>40367</v>
      </c>
      <c r="O46125"/>
      <c r="P46125"/>
      <c r="Q46125"/>
      <c r="R46125"/>
    </row>
    <row r="46126" spans="1:18" x14ac:dyDescent="0.2">
      <c r="A46126" t="s">
        <v>158750</v>
      </c>
      <c r="B46126" t="s">
        <v>158751</v>
      </c>
      <c r="C46126" t="s">
        <v>158752</v>
      </c>
      <c r="D46126" t="s">
        <v>1247</v>
      </c>
      <c r="E46126">
        <v>200000</v>
      </c>
      <c r="F46126" t="s">
        <v>18</v>
      </c>
      <c r="G46126" t="s">
        <v>25</v>
      </c>
      <c r="H46126" t="s">
        <v>1234</v>
      </c>
      <c r="I46126" t="s">
        <v>1235</v>
      </c>
      <c r="J46126" t="s">
        <v>4532</v>
      </c>
      <c r="K46126">
        <v>1</v>
      </c>
      <c r="L46126" s="1">
        <v>40179</v>
      </c>
      <c r="M46126" s="1">
        <v>41332</v>
      </c>
      <c r="N46126" s="1">
        <v>41332</v>
      </c>
    </row>
    <row r="46127" spans="1:18" hidden="1" x14ac:dyDescent="0.2">
      <c r="A46127" t="s">
        <v>158753</v>
      </c>
      <c r="B46127" t="s">
        <v>158754</v>
      </c>
      <c r="C46127" t="s">
        <v>158755</v>
      </c>
      <c r="D46127" t="s">
        <v>158756</v>
      </c>
      <c r="E46127">
        <v>16500000</v>
      </c>
      <c r="F46127" t="s">
        <v>18</v>
      </c>
      <c r="G46127" t="s">
        <v>37</v>
      </c>
      <c r="H46127">
        <v>22</v>
      </c>
      <c r="I46127" t="s">
        <v>38</v>
      </c>
      <c r="J46127" t="s">
        <v>38</v>
      </c>
      <c r="K46127">
        <v>2</v>
      </c>
      <c r="M46127" s="1">
        <v>41275</v>
      </c>
      <c r="N46127" s="1">
        <v>41661</v>
      </c>
      <c r="O46127"/>
      <c r="P46127"/>
      <c r="Q46127"/>
      <c r="R46127"/>
    </row>
    <row r="46128" spans="1:18" x14ac:dyDescent="0.2">
      <c r="A46128" t="s">
        <v>158757</v>
      </c>
      <c r="B46128" t="s">
        <v>158758</v>
      </c>
      <c r="C46128" t="s">
        <v>158759</v>
      </c>
      <c r="D46128" t="s">
        <v>3708</v>
      </c>
      <c r="E46128">
        <v>1400000</v>
      </c>
      <c r="F46128" t="s">
        <v>18</v>
      </c>
      <c r="G46128" t="s">
        <v>25</v>
      </c>
      <c r="H46128" t="s">
        <v>89</v>
      </c>
      <c r="I46128" t="s">
        <v>3569</v>
      </c>
      <c r="J46128" t="s">
        <v>118181</v>
      </c>
      <c r="K46128">
        <v>3</v>
      </c>
      <c r="L46128" s="1">
        <v>38353</v>
      </c>
      <c r="M46128" s="1">
        <v>40574</v>
      </c>
      <c r="N46128" s="1">
        <v>41229</v>
      </c>
    </row>
    <row r="46129" spans="1:18" x14ac:dyDescent="0.2">
      <c r="A46129" t="s">
        <v>158760</v>
      </c>
      <c r="B46129" t="s">
        <v>158761</v>
      </c>
      <c r="D46129" t="s">
        <v>158762</v>
      </c>
      <c r="E46129">
        <v>15000000</v>
      </c>
      <c r="F46129" t="s">
        <v>18</v>
      </c>
      <c r="G46129" t="s">
        <v>25</v>
      </c>
      <c r="H46129" t="s">
        <v>82</v>
      </c>
      <c r="I46129" t="s">
        <v>1764</v>
      </c>
      <c r="J46129" t="s">
        <v>16327</v>
      </c>
      <c r="K46129">
        <v>1</v>
      </c>
      <c r="L46129" s="1">
        <v>37987</v>
      </c>
      <c r="M46129" s="1">
        <v>39989</v>
      </c>
      <c r="N46129" s="1">
        <v>39989</v>
      </c>
    </row>
    <row r="46130" spans="1:18" hidden="1" x14ac:dyDescent="0.2">
      <c r="A46130" t="s">
        <v>158763</v>
      </c>
      <c r="B46130" t="s">
        <v>158764</v>
      </c>
      <c r="C46130" t="s">
        <v>158765</v>
      </c>
      <c r="D46130" t="s">
        <v>70</v>
      </c>
      <c r="E46130">
        <v>164744</v>
      </c>
      <c r="F46130" t="s">
        <v>18</v>
      </c>
      <c r="K46130">
        <v>1</v>
      </c>
      <c r="M46130" s="1">
        <v>41671</v>
      </c>
      <c r="N46130" s="1">
        <v>41671</v>
      </c>
      <c r="O46130"/>
      <c r="P46130"/>
      <c r="Q46130"/>
      <c r="R46130"/>
    </row>
    <row r="46131" spans="1:18" hidden="1" x14ac:dyDescent="0.2">
      <c r="A46131" t="s">
        <v>158766</v>
      </c>
      <c r="B46131" t="s">
        <v>158767</v>
      </c>
      <c r="D46131" t="s">
        <v>158768</v>
      </c>
      <c r="E46131">
        <v>12510000</v>
      </c>
      <c r="F46131" t="s">
        <v>689</v>
      </c>
      <c r="K46131">
        <v>2</v>
      </c>
      <c r="M46131" s="1">
        <v>37165</v>
      </c>
      <c r="N46131" s="1">
        <v>37257</v>
      </c>
      <c r="O46131"/>
      <c r="P46131"/>
      <c r="Q46131"/>
      <c r="R46131"/>
    </row>
    <row r="46132" spans="1:18" hidden="1" x14ac:dyDescent="0.2">
      <c r="A46132" t="s">
        <v>158769</v>
      </c>
      <c r="B46132" t="s">
        <v>158770</v>
      </c>
      <c r="D46132" t="s">
        <v>50</v>
      </c>
      <c r="E46132" t="s">
        <v>43</v>
      </c>
      <c r="F46132" t="s">
        <v>18</v>
      </c>
      <c r="G46132" t="s">
        <v>37</v>
      </c>
      <c r="H46132">
        <v>22</v>
      </c>
      <c r="I46132" t="s">
        <v>38</v>
      </c>
      <c r="J46132" t="s">
        <v>38</v>
      </c>
      <c r="K46132">
        <v>2</v>
      </c>
      <c r="L46132" s="1">
        <v>34700</v>
      </c>
      <c r="M46132" s="1">
        <v>34547</v>
      </c>
      <c r="N46132" s="1">
        <v>35278</v>
      </c>
      <c r="O46132"/>
      <c r="P46132"/>
      <c r="Q46132"/>
      <c r="R46132"/>
    </row>
    <row r="46133" spans="1:18" hidden="1" x14ac:dyDescent="0.2">
      <c r="A46133" t="s">
        <v>158771</v>
      </c>
      <c r="B46133" t="s">
        <v>158772</v>
      </c>
      <c r="C46133" t="s">
        <v>158773</v>
      </c>
      <c r="D46133" t="s">
        <v>75</v>
      </c>
      <c r="E46133">
        <v>8000000</v>
      </c>
      <c r="F46133" t="s">
        <v>18</v>
      </c>
      <c r="G46133" t="s">
        <v>37</v>
      </c>
      <c r="K46133">
        <v>1</v>
      </c>
      <c r="M46133" s="1">
        <v>41816</v>
      </c>
      <c r="N46133" s="1">
        <v>41816</v>
      </c>
      <c r="O46133"/>
      <c r="P46133"/>
      <c r="Q46133"/>
      <c r="R46133"/>
    </row>
    <row r="46134" spans="1:18" hidden="1" x14ac:dyDescent="0.2">
      <c r="A46134" t="s">
        <v>158774</v>
      </c>
      <c r="B46134" t="s">
        <v>158775</v>
      </c>
      <c r="C46134" t="s">
        <v>158776</v>
      </c>
      <c r="D46134" t="s">
        <v>424</v>
      </c>
      <c r="E46134">
        <v>1612036</v>
      </c>
      <c r="F46134" t="s">
        <v>18</v>
      </c>
      <c r="K46134">
        <v>1</v>
      </c>
      <c r="M46134" s="1">
        <v>41730</v>
      </c>
      <c r="N46134" s="1">
        <v>41730</v>
      </c>
      <c r="O46134"/>
      <c r="P46134"/>
      <c r="Q46134"/>
      <c r="R46134"/>
    </row>
    <row r="46135" spans="1:18" hidden="1" x14ac:dyDescent="0.2">
      <c r="A46135" t="s">
        <v>158777</v>
      </c>
      <c r="B46135" t="s">
        <v>158778</v>
      </c>
      <c r="C46135" t="s">
        <v>158779</v>
      </c>
      <c r="D46135" t="s">
        <v>718</v>
      </c>
      <c r="E46135">
        <v>200000</v>
      </c>
      <c r="F46135" t="s">
        <v>207</v>
      </c>
      <c r="G46135" t="s">
        <v>37</v>
      </c>
      <c r="H46135">
        <v>23</v>
      </c>
      <c r="I46135" t="s">
        <v>182</v>
      </c>
      <c r="J46135" t="s">
        <v>182</v>
      </c>
      <c r="K46135">
        <v>1</v>
      </c>
      <c r="L46135" s="1">
        <v>39295</v>
      </c>
      <c r="M46135" s="1">
        <v>39083</v>
      </c>
      <c r="N46135" s="1">
        <v>39083</v>
      </c>
    </row>
    <row r="46136" spans="1:18" hidden="1" x14ac:dyDescent="0.2">
      <c r="A46136" t="s">
        <v>158780</v>
      </c>
      <c r="B46136" t="s">
        <v>158781</v>
      </c>
      <c r="C46136" t="s">
        <v>158782</v>
      </c>
      <c r="D46136" t="s">
        <v>158783</v>
      </c>
      <c r="E46136">
        <v>575400000</v>
      </c>
      <c r="F46136" t="s">
        <v>689</v>
      </c>
      <c r="G46136" t="s">
        <v>37</v>
      </c>
      <c r="H46136">
        <v>22</v>
      </c>
      <c r="I46136" t="s">
        <v>38</v>
      </c>
      <c r="J46136" t="s">
        <v>38</v>
      </c>
      <c r="K46136">
        <v>4</v>
      </c>
      <c r="L46136" s="1">
        <v>38504</v>
      </c>
      <c r="M46136" s="1">
        <v>38718</v>
      </c>
      <c r="N46136" s="1">
        <v>41514</v>
      </c>
      <c r="O46136"/>
      <c r="P46136"/>
      <c r="Q46136"/>
      <c r="R46136"/>
    </row>
    <row r="46137" spans="1:18" hidden="1" x14ac:dyDescent="0.2">
      <c r="A46137" t="s">
        <v>158784</v>
      </c>
      <c r="B46137" t="s">
        <v>158785</v>
      </c>
      <c r="C46137" t="s">
        <v>158786</v>
      </c>
      <c r="D46137" t="s">
        <v>75</v>
      </c>
      <c r="E46137">
        <v>162954</v>
      </c>
      <c r="F46137" t="s">
        <v>18</v>
      </c>
      <c r="K46137">
        <v>1</v>
      </c>
      <c r="M46137" s="1">
        <v>41699</v>
      </c>
      <c r="N46137" s="1">
        <v>41699</v>
      </c>
      <c r="O46137"/>
      <c r="P46137"/>
      <c r="Q46137"/>
      <c r="R46137"/>
    </row>
    <row r="46138" spans="1:18" x14ac:dyDescent="0.2">
      <c r="A46138" t="s">
        <v>158787</v>
      </c>
      <c r="B46138" t="s">
        <v>158788</v>
      </c>
      <c r="C46138" t="s">
        <v>158789</v>
      </c>
      <c r="D46138" t="s">
        <v>6834</v>
      </c>
      <c r="E46138">
        <v>16600000</v>
      </c>
      <c r="F46138" t="s">
        <v>113</v>
      </c>
      <c r="G46138" t="s">
        <v>25</v>
      </c>
      <c r="H46138" t="s">
        <v>64</v>
      </c>
      <c r="I46138" t="s">
        <v>65</v>
      </c>
      <c r="J46138" t="s">
        <v>1251</v>
      </c>
      <c r="K46138">
        <v>5</v>
      </c>
      <c r="L46138" s="1">
        <v>38869</v>
      </c>
      <c r="M46138" s="1">
        <v>39547</v>
      </c>
      <c r="N46138" s="1">
        <v>40549</v>
      </c>
    </row>
    <row r="46139" spans="1:18" hidden="1" x14ac:dyDescent="0.2">
      <c r="A46139" t="s">
        <v>158790</v>
      </c>
      <c r="B46139" t="s">
        <v>158791</v>
      </c>
      <c r="C46139" t="s">
        <v>158792</v>
      </c>
      <c r="D46139" t="s">
        <v>158793</v>
      </c>
      <c r="E46139">
        <v>250000</v>
      </c>
      <c r="F46139" t="s">
        <v>18</v>
      </c>
      <c r="K46139">
        <v>1</v>
      </c>
      <c r="L46139" s="1">
        <v>42156</v>
      </c>
      <c r="M46139" s="1">
        <v>42301</v>
      </c>
      <c r="N46139" s="1">
        <v>42301</v>
      </c>
    </row>
    <row r="46140" spans="1:18" hidden="1" x14ac:dyDescent="0.2">
      <c r="A46140" t="s">
        <v>158794</v>
      </c>
      <c r="B46140" t="s">
        <v>158795</v>
      </c>
      <c r="C46140" t="s">
        <v>158796</v>
      </c>
      <c r="D46140" t="s">
        <v>11868</v>
      </c>
      <c r="E46140">
        <v>9000000</v>
      </c>
      <c r="F46140" t="s">
        <v>18</v>
      </c>
      <c r="G46140" t="s">
        <v>19</v>
      </c>
      <c r="H46140">
        <v>19</v>
      </c>
      <c r="I46140" t="s">
        <v>474</v>
      </c>
      <c r="J46140" t="s">
        <v>474</v>
      </c>
      <c r="K46140">
        <v>1</v>
      </c>
      <c r="L46140" s="1">
        <v>42005</v>
      </c>
      <c r="M46140" s="1">
        <v>42338</v>
      </c>
      <c r="N46140" s="1">
        <v>42338</v>
      </c>
    </row>
    <row r="46141" spans="1:18" hidden="1" x14ac:dyDescent="0.2">
      <c r="A46141" t="s">
        <v>158797</v>
      </c>
      <c r="B46141" t="s">
        <v>158798</v>
      </c>
      <c r="C46141" t="s">
        <v>158799</v>
      </c>
      <c r="D46141" t="s">
        <v>119804</v>
      </c>
      <c r="E46141">
        <v>1651194</v>
      </c>
      <c r="F46141" t="s">
        <v>18</v>
      </c>
      <c r="G46141" t="s">
        <v>1062</v>
      </c>
      <c r="H46141">
        <v>12</v>
      </c>
      <c r="I46141" t="s">
        <v>1698</v>
      </c>
      <c r="J46141" t="s">
        <v>158800</v>
      </c>
      <c r="K46141">
        <v>2</v>
      </c>
      <c r="L46141" s="1">
        <v>40544</v>
      </c>
      <c r="M46141" s="1">
        <v>40909</v>
      </c>
      <c r="N46141" s="1">
        <v>41871</v>
      </c>
      <c r="O46141"/>
      <c r="P46141"/>
      <c r="Q46141"/>
      <c r="R46141"/>
    </row>
    <row r="46142" spans="1:18" hidden="1" x14ac:dyDescent="0.2">
      <c r="A46142" t="s">
        <v>158801</v>
      </c>
      <c r="B46142" t="s">
        <v>158802</v>
      </c>
      <c r="C46142" t="s">
        <v>158803</v>
      </c>
      <c r="D46142" t="s">
        <v>158804</v>
      </c>
      <c r="E46142">
        <v>3000000</v>
      </c>
      <c r="F46142" t="s">
        <v>113</v>
      </c>
      <c r="G46142" t="s">
        <v>19</v>
      </c>
      <c r="H46142">
        <v>19</v>
      </c>
      <c r="I46142" t="s">
        <v>474</v>
      </c>
      <c r="J46142" t="s">
        <v>474</v>
      </c>
      <c r="K46142">
        <v>2</v>
      </c>
      <c r="L46142" s="1">
        <v>40801</v>
      </c>
      <c r="M46142" s="1">
        <v>41894</v>
      </c>
      <c r="N46142" s="1">
        <v>41967</v>
      </c>
    </row>
    <row r="46143" spans="1:18" hidden="1" x14ac:dyDescent="0.2">
      <c r="A46143" t="s">
        <v>158805</v>
      </c>
      <c r="B46143" t="s">
        <v>158806</v>
      </c>
      <c r="C46143" t="s">
        <v>158807</v>
      </c>
      <c r="D46143" t="s">
        <v>111793</v>
      </c>
      <c r="E46143">
        <v>500000</v>
      </c>
      <c r="F46143" t="s">
        <v>18</v>
      </c>
      <c r="G46143" t="s">
        <v>57</v>
      </c>
      <c r="H46143" t="s">
        <v>15156</v>
      </c>
      <c r="I46143" t="s">
        <v>7780</v>
      </c>
      <c r="J46143" t="s">
        <v>7780</v>
      </c>
      <c r="K46143">
        <v>1</v>
      </c>
      <c r="L46143" s="1">
        <v>41548</v>
      </c>
      <c r="M46143" s="1">
        <v>42063</v>
      </c>
      <c r="N46143" s="1">
        <v>42063</v>
      </c>
    </row>
    <row r="46144" spans="1:18" hidden="1" x14ac:dyDescent="0.2">
      <c r="A46144" t="s">
        <v>158808</v>
      </c>
      <c r="B46144" t="s">
        <v>158809</v>
      </c>
      <c r="C46144" t="s">
        <v>158810</v>
      </c>
      <c r="D46144" t="s">
        <v>158811</v>
      </c>
      <c r="E46144">
        <v>35595</v>
      </c>
      <c r="F46144" t="s">
        <v>18</v>
      </c>
      <c r="K46144">
        <v>1</v>
      </c>
      <c r="M46144" s="1">
        <v>40788</v>
      </c>
      <c r="N46144" s="1">
        <v>40788</v>
      </c>
      <c r="O46144"/>
      <c r="P46144"/>
      <c r="Q46144"/>
      <c r="R46144"/>
    </row>
    <row r="46145" spans="1:18" hidden="1" x14ac:dyDescent="0.2">
      <c r="A46145" t="s">
        <v>158812</v>
      </c>
      <c r="B46145" t="s">
        <v>158813</v>
      </c>
      <c r="C46145" t="s">
        <v>158814</v>
      </c>
      <c r="D46145" t="s">
        <v>264</v>
      </c>
      <c r="E46145">
        <v>11682806</v>
      </c>
      <c r="F46145" t="s">
        <v>18</v>
      </c>
      <c r="G46145" t="s">
        <v>128</v>
      </c>
      <c r="H46145" t="s">
        <v>129</v>
      </c>
      <c r="I46145" t="s">
        <v>130</v>
      </c>
      <c r="J46145" t="s">
        <v>130</v>
      </c>
      <c r="K46145">
        <v>2</v>
      </c>
      <c r="L46145" s="1">
        <v>38353</v>
      </c>
      <c r="M46145" s="1">
        <v>41218</v>
      </c>
      <c r="N46145" s="1">
        <v>42164</v>
      </c>
      <c r="O46145"/>
      <c r="P46145"/>
      <c r="Q46145"/>
      <c r="R46145"/>
    </row>
    <row r="46146" spans="1:18" hidden="1" x14ac:dyDescent="0.2">
      <c r="A46146" t="s">
        <v>158815</v>
      </c>
      <c r="B46146" t="s">
        <v>158816</v>
      </c>
      <c r="C46146" t="s">
        <v>158817</v>
      </c>
      <c r="D46146" t="s">
        <v>158818</v>
      </c>
      <c r="E46146" t="s">
        <v>43</v>
      </c>
      <c r="F46146" t="s">
        <v>113</v>
      </c>
      <c r="G46146" t="s">
        <v>25</v>
      </c>
      <c r="H46146" t="s">
        <v>430</v>
      </c>
      <c r="I46146" t="s">
        <v>528</v>
      </c>
      <c r="J46146" t="s">
        <v>4105</v>
      </c>
      <c r="K46146">
        <v>1</v>
      </c>
      <c r="M46146" s="1">
        <v>37596</v>
      </c>
      <c r="N46146" s="1">
        <v>37596</v>
      </c>
      <c r="O46146"/>
      <c r="P46146"/>
      <c r="Q46146"/>
      <c r="R46146"/>
    </row>
    <row r="46147" spans="1:18" hidden="1" x14ac:dyDescent="0.2">
      <c r="A46147" t="s">
        <v>158819</v>
      </c>
      <c r="B46147" t="s">
        <v>158820</v>
      </c>
      <c r="C46147" t="s">
        <v>158821</v>
      </c>
      <c r="D46147" t="s">
        <v>158822</v>
      </c>
      <c r="E46147">
        <v>20000000</v>
      </c>
      <c r="F46147" t="s">
        <v>18</v>
      </c>
      <c r="G46147" t="s">
        <v>37</v>
      </c>
      <c r="H46147">
        <v>22</v>
      </c>
      <c r="I46147" t="s">
        <v>38</v>
      </c>
      <c r="J46147" t="s">
        <v>38</v>
      </c>
      <c r="K46147">
        <v>2</v>
      </c>
      <c r="L46147" s="1">
        <v>41671</v>
      </c>
      <c r="M46147" s="1">
        <v>41640</v>
      </c>
      <c r="N46147" s="1">
        <v>42102</v>
      </c>
    </row>
    <row r="46148" spans="1:18" hidden="1" x14ac:dyDescent="0.2">
      <c r="A46148" t="s">
        <v>158823</v>
      </c>
      <c r="B46148" t="s">
        <v>158824</v>
      </c>
      <c r="C46148" t="s">
        <v>158825</v>
      </c>
      <c r="D46148" t="s">
        <v>14027</v>
      </c>
      <c r="E46148">
        <v>20000000</v>
      </c>
      <c r="F46148" t="s">
        <v>18</v>
      </c>
      <c r="G46148" t="s">
        <v>37</v>
      </c>
      <c r="H46148">
        <v>22</v>
      </c>
      <c r="I46148" t="s">
        <v>38</v>
      </c>
      <c r="J46148" t="s">
        <v>38</v>
      </c>
      <c r="K46148">
        <v>1</v>
      </c>
      <c r="M46148" s="1">
        <v>41640</v>
      </c>
      <c r="N46148" s="1">
        <v>41640</v>
      </c>
      <c r="O46148"/>
      <c r="P46148"/>
      <c r="Q46148"/>
      <c r="R46148"/>
    </row>
    <row r="46149" spans="1:18" hidden="1" x14ac:dyDescent="0.2">
      <c r="A46149" t="s">
        <v>158826</v>
      </c>
      <c r="B46149" t="s">
        <v>158827</v>
      </c>
      <c r="C46149" t="s">
        <v>158828</v>
      </c>
      <c r="D46149" t="s">
        <v>741</v>
      </c>
      <c r="E46149">
        <v>8100000</v>
      </c>
      <c r="F46149" t="s">
        <v>18</v>
      </c>
      <c r="G46149" t="s">
        <v>37</v>
      </c>
      <c r="H46149">
        <v>25</v>
      </c>
      <c r="I46149" t="s">
        <v>158829</v>
      </c>
      <c r="J46149" t="s">
        <v>158830</v>
      </c>
      <c r="K46149">
        <v>1</v>
      </c>
      <c r="M46149" s="1">
        <v>40065</v>
      </c>
      <c r="N46149" s="1">
        <v>40065</v>
      </c>
      <c r="O46149"/>
      <c r="P46149"/>
      <c r="Q46149"/>
      <c r="R46149"/>
    </row>
    <row r="46150" spans="1:18" hidden="1" x14ac:dyDescent="0.2">
      <c r="A46150" t="s">
        <v>158831</v>
      </c>
      <c r="B46150" t="s">
        <v>158832</v>
      </c>
      <c r="D46150" t="s">
        <v>25961</v>
      </c>
      <c r="E46150">
        <v>31529.164479999999</v>
      </c>
      <c r="F46150" t="s">
        <v>207</v>
      </c>
      <c r="K46150">
        <v>1</v>
      </c>
      <c r="L46150" s="1">
        <v>41967</v>
      </c>
      <c r="M46150" s="1">
        <v>40861</v>
      </c>
      <c r="N46150" s="1">
        <v>40861</v>
      </c>
      <c r="O46150"/>
      <c r="P46150"/>
      <c r="Q46150"/>
      <c r="R46150"/>
    </row>
    <row r="46151" spans="1:18" hidden="1" x14ac:dyDescent="0.2">
      <c r="A46151" t="s">
        <v>158833</v>
      </c>
      <c r="B46151" t="s">
        <v>158834</v>
      </c>
      <c r="C46151" t="s">
        <v>158835</v>
      </c>
      <c r="D46151" t="s">
        <v>766</v>
      </c>
      <c r="E46151">
        <v>10000000</v>
      </c>
      <c r="F46151" t="s">
        <v>18</v>
      </c>
      <c r="G46151" t="s">
        <v>37</v>
      </c>
      <c r="H46151">
        <v>25</v>
      </c>
      <c r="I46151" t="s">
        <v>158829</v>
      </c>
      <c r="J46151" t="s">
        <v>158830</v>
      </c>
      <c r="K46151">
        <v>1</v>
      </c>
      <c r="L46151" s="1">
        <v>36982</v>
      </c>
      <c r="M46151" s="1">
        <v>39559</v>
      </c>
      <c r="N46151" s="1">
        <v>39559</v>
      </c>
    </row>
    <row r="46152" spans="1:18" hidden="1" x14ac:dyDescent="0.2">
      <c r="A46152" t="s">
        <v>158836</v>
      </c>
      <c r="B46152" t="s">
        <v>158837</v>
      </c>
      <c r="C46152" t="s">
        <v>158838</v>
      </c>
      <c r="D46152" t="s">
        <v>8538</v>
      </c>
      <c r="E46152" t="s">
        <v>43</v>
      </c>
      <c r="F46152" t="s">
        <v>18</v>
      </c>
      <c r="G46152" t="s">
        <v>37</v>
      </c>
      <c r="H46152">
        <v>7</v>
      </c>
      <c r="I46152" t="s">
        <v>1515</v>
      </c>
      <c r="J46152" t="s">
        <v>158839</v>
      </c>
      <c r="K46152">
        <v>1</v>
      </c>
      <c r="M46152" s="1">
        <v>40043</v>
      </c>
      <c r="N46152" s="1">
        <v>40043</v>
      </c>
      <c r="O46152"/>
      <c r="P46152"/>
      <c r="Q46152"/>
      <c r="R46152"/>
    </row>
    <row r="46153" spans="1:18" hidden="1" x14ac:dyDescent="0.2">
      <c r="A46153" t="s">
        <v>158840</v>
      </c>
      <c r="B46153" t="s">
        <v>158841</v>
      </c>
      <c r="C46153" t="s">
        <v>158842</v>
      </c>
      <c r="D46153" t="s">
        <v>70</v>
      </c>
      <c r="E46153">
        <v>162954</v>
      </c>
      <c r="F46153" t="s">
        <v>18</v>
      </c>
      <c r="K46153">
        <v>1</v>
      </c>
      <c r="M46153" s="1">
        <v>41699</v>
      </c>
      <c r="N46153" s="1">
        <v>41699</v>
      </c>
      <c r="O46153"/>
      <c r="P46153"/>
      <c r="Q46153"/>
      <c r="R46153"/>
    </row>
    <row r="46154" spans="1:18" hidden="1" x14ac:dyDescent="0.2">
      <c r="A46154" t="s">
        <v>158843</v>
      </c>
      <c r="B46154" t="s">
        <v>158841</v>
      </c>
      <c r="E46154" t="s">
        <v>43</v>
      </c>
      <c r="F46154" t="s">
        <v>207</v>
      </c>
      <c r="K46154">
        <v>1</v>
      </c>
      <c r="M46154" s="1">
        <v>41153</v>
      </c>
      <c r="N46154" s="1">
        <v>41153</v>
      </c>
      <c r="O46154"/>
      <c r="P46154"/>
      <c r="Q46154"/>
      <c r="R46154"/>
    </row>
    <row r="46155" spans="1:18" hidden="1" x14ac:dyDescent="0.2">
      <c r="A46155" t="s">
        <v>158844</v>
      </c>
      <c r="B46155" t="s">
        <v>158845</v>
      </c>
      <c r="C46155" t="s">
        <v>158846</v>
      </c>
      <c r="D46155" t="s">
        <v>75</v>
      </c>
      <c r="E46155">
        <v>164744</v>
      </c>
      <c r="F46155" t="s">
        <v>18</v>
      </c>
      <c r="K46155">
        <v>1</v>
      </c>
      <c r="L46155" s="1">
        <v>41518</v>
      </c>
      <c r="M46155" s="1">
        <v>41671</v>
      </c>
      <c r="N46155" s="1">
        <v>41671</v>
      </c>
    </row>
    <row r="46156" spans="1:18" hidden="1" x14ac:dyDescent="0.2">
      <c r="A46156" t="s">
        <v>158847</v>
      </c>
      <c r="B46156" t="s">
        <v>158848</v>
      </c>
      <c r="C46156" t="s">
        <v>158849</v>
      </c>
      <c r="D46156" t="s">
        <v>544</v>
      </c>
      <c r="E46156" t="s">
        <v>43</v>
      </c>
      <c r="F46156" t="s">
        <v>18</v>
      </c>
      <c r="G46156" t="s">
        <v>37</v>
      </c>
      <c r="H46156">
        <v>23</v>
      </c>
      <c r="I46156" t="s">
        <v>1515</v>
      </c>
      <c r="J46156" t="s">
        <v>158850</v>
      </c>
      <c r="K46156">
        <v>1</v>
      </c>
      <c r="L46156" s="1">
        <v>39083</v>
      </c>
      <c r="M46156" s="1">
        <v>41275</v>
      </c>
      <c r="N46156" s="1">
        <v>41275</v>
      </c>
      <c r="O46156"/>
      <c r="P46156"/>
      <c r="Q46156"/>
      <c r="R46156"/>
    </row>
    <row r="46157" spans="1:18" hidden="1" x14ac:dyDescent="0.2">
      <c r="A46157" t="s">
        <v>158851</v>
      </c>
      <c r="B46157" t="s">
        <v>158852</v>
      </c>
      <c r="C46157" t="s">
        <v>158853</v>
      </c>
      <c r="D46157" t="s">
        <v>1401</v>
      </c>
      <c r="E46157" t="s">
        <v>43</v>
      </c>
      <c r="F46157" t="s">
        <v>18</v>
      </c>
      <c r="G46157" t="s">
        <v>37</v>
      </c>
      <c r="H46157">
        <v>23</v>
      </c>
      <c r="I46157" t="s">
        <v>182</v>
      </c>
      <c r="J46157" t="s">
        <v>182</v>
      </c>
      <c r="K46157">
        <v>4</v>
      </c>
      <c r="L46157" s="1">
        <v>40544</v>
      </c>
      <c r="M46157" s="1">
        <v>40544</v>
      </c>
      <c r="N46157" s="1">
        <v>41852</v>
      </c>
      <c r="O46157"/>
      <c r="P46157"/>
      <c r="Q46157"/>
      <c r="R46157"/>
    </row>
    <row r="46158" spans="1:18" hidden="1" x14ac:dyDescent="0.2">
      <c r="A46158" t="s">
        <v>158854</v>
      </c>
      <c r="B46158" t="s">
        <v>158855</v>
      </c>
      <c r="E46158">
        <v>2000000</v>
      </c>
      <c r="F46158" t="s">
        <v>18</v>
      </c>
      <c r="K46158">
        <v>1</v>
      </c>
      <c r="L46158" s="1">
        <v>41834</v>
      </c>
      <c r="M46158" s="1">
        <v>41834</v>
      </c>
      <c r="N46158" s="1">
        <v>41834</v>
      </c>
    </row>
    <row r="46159" spans="1:18" hidden="1" x14ac:dyDescent="0.2">
      <c r="A46159" t="s">
        <v>158856</v>
      </c>
      <c r="B46159" t="s">
        <v>158857</v>
      </c>
      <c r="C46159" t="s">
        <v>158858</v>
      </c>
      <c r="D46159" t="s">
        <v>357</v>
      </c>
      <c r="E46159" t="s">
        <v>43</v>
      </c>
      <c r="F46159" t="s">
        <v>18</v>
      </c>
      <c r="K46159">
        <v>1</v>
      </c>
      <c r="M46159" s="1">
        <v>40695</v>
      </c>
      <c r="N46159" s="1">
        <v>40695</v>
      </c>
      <c r="O46159"/>
      <c r="P46159"/>
      <c r="Q46159"/>
      <c r="R46159"/>
    </row>
    <row r="46160" spans="1:18" hidden="1" x14ac:dyDescent="0.2">
      <c r="A46160" t="s">
        <v>158859</v>
      </c>
      <c r="B46160" t="s">
        <v>158860</v>
      </c>
      <c r="C46160" t="s">
        <v>158861</v>
      </c>
      <c r="D46160" t="s">
        <v>158862</v>
      </c>
      <c r="E46160" t="s">
        <v>43</v>
      </c>
      <c r="F46160" t="s">
        <v>18</v>
      </c>
      <c r="G46160" t="s">
        <v>552</v>
      </c>
      <c r="H46160">
        <v>29</v>
      </c>
      <c r="I46160" t="s">
        <v>749</v>
      </c>
      <c r="J46160" t="s">
        <v>749</v>
      </c>
      <c r="K46160">
        <v>1</v>
      </c>
      <c r="L46160" s="1">
        <v>41640</v>
      </c>
      <c r="M46160" s="1">
        <v>41807</v>
      </c>
      <c r="N46160" s="1">
        <v>41807</v>
      </c>
      <c r="O46160"/>
      <c r="P46160"/>
      <c r="Q46160"/>
      <c r="R46160"/>
    </row>
    <row r="46161" spans="1:18" hidden="1" x14ac:dyDescent="0.2">
      <c r="A46161" t="s">
        <v>158863</v>
      </c>
      <c r="B46161" t="s">
        <v>158864</v>
      </c>
      <c r="C46161" t="s">
        <v>158865</v>
      </c>
      <c r="D46161" t="s">
        <v>158866</v>
      </c>
      <c r="E46161">
        <v>40000</v>
      </c>
      <c r="F46161" t="s">
        <v>18</v>
      </c>
      <c r="G46161" t="s">
        <v>25</v>
      </c>
      <c r="H46161" t="s">
        <v>1011</v>
      </c>
      <c r="I46161" t="s">
        <v>1012</v>
      </c>
      <c r="J46161" t="s">
        <v>17986</v>
      </c>
      <c r="K46161">
        <v>1</v>
      </c>
      <c r="M46161" s="1">
        <v>41459</v>
      </c>
      <c r="N46161" s="1">
        <v>41459</v>
      </c>
      <c r="O46161"/>
      <c r="P46161"/>
      <c r="Q46161"/>
      <c r="R46161"/>
    </row>
    <row r="46162" spans="1:18" hidden="1" x14ac:dyDescent="0.2">
      <c r="A46162" t="s">
        <v>158867</v>
      </c>
      <c r="B46162" t="s">
        <v>158868</v>
      </c>
      <c r="C46162" t="s">
        <v>158869</v>
      </c>
      <c r="D46162" t="s">
        <v>544</v>
      </c>
      <c r="E46162" t="s">
        <v>43</v>
      </c>
      <c r="F46162" t="s">
        <v>18</v>
      </c>
      <c r="G46162" t="s">
        <v>1126</v>
      </c>
      <c r="H46162">
        <v>4</v>
      </c>
      <c r="I46162" t="s">
        <v>18594</v>
      </c>
      <c r="J46162" t="s">
        <v>18594</v>
      </c>
      <c r="K46162">
        <v>1</v>
      </c>
      <c r="L46162" s="1">
        <v>41261</v>
      </c>
      <c r="M46162" s="1">
        <v>42282</v>
      </c>
      <c r="N46162" s="1">
        <v>42282</v>
      </c>
      <c r="O46162"/>
      <c r="P46162"/>
      <c r="Q46162"/>
      <c r="R46162"/>
    </row>
    <row r="46163" spans="1:18" hidden="1" x14ac:dyDescent="0.2">
      <c r="A46163" t="s">
        <v>158870</v>
      </c>
      <c r="B46163" t="s">
        <v>158871</v>
      </c>
      <c r="C46163" t="s">
        <v>158872</v>
      </c>
      <c r="D46163" t="s">
        <v>445</v>
      </c>
      <c r="E46163" t="s">
        <v>43</v>
      </c>
      <c r="F46163" t="s">
        <v>18</v>
      </c>
      <c r="G46163" t="s">
        <v>1138</v>
      </c>
      <c r="H46163">
        <v>27</v>
      </c>
      <c r="I46163" t="s">
        <v>1745</v>
      </c>
      <c r="J46163" t="s">
        <v>1746</v>
      </c>
      <c r="K46163">
        <v>1</v>
      </c>
      <c r="L46163" s="1">
        <v>42290</v>
      </c>
      <c r="M46163" s="1">
        <v>42005</v>
      </c>
      <c r="N46163" s="1">
        <v>42005</v>
      </c>
      <c r="O46163"/>
      <c r="P46163"/>
      <c r="Q46163"/>
      <c r="R46163"/>
    </row>
    <row r="46164" spans="1:18" hidden="1" x14ac:dyDescent="0.2">
      <c r="A46164" t="s">
        <v>158873</v>
      </c>
      <c r="B46164" t="s">
        <v>158874</v>
      </c>
      <c r="C46164" t="s">
        <v>158875</v>
      </c>
      <c r="D46164" t="s">
        <v>933</v>
      </c>
      <c r="E46164" t="s">
        <v>43</v>
      </c>
      <c r="F46164" t="s">
        <v>207</v>
      </c>
      <c r="G46164" t="s">
        <v>128</v>
      </c>
      <c r="H46164" t="s">
        <v>5025</v>
      </c>
      <c r="I46164" t="s">
        <v>5026</v>
      </c>
      <c r="J46164" t="s">
        <v>5026</v>
      </c>
      <c r="K46164">
        <v>1</v>
      </c>
      <c r="M46164" s="1">
        <v>40185</v>
      </c>
      <c r="N46164" s="1">
        <v>40185</v>
      </c>
      <c r="O46164"/>
      <c r="P46164"/>
      <c r="Q46164"/>
      <c r="R46164"/>
    </row>
    <row r="46165" spans="1:18" hidden="1" x14ac:dyDescent="0.2">
      <c r="A46165" t="s">
        <v>158876</v>
      </c>
      <c r="B46165" t="s">
        <v>158877</v>
      </c>
      <c r="C46165" t="s">
        <v>158878</v>
      </c>
      <c r="D46165" t="s">
        <v>70</v>
      </c>
      <c r="E46165" t="s">
        <v>43</v>
      </c>
      <c r="F46165" t="s">
        <v>18</v>
      </c>
      <c r="K46165">
        <v>3</v>
      </c>
      <c r="L46165" s="1">
        <v>39051</v>
      </c>
      <c r="M46165" s="1">
        <v>39239</v>
      </c>
      <c r="N46165" s="1">
        <v>39638</v>
      </c>
      <c r="O46165"/>
      <c r="P46165"/>
      <c r="Q46165"/>
      <c r="R46165"/>
    </row>
    <row r="46166" spans="1:18" hidden="1" x14ac:dyDescent="0.2">
      <c r="A46166" t="s">
        <v>158879</v>
      </c>
      <c r="B46166" t="s">
        <v>158880</v>
      </c>
      <c r="C46166" t="s">
        <v>158881</v>
      </c>
      <c r="D46166" t="s">
        <v>12687</v>
      </c>
      <c r="E46166" t="s">
        <v>43</v>
      </c>
      <c r="F46166" t="s">
        <v>18</v>
      </c>
      <c r="G46166" t="s">
        <v>25</v>
      </c>
      <c r="H46166" t="s">
        <v>972</v>
      </c>
      <c r="I46166" t="s">
        <v>973</v>
      </c>
      <c r="J46166" t="s">
        <v>973</v>
      </c>
      <c r="K46166">
        <v>1</v>
      </c>
      <c r="L46166" s="1">
        <v>40980</v>
      </c>
      <c r="M46166" s="1">
        <v>41117</v>
      </c>
      <c r="N46166" s="1">
        <v>41117</v>
      </c>
      <c r="O46166"/>
      <c r="P46166"/>
      <c r="Q46166"/>
      <c r="R46166"/>
    </row>
    <row r="46167" spans="1:18" hidden="1" x14ac:dyDescent="0.2">
      <c r="A46167" t="s">
        <v>158882</v>
      </c>
      <c r="B46167" t="s">
        <v>158883</v>
      </c>
      <c r="C46167" t="s">
        <v>158884</v>
      </c>
      <c r="D46167" t="s">
        <v>158885</v>
      </c>
      <c r="E46167">
        <v>77080</v>
      </c>
      <c r="F46167" t="s">
        <v>18</v>
      </c>
      <c r="G46167" t="s">
        <v>479</v>
      </c>
      <c r="I46167" t="s">
        <v>480</v>
      </c>
      <c r="J46167" t="s">
        <v>480</v>
      </c>
      <c r="K46167">
        <v>2</v>
      </c>
      <c r="L46167" s="1">
        <v>41172</v>
      </c>
      <c r="M46167" s="1">
        <v>41960</v>
      </c>
      <c r="N46167" s="1">
        <v>42192</v>
      </c>
      <c r="O46167"/>
      <c r="P46167"/>
      <c r="Q46167"/>
      <c r="R46167"/>
    </row>
    <row r="46168" spans="1:18" hidden="1" x14ac:dyDescent="0.2">
      <c r="A46168" t="s">
        <v>158886</v>
      </c>
      <c r="B46168" t="s">
        <v>158887</v>
      </c>
      <c r="C46168" t="s">
        <v>158888</v>
      </c>
      <c r="D46168" t="s">
        <v>158889</v>
      </c>
      <c r="E46168">
        <v>500000</v>
      </c>
      <c r="F46168" t="s">
        <v>207</v>
      </c>
      <c r="G46168" t="s">
        <v>2906</v>
      </c>
      <c r="H46168">
        <v>78</v>
      </c>
      <c r="I46168" t="s">
        <v>2907</v>
      </c>
      <c r="J46168" t="s">
        <v>2908</v>
      </c>
      <c r="K46168">
        <v>1</v>
      </c>
      <c r="L46168" s="1">
        <v>40118</v>
      </c>
      <c r="M46168" s="1">
        <v>39142</v>
      </c>
      <c r="N46168" s="1">
        <v>39142</v>
      </c>
    </row>
    <row r="46169" spans="1:18" hidden="1" x14ac:dyDescent="0.2">
      <c r="A46169" t="s">
        <v>158890</v>
      </c>
      <c r="B46169" t="s">
        <v>158891</v>
      </c>
      <c r="C46169" t="s">
        <v>158892</v>
      </c>
      <c r="D46169" t="s">
        <v>70</v>
      </c>
      <c r="E46169">
        <v>10000</v>
      </c>
      <c r="F46169" t="s">
        <v>18</v>
      </c>
      <c r="G46169" t="s">
        <v>37</v>
      </c>
      <c r="H46169">
        <v>22</v>
      </c>
      <c r="I46169" t="s">
        <v>38</v>
      </c>
      <c r="J46169" t="s">
        <v>38</v>
      </c>
      <c r="K46169">
        <v>1</v>
      </c>
      <c r="L46169" s="1">
        <v>41122</v>
      </c>
      <c r="M46169" s="1">
        <v>41122</v>
      </c>
      <c r="N46169" s="1">
        <v>41122</v>
      </c>
    </row>
    <row r="46170" spans="1:18" hidden="1" x14ac:dyDescent="0.2">
      <c r="A46170" t="s">
        <v>158893</v>
      </c>
      <c r="B46170" t="s">
        <v>158894</v>
      </c>
      <c r="C46170" t="s">
        <v>158895</v>
      </c>
      <c r="D46170" t="s">
        <v>11173</v>
      </c>
      <c r="E46170">
        <v>1177588</v>
      </c>
      <c r="F46170" t="s">
        <v>18</v>
      </c>
      <c r="G46170" t="s">
        <v>165</v>
      </c>
      <c r="H46170" t="s">
        <v>8637</v>
      </c>
      <c r="I46170" t="s">
        <v>8728</v>
      </c>
      <c r="J46170" t="s">
        <v>8728</v>
      </c>
      <c r="K46170">
        <v>2</v>
      </c>
      <c r="L46170" s="1">
        <v>40909</v>
      </c>
      <c r="M46170" s="1">
        <v>41631</v>
      </c>
      <c r="N46170" s="1">
        <v>42023</v>
      </c>
      <c r="O46170"/>
      <c r="P46170"/>
      <c r="Q46170"/>
      <c r="R46170"/>
    </row>
    <row r="46171" spans="1:18" hidden="1" x14ac:dyDescent="0.2">
      <c r="A46171" t="s">
        <v>158896</v>
      </c>
      <c r="B46171" t="s">
        <v>158897</v>
      </c>
      <c r="C46171" t="s">
        <v>158898</v>
      </c>
      <c r="D46171" t="s">
        <v>158899</v>
      </c>
      <c r="E46171">
        <v>1000000</v>
      </c>
      <c r="F46171" t="s">
        <v>207</v>
      </c>
      <c r="G46171" t="s">
        <v>458</v>
      </c>
      <c r="H46171">
        <v>48</v>
      </c>
      <c r="I46171" t="s">
        <v>459</v>
      </c>
      <c r="J46171" t="s">
        <v>459</v>
      </c>
      <c r="K46171">
        <v>1</v>
      </c>
      <c r="M46171" s="1">
        <v>41030</v>
      </c>
      <c r="N46171" s="1">
        <v>41030</v>
      </c>
      <c r="O46171"/>
      <c r="P46171"/>
      <c r="Q46171"/>
      <c r="R46171"/>
    </row>
    <row r="46172" spans="1:18" hidden="1" x14ac:dyDescent="0.2">
      <c r="A46172" t="s">
        <v>158900</v>
      </c>
      <c r="B46172" t="s">
        <v>158901</v>
      </c>
      <c r="C46172" t="s">
        <v>158902</v>
      </c>
      <c r="D46172" t="s">
        <v>133596</v>
      </c>
      <c r="E46172">
        <v>250000</v>
      </c>
      <c r="F46172" t="s">
        <v>18</v>
      </c>
      <c r="K46172">
        <v>1</v>
      </c>
      <c r="M46172" s="1">
        <v>41640</v>
      </c>
      <c r="N46172" s="1">
        <v>41640</v>
      </c>
      <c r="O46172"/>
      <c r="P46172"/>
      <c r="Q46172"/>
      <c r="R46172"/>
    </row>
    <row r="46173" spans="1:18" hidden="1" x14ac:dyDescent="0.2">
      <c r="A46173" t="s">
        <v>158903</v>
      </c>
      <c r="B46173" t="s">
        <v>158904</v>
      </c>
      <c r="C46173" t="s">
        <v>158905</v>
      </c>
      <c r="D46173" t="s">
        <v>1316</v>
      </c>
      <c r="E46173" t="s">
        <v>43</v>
      </c>
      <c r="F46173" t="s">
        <v>18</v>
      </c>
      <c r="K46173">
        <v>1</v>
      </c>
      <c r="M46173" s="1">
        <v>41671</v>
      </c>
      <c r="N46173" s="1">
        <v>41671</v>
      </c>
      <c r="O46173"/>
      <c r="P46173"/>
      <c r="Q46173"/>
      <c r="R46173"/>
    </row>
    <row r="46174" spans="1:18" hidden="1" x14ac:dyDescent="0.2">
      <c r="A46174" t="s">
        <v>158906</v>
      </c>
      <c r="B46174" t="s">
        <v>158907</v>
      </c>
      <c r="C46174" t="s">
        <v>158908</v>
      </c>
      <c r="D46174" t="s">
        <v>158909</v>
      </c>
      <c r="E46174" t="s">
        <v>43</v>
      </c>
      <c r="F46174" t="s">
        <v>18</v>
      </c>
      <c r="G46174" t="s">
        <v>1062</v>
      </c>
      <c r="H46174">
        <v>16</v>
      </c>
      <c r="I46174" t="s">
        <v>1704</v>
      </c>
      <c r="J46174" t="s">
        <v>1704</v>
      </c>
      <c r="K46174">
        <v>4</v>
      </c>
      <c r="L46174" s="1">
        <v>40878</v>
      </c>
      <c r="M46174" s="1">
        <v>41548</v>
      </c>
      <c r="N46174" s="1">
        <v>42136</v>
      </c>
      <c r="O46174"/>
      <c r="P46174"/>
      <c r="Q46174"/>
      <c r="R46174"/>
    </row>
    <row r="46175" spans="1:18" hidden="1" x14ac:dyDescent="0.2">
      <c r="A46175" t="s">
        <v>158910</v>
      </c>
      <c r="B46175" t="s">
        <v>158911</v>
      </c>
      <c r="C46175" t="s">
        <v>158912</v>
      </c>
      <c r="D46175" t="s">
        <v>158913</v>
      </c>
      <c r="E46175" t="s">
        <v>43</v>
      </c>
      <c r="F46175" t="s">
        <v>18</v>
      </c>
      <c r="G46175" t="s">
        <v>165</v>
      </c>
      <c r="H46175" t="s">
        <v>166</v>
      </c>
      <c r="I46175" t="s">
        <v>167</v>
      </c>
      <c r="J46175" t="s">
        <v>167</v>
      </c>
      <c r="K46175">
        <v>1</v>
      </c>
      <c r="L46175" s="1">
        <v>41456</v>
      </c>
      <c r="M46175" s="1">
        <v>41986</v>
      </c>
      <c r="N46175" s="1">
        <v>41986</v>
      </c>
      <c r="O46175"/>
      <c r="P46175"/>
      <c r="Q46175"/>
      <c r="R46175"/>
    </row>
    <row r="46176" spans="1:18" hidden="1" x14ac:dyDescent="0.2">
      <c r="A46176" t="s">
        <v>158914</v>
      </c>
      <c r="B46176" t="s">
        <v>158915</v>
      </c>
      <c r="C46176" t="s">
        <v>158916</v>
      </c>
      <c r="D46176" t="s">
        <v>158917</v>
      </c>
      <c r="E46176">
        <v>23800264</v>
      </c>
      <c r="F46176" t="s">
        <v>18</v>
      </c>
      <c r="G46176" t="s">
        <v>25</v>
      </c>
      <c r="H46176" t="s">
        <v>142</v>
      </c>
      <c r="I46176" t="s">
        <v>143</v>
      </c>
      <c r="J46176" t="s">
        <v>143</v>
      </c>
      <c r="K46176">
        <v>6</v>
      </c>
      <c r="L46176" s="1">
        <v>38718</v>
      </c>
      <c r="M46176" s="1">
        <v>40296</v>
      </c>
      <c r="N46176" s="1">
        <v>42321</v>
      </c>
      <c r="O46176"/>
      <c r="P46176"/>
      <c r="Q46176"/>
      <c r="R46176"/>
    </row>
    <row r="46177" spans="1:18" hidden="1" x14ac:dyDescent="0.2">
      <c r="A46177" t="s">
        <v>158918</v>
      </c>
      <c r="B46177" t="s">
        <v>158919</v>
      </c>
      <c r="C46177" t="s">
        <v>158920</v>
      </c>
      <c r="D46177" t="s">
        <v>158921</v>
      </c>
      <c r="E46177">
        <v>66237</v>
      </c>
      <c r="F46177" t="s">
        <v>18</v>
      </c>
      <c r="G46177" t="s">
        <v>1255</v>
      </c>
      <c r="H46177">
        <v>42</v>
      </c>
      <c r="I46177" t="s">
        <v>1256</v>
      </c>
      <c r="J46177" t="s">
        <v>1256</v>
      </c>
      <c r="K46177">
        <v>2</v>
      </c>
      <c r="L46177" s="1">
        <v>41275</v>
      </c>
      <c r="M46177" s="1">
        <v>41760</v>
      </c>
      <c r="N46177" s="1">
        <v>41913</v>
      </c>
      <c r="O46177"/>
      <c r="P46177"/>
      <c r="Q46177"/>
      <c r="R46177"/>
    </row>
    <row r="46178" spans="1:18" x14ac:dyDescent="0.2">
      <c r="A46178" t="s">
        <v>158922</v>
      </c>
      <c r="B46178" t="s">
        <v>158923</v>
      </c>
      <c r="C46178" t="s">
        <v>158924</v>
      </c>
      <c r="D46178" t="s">
        <v>63</v>
      </c>
      <c r="E46178">
        <v>1720000</v>
      </c>
      <c r="F46178" t="s">
        <v>113</v>
      </c>
      <c r="G46178" t="s">
        <v>25</v>
      </c>
      <c r="H46178" t="s">
        <v>64</v>
      </c>
      <c r="I46178" t="s">
        <v>65</v>
      </c>
      <c r="J46178" t="s">
        <v>271</v>
      </c>
      <c r="K46178">
        <v>2</v>
      </c>
      <c r="L46178" s="1">
        <v>40909</v>
      </c>
      <c r="M46178" s="1">
        <v>41348</v>
      </c>
      <c r="N46178" s="1">
        <v>41570</v>
      </c>
    </row>
    <row r="46179" spans="1:18" x14ac:dyDescent="0.2">
      <c r="A46179" t="s">
        <v>158925</v>
      </c>
      <c r="B46179" t="s">
        <v>158926</v>
      </c>
      <c r="C46179" t="s">
        <v>158927</v>
      </c>
      <c r="D46179" t="s">
        <v>158928</v>
      </c>
      <c r="E46179">
        <v>12500000</v>
      </c>
      <c r="F46179" t="s">
        <v>689</v>
      </c>
      <c r="G46179" t="s">
        <v>25</v>
      </c>
      <c r="H46179" t="s">
        <v>1011</v>
      </c>
      <c r="I46179" t="s">
        <v>1012</v>
      </c>
      <c r="J46179" t="s">
        <v>38319</v>
      </c>
      <c r="K46179">
        <v>1</v>
      </c>
      <c r="L46179" s="1">
        <v>33970</v>
      </c>
      <c r="M46179" s="1">
        <v>38327</v>
      </c>
      <c r="N46179" s="1">
        <v>38327</v>
      </c>
    </row>
    <row r="46180" spans="1:18" hidden="1" x14ac:dyDescent="0.2">
      <c r="A46180" t="s">
        <v>158929</v>
      </c>
      <c r="B46180" t="s">
        <v>158930</v>
      </c>
      <c r="C46180" t="s">
        <v>158931</v>
      </c>
      <c r="D46180" t="s">
        <v>158932</v>
      </c>
      <c r="E46180">
        <v>160000</v>
      </c>
      <c r="F46180" t="s">
        <v>18</v>
      </c>
      <c r="G46180" t="s">
        <v>479</v>
      </c>
      <c r="I46180" t="s">
        <v>480</v>
      </c>
      <c r="J46180" t="s">
        <v>480</v>
      </c>
      <c r="K46180">
        <v>1</v>
      </c>
      <c r="L46180" s="1">
        <v>40959</v>
      </c>
      <c r="M46180" s="1">
        <v>41974</v>
      </c>
      <c r="N46180" s="1">
        <v>41974</v>
      </c>
    </row>
    <row r="46181" spans="1:18" hidden="1" x14ac:dyDescent="0.2">
      <c r="A46181" t="s">
        <v>158933</v>
      </c>
      <c r="B46181" t="s">
        <v>158934</v>
      </c>
      <c r="C46181" t="s">
        <v>158935</v>
      </c>
      <c r="D46181" t="s">
        <v>158936</v>
      </c>
      <c r="E46181" t="s">
        <v>43</v>
      </c>
      <c r="F46181" t="s">
        <v>18</v>
      </c>
      <c r="G46181" t="s">
        <v>25</v>
      </c>
      <c r="H46181" t="s">
        <v>106</v>
      </c>
      <c r="I46181" t="s">
        <v>107</v>
      </c>
      <c r="J46181" t="s">
        <v>108</v>
      </c>
      <c r="K46181">
        <v>1</v>
      </c>
      <c r="L46181" s="1">
        <v>39326</v>
      </c>
      <c r="M46181" s="1">
        <v>39309</v>
      </c>
      <c r="N46181" s="1">
        <v>39309</v>
      </c>
      <c r="O46181"/>
      <c r="P46181"/>
      <c r="Q46181"/>
      <c r="R46181"/>
    </row>
    <row r="46182" spans="1:18" hidden="1" x14ac:dyDescent="0.2">
      <c r="A46182" t="s">
        <v>158937</v>
      </c>
      <c r="B46182" t="s">
        <v>158938</v>
      </c>
      <c r="C46182" t="s">
        <v>158939</v>
      </c>
      <c r="D46182" t="s">
        <v>158940</v>
      </c>
      <c r="E46182">
        <v>450000</v>
      </c>
      <c r="F46182" t="s">
        <v>18</v>
      </c>
      <c r="G46182" t="s">
        <v>3985</v>
      </c>
      <c r="H46182">
        <v>3</v>
      </c>
      <c r="I46182" t="s">
        <v>2369</v>
      </c>
      <c r="J46182" t="s">
        <v>3986</v>
      </c>
      <c r="K46182">
        <v>1</v>
      </c>
      <c r="L46182" s="1">
        <v>39083</v>
      </c>
      <c r="M46182" s="1">
        <v>41969</v>
      </c>
      <c r="N46182" s="1">
        <v>41969</v>
      </c>
    </row>
    <row r="46183" spans="1:18" x14ac:dyDescent="0.2">
      <c r="A46183" t="s">
        <v>158941</v>
      </c>
      <c r="B46183" t="s">
        <v>158942</v>
      </c>
      <c r="C46183" t="s">
        <v>158943</v>
      </c>
      <c r="D46183" t="s">
        <v>158944</v>
      </c>
      <c r="E46183">
        <v>3000000</v>
      </c>
      <c r="F46183" t="s">
        <v>18</v>
      </c>
      <c r="G46183" t="s">
        <v>25</v>
      </c>
      <c r="H46183" t="s">
        <v>106</v>
      </c>
      <c r="I46183" t="s">
        <v>107</v>
      </c>
      <c r="J46183" t="s">
        <v>108</v>
      </c>
      <c r="K46183">
        <v>2</v>
      </c>
      <c r="L46183" s="1">
        <v>40909</v>
      </c>
      <c r="M46183" s="1">
        <v>41351</v>
      </c>
      <c r="N46183" s="1">
        <v>41861</v>
      </c>
    </row>
    <row r="46184" spans="1:18" x14ac:dyDescent="0.2">
      <c r="A46184" t="s">
        <v>158945</v>
      </c>
      <c r="B46184" t="s">
        <v>158946</v>
      </c>
      <c r="C46184" t="s">
        <v>158947</v>
      </c>
      <c r="D46184" t="s">
        <v>1377</v>
      </c>
      <c r="E46184">
        <v>600000</v>
      </c>
      <c r="F46184" t="s">
        <v>113</v>
      </c>
      <c r="G46184" t="s">
        <v>25</v>
      </c>
      <c r="H46184" t="s">
        <v>121</v>
      </c>
      <c r="I46184" t="s">
        <v>528</v>
      </c>
      <c r="J46184" t="s">
        <v>37747</v>
      </c>
      <c r="K46184">
        <v>2</v>
      </c>
      <c r="L46184" s="1">
        <v>39387</v>
      </c>
      <c r="M46184" s="1">
        <v>38838</v>
      </c>
      <c r="N46184" s="1">
        <v>39392</v>
      </c>
    </row>
    <row r="46185" spans="1:18" x14ac:dyDescent="0.2">
      <c r="A46185" t="s">
        <v>158948</v>
      </c>
      <c r="B46185" t="s">
        <v>158949</v>
      </c>
      <c r="C46185" t="s">
        <v>158950</v>
      </c>
      <c r="D46185" t="s">
        <v>158951</v>
      </c>
      <c r="E46185">
        <v>650000</v>
      </c>
      <c r="F46185" t="s">
        <v>18</v>
      </c>
      <c r="G46185" t="s">
        <v>25</v>
      </c>
      <c r="H46185" t="s">
        <v>1239</v>
      </c>
      <c r="I46185" t="s">
        <v>1240</v>
      </c>
      <c r="J46185" t="s">
        <v>158952</v>
      </c>
      <c r="K46185">
        <v>1</v>
      </c>
      <c r="L46185" s="1">
        <v>39097</v>
      </c>
      <c r="M46185" s="1">
        <v>41122</v>
      </c>
      <c r="N46185" s="1">
        <v>41122</v>
      </c>
    </row>
    <row r="46186" spans="1:18" x14ac:dyDescent="0.2">
      <c r="A46186" t="s">
        <v>158953</v>
      </c>
      <c r="B46186" t="s">
        <v>158954</v>
      </c>
      <c r="C46186" t="s">
        <v>158955</v>
      </c>
      <c r="D46186" t="s">
        <v>50</v>
      </c>
      <c r="E46186">
        <v>150000</v>
      </c>
      <c r="F46186" t="s">
        <v>18</v>
      </c>
      <c r="G46186" t="s">
        <v>25</v>
      </c>
      <c r="H46186" t="s">
        <v>1239</v>
      </c>
      <c r="I46186" t="s">
        <v>1240</v>
      </c>
      <c r="J46186" t="s">
        <v>3778</v>
      </c>
      <c r="K46186">
        <v>1</v>
      </c>
      <c r="L46186" s="1">
        <v>41659</v>
      </c>
      <c r="M46186" s="1">
        <v>41659</v>
      </c>
      <c r="N46186" s="1">
        <v>41659</v>
      </c>
    </row>
    <row r="46187" spans="1:18" hidden="1" x14ac:dyDescent="0.2">
      <c r="A46187" t="s">
        <v>158956</v>
      </c>
      <c r="B46187" t="s">
        <v>158957</v>
      </c>
      <c r="C46187" t="s">
        <v>158958</v>
      </c>
      <c r="D46187" t="s">
        <v>158959</v>
      </c>
      <c r="E46187">
        <v>26360000</v>
      </c>
      <c r="F46187" t="s">
        <v>207</v>
      </c>
      <c r="G46187" t="s">
        <v>25</v>
      </c>
      <c r="H46187" t="s">
        <v>64</v>
      </c>
      <c r="I46187" t="s">
        <v>65</v>
      </c>
      <c r="J46187" t="s">
        <v>271</v>
      </c>
      <c r="K46187">
        <v>2</v>
      </c>
      <c r="L46187" s="1">
        <v>36892</v>
      </c>
      <c r="M46187" s="1">
        <v>38207</v>
      </c>
      <c r="N46187" s="1">
        <v>39302</v>
      </c>
      <c r="O46187"/>
      <c r="P46187"/>
      <c r="Q46187"/>
      <c r="R46187"/>
    </row>
    <row r="46188" spans="1:18" hidden="1" x14ac:dyDescent="0.2">
      <c r="A46188" t="s">
        <v>158960</v>
      </c>
      <c r="B46188" t="s">
        <v>158961</v>
      </c>
      <c r="C46188" t="s">
        <v>158962</v>
      </c>
      <c r="D46188" t="s">
        <v>158963</v>
      </c>
      <c r="E46188">
        <v>2002378</v>
      </c>
      <c r="F46188" t="s">
        <v>18</v>
      </c>
      <c r="G46188" t="s">
        <v>25</v>
      </c>
      <c r="H46188" t="s">
        <v>3993</v>
      </c>
      <c r="I46188" t="s">
        <v>12495</v>
      </c>
      <c r="J46188" t="s">
        <v>116011</v>
      </c>
      <c r="K46188">
        <v>3</v>
      </c>
      <c r="L46188" s="1">
        <v>39043</v>
      </c>
      <c r="M46188" s="1">
        <v>40897</v>
      </c>
      <c r="N46188" s="1">
        <v>42331</v>
      </c>
      <c r="O46188"/>
      <c r="P46188"/>
      <c r="Q46188"/>
      <c r="R46188"/>
    </row>
    <row r="46189" spans="1:18" hidden="1" x14ac:dyDescent="0.2">
      <c r="A46189" t="s">
        <v>158964</v>
      </c>
      <c r="B46189" t="s">
        <v>158965</v>
      </c>
      <c r="C46189" t="s">
        <v>158966</v>
      </c>
      <c r="D46189" t="s">
        <v>158967</v>
      </c>
      <c r="E46189">
        <v>100000</v>
      </c>
      <c r="F46189" t="s">
        <v>18</v>
      </c>
      <c r="K46189">
        <v>1</v>
      </c>
      <c r="L46189" s="1">
        <v>41306</v>
      </c>
      <c r="M46189" s="1">
        <v>41866</v>
      </c>
      <c r="N46189" s="1">
        <v>41866</v>
      </c>
    </row>
    <row r="46190" spans="1:18" hidden="1" x14ac:dyDescent="0.2">
      <c r="A46190" t="s">
        <v>158968</v>
      </c>
      <c r="B46190" t="s">
        <v>158969</v>
      </c>
      <c r="C46190" t="s">
        <v>158970</v>
      </c>
      <c r="D46190" t="s">
        <v>256</v>
      </c>
      <c r="E46190">
        <v>900135</v>
      </c>
      <c r="F46190" t="s">
        <v>18</v>
      </c>
      <c r="G46190" t="s">
        <v>1138</v>
      </c>
      <c r="H46190">
        <v>27</v>
      </c>
      <c r="I46190" t="s">
        <v>1745</v>
      </c>
      <c r="J46190" t="s">
        <v>86845</v>
      </c>
      <c r="K46190">
        <v>1</v>
      </c>
      <c r="L46190" s="1">
        <v>40544</v>
      </c>
      <c r="M46190" s="1">
        <v>41785</v>
      </c>
      <c r="N46190" s="1">
        <v>41785</v>
      </c>
      <c r="O46190"/>
      <c r="P46190"/>
      <c r="Q46190"/>
      <c r="R46190"/>
    </row>
    <row r="46191" spans="1:18" hidden="1" x14ac:dyDescent="0.2">
      <c r="A46191" t="s">
        <v>158971</v>
      </c>
      <c r="B46191" t="s">
        <v>158972</v>
      </c>
      <c r="C46191" t="s">
        <v>158973</v>
      </c>
      <c r="D46191" t="s">
        <v>158974</v>
      </c>
      <c r="E46191">
        <v>100000000</v>
      </c>
      <c r="F46191" t="s">
        <v>18</v>
      </c>
      <c r="G46191" t="s">
        <v>1138</v>
      </c>
      <c r="H46191">
        <v>2</v>
      </c>
      <c r="I46191" t="s">
        <v>1745</v>
      </c>
      <c r="J46191" t="s">
        <v>1746</v>
      </c>
      <c r="K46191">
        <v>1</v>
      </c>
      <c r="L46191" s="1">
        <v>40544</v>
      </c>
      <c r="M46191" s="1">
        <v>42087</v>
      </c>
      <c r="N46191" s="1">
        <v>42087</v>
      </c>
    </row>
    <row r="46192" spans="1:18" hidden="1" x14ac:dyDescent="0.2">
      <c r="A46192" t="s">
        <v>158975</v>
      </c>
      <c r="B46192" t="s">
        <v>158976</v>
      </c>
      <c r="C46192" t="s">
        <v>158977</v>
      </c>
      <c r="D46192" t="s">
        <v>158978</v>
      </c>
      <c r="E46192">
        <v>300000</v>
      </c>
      <c r="F46192" t="s">
        <v>207</v>
      </c>
      <c r="G46192" t="s">
        <v>222</v>
      </c>
      <c r="H46192">
        <v>7</v>
      </c>
      <c r="I46192" t="s">
        <v>293</v>
      </c>
      <c r="J46192" t="s">
        <v>293</v>
      </c>
      <c r="K46192">
        <v>2</v>
      </c>
      <c r="L46192" s="1">
        <v>39203</v>
      </c>
      <c r="M46192" s="1">
        <v>39203</v>
      </c>
      <c r="N46192" s="1">
        <v>39600</v>
      </c>
    </row>
    <row r="46193" spans="1:18" x14ac:dyDescent="0.2">
      <c r="A46193" t="s">
        <v>158979</v>
      </c>
      <c r="B46193" t="s">
        <v>158980</v>
      </c>
      <c r="C46193" t="s">
        <v>158981</v>
      </c>
      <c r="D46193" t="s">
        <v>158982</v>
      </c>
      <c r="E46193">
        <v>4100000</v>
      </c>
      <c r="F46193" t="s">
        <v>18</v>
      </c>
      <c r="G46193" t="s">
        <v>25</v>
      </c>
      <c r="H46193" t="s">
        <v>158</v>
      </c>
      <c r="I46193" t="s">
        <v>244</v>
      </c>
      <c r="J46193" t="s">
        <v>244</v>
      </c>
      <c r="K46193">
        <v>2</v>
      </c>
      <c r="L46193" s="1">
        <v>40360</v>
      </c>
      <c r="M46193" s="1">
        <v>41549</v>
      </c>
      <c r="N46193" s="1">
        <v>42146</v>
      </c>
    </row>
    <row r="46194" spans="1:18" x14ac:dyDescent="0.2">
      <c r="A46194" t="s">
        <v>158983</v>
      </c>
      <c r="B46194" t="s">
        <v>158984</v>
      </c>
      <c r="C46194" t="s">
        <v>158985</v>
      </c>
      <c r="D46194" t="s">
        <v>158986</v>
      </c>
      <c r="E46194">
        <v>6100000</v>
      </c>
      <c r="F46194" t="s">
        <v>18</v>
      </c>
      <c r="G46194" t="s">
        <v>25</v>
      </c>
      <c r="H46194" t="s">
        <v>106</v>
      </c>
      <c r="I46194" t="s">
        <v>107</v>
      </c>
      <c r="J46194" t="s">
        <v>108</v>
      </c>
      <c r="K46194">
        <v>3</v>
      </c>
      <c r="L46194" s="1">
        <v>40544</v>
      </c>
      <c r="M46194" s="1">
        <v>40547</v>
      </c>
      <c r="N46194" s="1">
        <v>42193</v>
      </c>
    </row>
    <row r="46195" spans="1:18" hidden="1" x14ac:dyDescent="0.2">
      <c r="A46195" t="s">
        <v>158987</v>
      </c>
      <c r="B46195" t="s">
        <v>158988</v>
      </c>
      <c r="C46195" t="s">
        <v>158989</v>
      </c>
      <c r="D46195" t="s">
        <v>158990</v>
      </c>
      <c r="E46195">
        <v>72582</v>
      </c>
      <c r="F46195" t="s">
        <v>18</v>
      </c>
      <c r="G46195" t="s">
        <v>128</v>
      </c>
      <c r="H46195" t="s">
        <v>129</v>
      </c>
      <c r="I46195" t="s">
        <v>130</v>
      </c>
      <c r="J46195" t="s">
        <v>130</v>
      </c>
      <c r="K46195">
        <v>2</v>
      </c>
      <c r="L46195" s="1">
        <v>40756</v>
      </c>
      <c r="M46195" s="1">
        <v>40836</v>
      </c>
      <c r="N46195" s="1">
        <v>41135</v>
      </c>
      <c r="O46195"/>
      <c r="P46195"/>
      <c r="Q46195"/>
      <c r="R46195"/>
    </row>
    <row r="46196" spans="1:18" x14ac:dyDescent="0.2">
      <c r="A46196" t="s">
        <v>158991</v>
      </c>
      <c r="B46196" t="s">
        <v>158992</v>
      </c>
      <c r="C46196" t="s">
        <v>158993</v>
      </c>
      <c r="D46196" t="s">
        <v>158994</v>
      </c>
      <c r="E46196">
        <v>1300000</v>
      </c>
      <c r="F46196" t="s">
        <v>18</v>
      </c>
      <c r="G46196" t="s">
        <v>25</v>
      </c>
      <c r="H46196" t="s">
        <v>106</v>
      </c>
      <c r="I46196" t="s">
        <v>107</v>
      </c>
      <c r="J46196" t="s">
        <v>108</v>
      </c>
      <c r="K46196">
        <v>2</v>
      </c>
      <c r="L46196" s="1">
        <v>40848</v>
      </c>
      <c r="M46196" s="1">
        <v>40993</v>
      </c>
      <c r="N46196" s="1">
        <v>41358</v>
      </c>
    </row>
    <row r="46197" spans="1:18" hidden="1" x14ac:dyDescent="0.2">
      <c r="A46197" t="s">
        <v>158995</v>
      </c>
      <c r="B46197" t="s">
        <v>158996</v>
      </c>
      <c r="C46197" t="s">
        <v>158997</v>
      </c>
      <c r="D46197" t="s">
        <v>42</v>
      </c>
      <c r="E46197">
        <v>1306000</v>
      </c>
      <c r="F46197" t="s">
        <v>18</v>
      </c>
      <c r="G46197" t="s">
        <v>25</v>
      </c>
      <c r="H46197" t="s">
        <v>158</v>
      </c>
      <c r="I46197" t="s">
        <v>159</v>
      </c>
      <c r="J46197" t="s">
        <v>145549</v>
      </c>
      <c r="K46197">
        <v>3</v>
      </c>
      <c r="L46197" s="1">
        <v>41275</v>
      </c>
      <c r="M46197" s="1">
        <v>41773</v>
      </c>
      <c r="N46197" s="1">
        <v>42206</v>
      </c>
      <c r="O46197"/>
      <c r="P46197"/>
      <c r="Q46197"/>
      <c r="R46197"/>
    </row>
    <row r="46198" spans="1:18" hidden="1" x14ac:dyDescent="0.2">
      <c r="A46198" t="s">
        <v>158998</v>
      </c>
      <c r="B46198" t="s">
        <v>158999</v>
      </c>
      <c r="C46198" t="s">
        <v>159000</v>
      </c>
      <c r="D46198" t="s">
        <v>159001</v>
      </c>
      <c r="E46198">
        <v>153531</v>
      </c>
      <c r="F46198" t="s">
        <v>18</v>
      </c>
      <c r="G46198" t="s">
        <v>366</v>
      </c>
      <c r="H46198">
        <v>27</v>
      </c>
      <c r="I46198" t="s">
        <v>5348</v>
      </c>
      <c r="J46198" t="s">
        <v>8300</v>
      </c>
      <c r="K46198">
        <v>1</v>
      </c>
      <c r="L46198" s="1">
        <v>41336</v>
      </c>
      <c r="M46198" s="1">
        <v>41502</v>
      </c>
      <c r="N46198" s="1">
        <v>41502</v>
      </c>
      <c r="O46198"/>
      <c r="P46198"/>
      <c r="Q46198"/>
      <c r="R46198"/>
    </row>
    <row r="46199" spans="1:18" hidden="1" x14ac:dyDescent="0.2">
      <c r="A46199" t="s">
        <v>159002</v>
      </c>
      <c r="B46199" t="s">
        <v>159003</v>
      </c>
      <c r="C46199" t="s">
        <v>159004</v>
      </c>
      <c r="D46199" t="s">
        <v>357</v>
      </c>
      <c r="E46199">
        <v>20000000</v>
      </c>
      <c r="F46199" t="s">
        <v>18</v>
      </c>
      <c r="K46199">
        <v>1</v>
      </c>
      <c r="L46199" s="1">
        <v>39814</v>
      </c>
      <c r="M46199" s="1">
        <v>42158</v>
      </c>
      <c r="N46199" s="1">
        <v>42158</v>
      </c>
    </row>
    <row r="46200" spans="1:18" hidden="1" x14ac:dyDescent="0.2">
      <c r="A46200" t="s">
        <v>159005</v>
      </c>
      <c r="B46200" t="s">
        <v>159006</v>
      </c>
      <c r="C46200" t="s">
        <v>159007</v>
      </c>
      <c r="D46200" t="s">
        <v>159008</v>
      </c>
      <c r="E46200">
        <v>85000</v>
      </c>
      <c r="F46200" t="s">
        <v>18</v>
      </c>
      <c r="G46200" t="s">
        <v>57</v>
      </c>
      <c r="H46200" t="s">
        <v>202</v>
      </c>
      <c r="I46200" t="s">
        <v>203</v>
      </c>
      <c r="J46200" t="s">
        <v>203</v>
      </c>
      <c r="K46200">
        <v>1</v>
      </c>
      <c r="L46200" s="1">
        <v>37987</v>
      </c>
      <c r="M46200" s="1">
        <v>42219</v>
      </c>
      <c r="N46200" s="1">
        <v>42219</v>
      </c>
    </row>
    <row r="46201" spans="1:18" hidden="1" x14ac:dyDescent="0.2">
      <c r="A46201" t="s">
        <v>159009</v>
      </c>
      <c r="B46201" t="s">
        <v>159010</v>
      </c>
      <c r="C46201" t="s">
        <v>159011</v>
      </c>
      <c r="D46201" t="s">
        <v>159012</v>
      </c>
      <c r="E46201" t="s">
        <v>43</v>
      </c>
      <c r="F46201" t="s">
        <v>18</v>
      </c>
      <c r="K46201">
        <v>2</v>
      </c>
      <c r="L46201" s="1">
        <v>40795</v>
      </c>
      <c r="M46201" s="1">
        <v>41127</v>
      </c>
      <c r="N46201" s="1">
        <v>41562</v>
      </c>
      <c r="O46201"/>
      <c r="P46201"/>
      <c r="Q46201"/>
      <c r="R46201"/>
    </row>
    <row r="46202" spans="1:18" x14ac:dyDescent="0.2">
      <c r="A46202" t="s">
        <v>159013</v>
      </c>
      <c r="B46202" t="s">
        <v>159014</v>
      </c>
      <c r="C46202" t="s">
        <v>159015</v>
      </c>
      <c r="D46202" t="s">
        <v>264</v>
      </c>
      <c r="E46202">
        <v>8600000</v>
      </c>
      <c r="F46202" t="s">
        <v>18</v>
      </c>
      <c r="G46202" t="s">
        <v>25</v>
      </c>
      <c r="H46202" t="s">
        <v>64</v>
      </c>
      <c r="I46202" t="s">
        <v>65</v>
      </c>
      <c r="J46202" t="s">
        <v>100</v>
      </c>
      <c r="K46202">
        <v>2</v>
      </c>
      <c r="L46202" s="1">
        <v>40179</v>
      </c>
      <c r="M46202" s="1">
        <v>40639</v>
      </c>
      <c r="N46202" s="1">
        <v>42218</v>
      </c>
    </row>
    <row r="46203" spans="1:18" hidden="1" x14ac:dyDescent="0.2">
      <c r="A46203" t="s">
        <v>159016</v>
      </c>
      <c r="B46203" t="s">
        <v>159017</v>
      </c>
      <c r="C46203" t="s">
        <v>159018</v>
      </c>
      <c r="D46203" t="s">
        <v>2479</v>
      </c>
      <c r="E46203">
        <v>15170000</v>
      </c>
      <c r="F46203" t="s">
        <v>18</v>
      </c>
      <c r="G46203" t="s">
        <v>128</v>
      </c>
      <c r="H46203" t="s">
        <v>129</v>
      </c>
      <c r="I46203" t="s">
        <v>130</v>
      </c>
      <c r="J46203" t="s">
        <v>130</v>
      </c>
      <c r="K46203">
        <v>1</v>
      </c>
      <c r="M46203" s="1">
        <v>39430</v>
      </c>
      <c r="N46203" s="1">
        <v>39430</v>
      </c>
      <c r="O46203"/>
      <c r="P46203"/>
      <c r="Q46203"/>
      <c r="R46203"/>
    </row>
    <row r="46204" spans="1:18" hidden="1" x14ac:dyDescent="0.2">
      <c r="A46204" t="s">
        <v>159019</v>
      </c>
      <c r="B46204" t="s">
        <v>159020</v>
      </c>
      <c r="C46204" t="s">
        <v>159021</v>
      </c>
      <c r="D46204" t="s">
        <v>159022</v>
      </c>
      <c r="E46204">
        <v>189195</v>
      </c>
      <c r="F46204" t="s">
        <v>18</v>
      </c>
      <c r="G46204" t="s">
        <v>552</v>
      </c>
      <c r="H46204">
        <v>29</v>
      </c>
      <c r="I46204" t="s">
        <v>749</v>
      </c>
      <c r="J46204" t="s">
        <v>749</v>
      </c>
      <c r="K46204">
        <v>1</v>
      </c>
      <c r="L46204" s="1">
        <v>41169</v>
      </c>
      <c r="M46204" s="1">
        <v>41092</v>
      </c>
      <c r="N46204" s="1">
        <v>41092</v>
      </c>
      <c r="O46204"/>
      <c r="P46204"/>
      <c r="Q46204"/>
      <c r="R46204"/>
    </row>
    <row r="46205" spans="1:18" x14ac:dyDescent="0.2">
      <c r="A46205" t="s">
        <v>159023</v>
      </c>
      <c r="B46205" t="s">
        <v>159024</v>
      </c>
      <c r="C46205" t="s">
        <v>159025</v>
      </c>
      <c r="D46205" t="s">
        <v>159026</v>
      </c>
      <c r="E46205">
        <v>33000</v>
      </c>
      <c r="F46205" t="s">
        <v>18</v>
      </c>
      <c r="G46205" t="s">
        <v>25</v>
      </c>
      <c r="H46205" t="s">
        <v>158</v>
      </c>
      <c r="I46205" t="s">
        <v>244</v>
      </c>
      <c r="J46205" t="s">
        <v>327</v>
      </c>
      <c r="K46205">
        <v>1</v>
      </c>
      <c r="L46205" s="1">
        <v>41690</v>
      </c>
      <c r="M46205" s="1">
        <v>41614</v>
      </c>
      <c r="N46205" s="1">
        <v>41614</v>
      </c>
    </row>
    <row r="46206" spans="1:18" hidden="1" x14ac:dyDescent="0.2">
      <c r="A46206" t="s">
        <v>159027</v>
      </c>
      <c r="B46206" t="s">
        <v>159028</v>
      </c>
      <c r="C46206" t="s">
        <v>159029</v>
      </c>
      <c r="D46206" t="s">
        <v>159030</v>
      </c>
      <c r="E46206">
        <v>3196787.3569999998</v>
      </c>
      <c r="F46206" t="s">
        <v>18</v>
      </c>
      <c r="G46206" t="s">
        <v>623</v>
      </c>
      <c r="H46206">
        <v>1</v>
      </c>
      <c r="I46206" t="s">
        <v>624</v>
      </c>
      <c r="J46206" t="s">
        <v>137830</v>
      </c>
      <c r="K46206">
        <v>5</v>
      </c>
      <c r="L46206" s="1">
        <v>40513</v>
      </c>
      <c r="M46206" s="1">
        <v>40299</v>
      </c>
      <c r="N46206" s="1">
        <v>42248</v>
      </c>
      <c r="O46206"/>
      <c r="P46206"/>
      <c r="Q46206"/>
      <c r="R46206"/>
    </row>
    <row r="46207" spans="1:18" x14ac:dyDescent="0.2">
      <c r="A46207" t="s">
        <v>159031</v>
      </c>
      <c r="B46207" t="s">
        <v>159032</v>
      </c>
      <c r="C46207" t="s">
        <v>159033</v>
      </c>
      <c r="D46207" t="s">
        <v>42</v>
      </c>
      <c r="E46207">
        <v>80000</v>
      </c>
      <c r="F46207" t="s">
        <v>18</v>
      </c>
      <c r="G46207" t="s">
        <v>25</v>
      </c>
      <c r="H46207" t="s">
        <v>142</v>
      </c>
      <c r="I46207" t="s">
        <v>143</v>
      </c>
      <c r="J46207" t="s">
        <v>19207</v>
      </c>
      <c r="K46207">
        <v>1</v>
      </c>
      <c r="L46207" s="1">
        <v>40544</v>
      </c>
      <c r="M46207" s="1">
        <v>41025</v>
      </c>
      <c r="N46207" s="1">
        <v>41025</v>
      </c>
    </row>
    <row r="46208" spans="1:18" hidden="1" x14ac:dyDescent="0.2">
      <c r="A46208" t="s">
        <v>159034</v>
      </c>
      <c r="B46208" t="s">
        <v>159035</v>
      </c>
      <c r="C46208" t="s">
        <v>159036</v>
      </c>
      <c r="D46208" t="s">
        <v>2326</v>
      </c>
      <c r="E46208">
        <v>1100006</v>
      </c>
      <c r="F46208" t="s">
        <v>18</v>
      </c>
      <c r="G46208" t="s">
        <v>25</v>
      </c>
      <c r="H46208" t="s">
        <v>1011</v>
      </c>
      <c r="I46208" t="s">
        <v>1035</v>
      </c>
      <c r="J46208" t="s">
        <v>1035</v>
      </c>
      <c r="K46208">
        <v>1</v>
      </c>
      <c r="L46208" s="1">
        <v>36161</v>
      </c>
      <c r="M46208" s="1">
        <v>40038</v>
      </c>
      <c r="N46208" s="1">
        <v>40038</v>
      </c>
      <c r="O46208"/>
      <c r="P46208"/>
      <c r="Q46208"/>
      <c r="R46208"/>
    </row>
    <row r="46209" spans="1:18" hidden="1" x14ac:dyDescent="0.2">
      <c r="A46209" t="s">
        <v>159037</v>
      </c>
      <c r="B46209" t="s">
        <v>159038</v>
      </c>
      <c r="C46209" t="s">
        <v>159039</v>
      </c>
      <c r="D46209" t="s">
        <v>159040</v>
      </c>
      <c r="E46209">
        <v>65952</v>
      </c>
      <c r="F46209" t="s">
        <v>18</v>
      </c>
      <c r="G46209" t="s">
        <v>1062</v>
      </c>
      <c r="H46209">
        <v>16</v>
      </c>
      <c r="I46209" t="s">
        <v>1704</v>
      </c>
      <c r="J46209" t="s">
        <v>1704</v>
      </c>
      <c r="K46209">
        <v>1</v>
      </c>
      <c r="M46209" s="1">
        <v>41877</v>
      </c>
      <c r="N46209" s="1">
        <v>41877</v>
      </c>
      <c r="O46209"/>
      <c r="P46209"/>
      <c r="Q46209"/>
      <c r="R46209"/>
    </row>
    <row r="46210" spans="1:18" hidden="1" x14ac:dyDescent="0.2">
      <c r="A46210" t="s">
        <v>159041</v>
      </c>
      <c r="B46210" t="s">
        <v>159042</v>
      </c>
      <c r="D46210" t="s">
        <v>42</v>
      </c>
      <c r="E46210" t="s">
        <v>43</v>
      </c>
      <c r="F46210" t="s">
        <v>18</v>
      </c>
      <c r="G46210" t="s">
        <v>699</v>
      </c>
      <c r="H46210">
        <v>2</v>
      </c>
      <c r="I46210" t="s">
        <v>700</v>
      </c>
      <c r="J46210" t="s">
        <v>958</v>
      </c>
      <c r="K46210">
        <v>1</v>
      </c>
      <c r="L46210" s="1">
        <v>41823</v>
      </c>
      <c r="M46210" s="1">
        <v>41823</v>
      </c>
      <c r="N46210" s="1">
        <v>41823</v>
      </c>
      <c r="O46210"/>
      <c r="P46210"/>
      <c r="Q46210"/>
      <c r="R46210"/>
    </row>
    <row r="46211" spans="1:18" hidden="1" x14ac:dyDescent="0.2">
      <c r="A46211" t="s">
        <v>159043</v>
      </c>
      <c r="B46211" t="s">
        <v>159044</v>
      </c>
      <c r="C46211" t="s">
        <v>159045</v>
      </c>
      <c r="D46211" t="s">
        <v>159046</v>
      </c>
      <c r="E46211" t="s">
        <v>43</v>
      </c>
      <c r="F46211" t="s">
        <v>207</v>
      </c>
      <c r="K46211">
        <v>1</v>
      </c>
      <c r="L46211" s="1">
        <v>41395</v>
      </c>
      <c r="M46211" s="1">
        <v>41883</v>
      </c>
      <c r="N46211" s="1">
        <v>41883</v>
      </c>
      <c r="O46211"/>
      <c r="P46211"/>
      <c r="Q46211"/>
      <c r="R46211"/>
    </row>
    <row r="46212" spans="1:18" hidden="1" x14ac:dyDescent="0.2">
      <c r="A46212" t="s">
        <v>159047</v>
      </c>
      <c r="B46212" t="s">
        <v>159048</v>
      </c>
      <c r="C46212" t="s">
        <v>159049</v>
      </c>
      <c r="D46212" t="s">
        <v>70</v>
      </c>
      <c r="E46212">
        <v>40000</v>
      </c>
      <c r="F46212" t="s">
        <v>18</v>
      </c>
      <c r="G46212" t="s">
        <v>76</v>
      </c>
      <c r="H46212">
        <v>12</v>
      </c>
      <c r="I46212" t="s">
        <v>77</v>
      </c>
      <c r="J46212" t="s">
        <v>77</v>
      </c>
      <c r="K46212">
        <v>1</v>
      </c>
      <c r="L46212" s="1">
        <v>41275</v>
      </c>
      <c r="M46212" s="1">
        <v>41347</v>
      </c>
      <c r="N46212" s="1">
        <v>41347</v>
      </c>
    </row>
    <row r="46213" spans="1:18" hidden="1" x14ac:dyDescent="0.2">
      <c r="A46213" t="s">
        <v>159050</v>
      </c>
      <c r="B46213" t="s">
        <v>159051</v>
      </c>
      <c r="C46213" t="s">
        <v>159052</v>
      </c>
      <c r="D46213" t="s">
        <v>42</v>
      </c>
      <c r="E46213" t="s">
        <v>43</v>
      </c>
      <c r="F46213" t="s">
        <v>18</v>
      </c>
      <c r="G46213" t="s">
        <v>1062</v>
      </c>
      <c r="H46213">
        <v>13</v>
      </c>
      <c r="I46213" t="s">
        <v>13183</v>
      </c>
      <c r="J46213" t="s">
        <v>13183</v>
      </c>
      <c r="K46213">
        <v>1</v>
      </c>
      <c r="L46213" s="1">
        <v>39904</v>
      </c>
      <c r="M46213" s="1">
        <v>40179</v>
      </c>
      <c r="N46213" s="1">
        <v>40179</v>
      </c>
      <c r="O46213"/>
      <c r="P46213"/>
      <c r="Q46213"/>
      <c r="R46213"/>
    </row>
    <row r="46214" spans="1:18" hidden="1" x14ac:dyDescent="0.2">
      <c r="A46214" t="s">
        <v>159053</v>
      </c>
      <c r="B46214" t="s">
        <v>159054</v>
      </c>
      <c r="C46214" t="s">
        <v>159055</v>
      </c>
      <c r="D46214" t="s">
        <v>21731</v>
      </c>
      <c r="E46214">
        <v>82000000</v>
      </c>
      <c r="F46214" t="s">
        <v>18</v>
      </c>
      <c r="G46214" t="s">
        <v>2318</v>
      </c>
      <c r="H46214">
        <v>8</v>
      </c>
      <c r="I46214" t="s">
        <v>3176</v>
      </c>
      <c r="J46214" t="s">
        <v>159056</v>
      </c>
      <c r="K46214">
        <v>1</v>
      </c>
      <c r="L46214" s="1">
        <v>40909</v>
      </c>
      <c r="M46214" s="1">
        <v>42205</v>
      </c>
      <c r="N46214" s="1">
        <v>42205</v>
      </c>
    </row>
    <row r="46215" spans="1:18" hidden="1" x14ac:dyDescent="0.2">
      <c r="A46215" t="s">
        <v>159057</v>
      </c>
      <c r="B46215" t="s">
        <v>159058</v>
      </c>
      <c r="C46215" t="s">
        <v>159059</v>
      </c>
      <c r="D46215" t="s">
        <v>159060</v>
      </c>
      <c r="E46215">
        <v>1700000</v>
      </c>
      <c r="F46215" t="s">
        <v>207</v>
      </c>
      <c r="G46215" t="s">
        <v>699</v>
      </c>
      <c r="H46215">
        <v>6</v>
      </c>
      <c r="I46215" t="s">
        <v>13643</v>
      </c>
      <c r="J46215" t="s">
        <v>17788</v>
      </c>
      <c r="K46215">
        <v>1</v>
      </c>
      <c r="L46215" s="1">
        <v>38749</v>
      </c>
      <c r="M46215" s="1">
        <v>39754</v>
      </c>
      <c r="N46215" s="1">
        <v>39754</v>
      </c>
    </row>
    <row r="46216" spans="1:18" hidden="1" x14ac:dyDescent="0.2">
      <c r="A46216" t="s">
        <v>159061</v>
      </c>
      <c r="B46216" t="s">
        <v>159062</v>
      </c>
      <c r="C46216" t="s">
        <v>159063</v>
      </c>
      <c r="D46216" t="s">
        <v>159064</v>
      </c>
      <c r="E46216">
        <v>25000</v>
      </c>
      <c r="F46216" t="s">
        <v>18</v>
      </c>
      <c r="K46216">
        <v>1</v>
      </c>
      <c r="L46216" s="1">
        <v>41281</v>
      </c>
      <c r="M46216" s="1">
        <v>41699</v>
      </c>
      <c r="N46216" s="1">
        <v>41699</v>
      </c>
    </row>
    <row r="46217" spans="1:18" hidden="1" x14ac:dyDescent="0.2">
      <c r="A46217" t="s">
        <v>159065</v>
      </c>
      <c r="B46217" t="s">
        <v>159066</v>
      </c>
      <c r="C46217" t="s">
        <v>159067</v>
      </c>
      <c r="D46217" t="s">
        <v>15565</v>
      </c>
      <c r="E46217">
        <v>250000</v>
      </c>
      <c r="F46217" t="s">
        <v>18</v>
      </c>
      <c r="G46217" t="s">
        <v>25</v>
      </c>
      <c r="H46217" t="s">
        <v>64</v>
      </c>
      <c r="I46217" t="s">
        <v>65</v>
      </c>
      <c r="J46217" t="s">
        <v>984</v>
      </c>
      <c r="K46217">
        <v>1</v>
      </c>
      <c r="M46217" s="1">
        <v>42321</v>
      </c>
      <c r="N46217" s="1">
        <v>42321</v>
      </c>
      <c r="O46217"/>
      <c r="P46217"/>
      <c r="Q46217"/>
      <c r="R46217"/>
    </row>
    <row r="46218" spans="1:18" hidden="1" x14ac:dyDescent="0.2">
      <c r="A46218" t="s">
        <v>159068</v>
      </c>
      <c r="B46218" t="s">
        <v>159069</v>
      </c>
      <c r="C46218" t="s">
        <v>159070</v>
      </c>
      <c r="D46218" t="s">
        <v>4890</v>
      </c>
      <c r="E46218">
        <v>128770</v>
      </c>
      <c r="F46218" t="s">
        <v>18</v>
      </c>
      <c r="G46218" t="s">
        <v>128</v>
      </c>
      <c r="H46218" t="s">
        <v>129</v>
      </c>
      <c r="I46218" t="s">
        <v>130</v>
      </c>
      <c r="J46218" t="s">
        <v>130</v>
      </c>
      <c r="K46218">
        <v>1</v>
      </c>
      <c r="L46218" s="1">
        <v>41255</v>
      </c>
      <c r="M46218" s="1">
        <v>41183</v>
      </c>
      <c r="N46218" s="1">
        <v>41183</v>
      </c>
      <c r="O46218"/>
      <c r="P46218"/>
      <c r="Q46218"/>
      <c r="R46218"/>
    </row>
    <row r="46219" spans="1:18" hidden="1" x14ac:dyDescent="0.2">
      <c r="A46219" t="s">
        <v>159071</v>
      </c>
      <c r="B46219" t="s">
        <v>159072</v>
      </c>
      <c r="C46219" t="s">
        <v>159073</v>
      </c>
      <c r="D46219" t="s">
        <v>2479</v>
      </c>
      <c r="E46219">
        <v>188321</v>
      </c>
      <c r="F46219" t="s">
        <v>18</v>
      </c>
      <c r="G46219" t="s">
        <v>341</v>
      </c>
      <c r="H46219">
        <v>11</v>
      </c>
      <c r="I46219" t="s">
        <v>497</v>
      </c>
      <c r="J46219" t="s">
        <v>497</v>
      </c>
      <c r="K46219">
        <v>1</v>
      </c>
      <c r="L46219" s="1">
        <v>40238</v>
      </c>
      <c r="M46219" s="1">
        <v>41282</v>
      </c>
      <c r="N46219" s="1">
        <v>41282</v>
      </c>
      <c r="O46219"/>
      <c r="P46219"/>
      <c r="Q46219"/>
      <c r="R46219"/>
    </row>
    <row r="46220" spans="1:18" hidden="1" x14ac:dyDescent="0.2">
      <c r="A46220" t="s">
        <v>159074</v>
      </c>
      <c r="B46220" t="s">
        <v>159075</v>
      </c>
      <c r="C46220" t="s">
        <v>159076</v>
      </c>
      <c r="D46220" t="s">
        <v>357</v>
      </c>
      <c r="E46220">
        <v>4499997</v>
      </c>
      <c r="F46220" t="s">
        <v>18</v>
      </c>
      <c r="G46220" t="s">
        <v>25</v>
      </c>
      <c r="H46220" t="s">
        <v>64</v>
      </c>
      <c r="I46220" t="s">
        <v>6512</v>
      </c>
      <c r="J46220" t="s">
        <v>13131</v>
      </c>
      <c r="K46220">
        <v>2</v>
      </c>
      <c r="L46220" s="1">
        <v>41275</v>
      </c>
      <c r="M46220" s="1">
        <v>42137</v>
      </c>
      <c r="N46220" s="1">
        <v>42313</v>
      </c>
      <c r="O46220"/>
      <c r="P46220"/>
      <c r="Q46220"/>
      <c r="R46220"/>
    </row>
    <row r="46221" spans="1:18" x14ac:dyDescent="0.2">
      <c r="A46221" t="s">
        <v>159077</v>
      </c>
      <c r="B46221" t="s">
        <v>159078</v>
      </c>
      <c r="C46221" t="s">
        <v>159079</v>
      </c>
      <c r="D46221" t="s">
        <v>159080</v>
      </c>
      <c r="E46221">
        <v>1500000</v>
      </c>
      <c r="F46221" t="s">
        <v>18</v>
      </c>
      <c r="G46221" t="s">
        <v>25</v>
      </c>
      <c r="H46221" t="s">
        <v>64</v>
      </c>
      <c r="I46221" t="s">
        <v>65</v>
      </c>
      <c r="J46221" t="s">
        <v>71</v>
      </c>
      <c r="K46221">
        <v>2</v>
      </c>
      <c r="L46221" s="1">
        <v>40909</v>
      </c>
      <c r="M46221" s="1">
        <v>40695</v>
      </c>
      <c r="N46221" s="1">
        <v>41668</v>
      </c>
    </row>
    <row r="46222" spans="1:18" hidden="1" x14ac:dyDescent="0.2">
      <c r="A46222" t="s">
        <v>159081</v>
      </c>
      <c r="B46222" t="s">
        <v>159082</v>
      </c>
      <c r="C46222" t="s">
        <v>159083</v>
      </c>
      <c r="D46222" t="s">
        <v>11126</v>
      </c>
      <c r="E46222" t="s">
        <v>43</v>
      </c>
      <c r="F46222" t="s">
        <v>18</v>
      </c>
      <c r="K46222">
        <v>1</v>
      </c>
      <c r="L46222" s="1">
        <v>41953</v>
      </c>
      <c r="M46222" s="1">
        <v>42005</v>
      </c>
      <c r="N46222" s="1">
        <v>42005</v>
      </c>
      <c r="O46222"/>
      <c r="P46222"/>
      <c r="Q46222"/>
      <c r="R46222"/>
    </row>
    <row r="46223" spans="1:18" hidden="1" x14ac:dyDescent="0.2">
      <c r="A46223" t="s">
        <v>159084</v>
      </c>
      <c r="B46223" t="s">
        <v>159085</v>
      </c>
      <c r="C46223" t="s">
        <v>159086</v>
      </c>
      <c r="D46223" t="s">
        <v>159087</v>
      </c>
      <c r="E46223" t="s">
        <v>43</v>
      </c>
      <c r="F46223" t="s">
        <v>18</v>
      </c>
      <c r="G46223" t="s">
        <v>4881</v>
      </c>
      <c r="I46223" t="s">
        <v>4882</v>
      </c>
      <c r="J46223" t="s">
        <v>4882</v>
      </c>
      <c r="K46223">
        <v>1</v>
      </c>
      <c r="L46223" s="1">
        <v>38718</v>
      </c>
      <c r="M46223" s="1">
        <v>41586</v>
      </c>
      <c r="N46223" s="1">
        <v>41586</v>
      </c>
      <c r="O46223"/>
      <c r="P46223"/>
      <c r="Q46223"/>
      <c r="R46223"/>
    </row>
    <row r="46224" spans="1:18" hidden="1" x14ac:dyDescent="0.2">
      <c r="A46224" t="s">
        <v>159088</v>
      </c>
      <c r="B46224" t="s">
        <v>159089</v>
      </c>
      <c r="C46224" t="s">
        <v>159090</v>
      </c>
      <c r="D46224" t="s">
        <v>42</v>
      </c>
      <c r="E46224">
        <v>43449200</v>
      </c>
      <c r="F46224" t="s">
        <v>18</v>
      </c>
      <c r="G46224" t="s">
        <v>165</v>
      </c>
      <c r="H46224" t="s">
        <v>166</v>
      </c>
      <c r="I46224" t="s">
        <v>167</v>
      </c>
      <c r="J46224" t="s">
        <v>167</v>
      </c>
      <c r="K46224">
        <v>3</v>
      </c>
      <c r="L46224" s="1">
        <v>36526</v>
      </c>
      <c r="M46224" s="1">
        <v>38965</v>
      </c>
      <c r="N46224" s="1">
        <v>40794</v>
      </c>
      <c r="O46224"/>
      <c r="P46224"/>
      <c r="Q46224"/>
      <c r="R46224"/>
    </row>
    <row r="46225" spans="1:18" hidden="1" x14ac:dyDescent="0.2">
      <c r="A46225" t="s">
        <v>159091</v>
      </c>
      <c r="B46225" t="s">
        <v>159092</v>
      </c>
      <c r="C46225" t="s">
        <v>159093</v>
      </c>
      <c r="D46225" t="s">
        <v>36</v>
      </c>
      <c r="E46225" t="s">
        <v>43</v>
      </c>
      <c r="F46225" t="s">
        <v>18</v>
      </c>
      <c r="G46225" t="s">
        <v>25</v>
      </c>
      <c r="H46225" t="s">
        <v>64</v>
      </c>
      <c r="I46225" t="s">
        <v>65</v>
      </c>
      <c r="J46225" t="s">
        <v>66</v>
      </c>
      <c r="K46225">
        <v>1</v>
      </c>
      <c r="L46225" s="1">
        <v>40179</v>
      </c>
      <c r="M46225" s="1">
        <v>41275</v>
      </c>
      <c r="N46225" s="1">
        <v>41275</v>
      </c>
      <c r="O46225"/>
      <c r="P46225"/>
      <c r="Q46225"/>
      <c r="R46225"/>
    </row>
    <row r="46226" spans="1:18" hidden="1" x14ac:dyDescent="0.2">
      <c r="A46226" t="s">
        <v>159094</v>
      </c>
      <c r="B46226" t="s">
        <v>159095</v>
      </c>
      <c r="D46226" t="s">
        <v>42</v>
      </c>
      <c r="E46226">
        <v>23260000</v>
      </c>
      <c r="F46226" t="s">
        <v>113</v>
      </c>
      <c r="G46226" t="s">
        <v>25</v>
      </c>
      <c r="H46226" t="s">
        <v>121</v>
      </c>
      <c r="I46226" t="s">
        <v>8803</v>
      </c>
      <c r="J46226" t="s">
        <v>8804</v>
      </c>
      <c r="K46226">
        <v>3</v>
      </c>
      <c r="L46226" s="1">
        <v>37257</v>
      </c>
      <c r="M46226" s="1">
        <v>37915</v>
      </c>
      <c r="N46226" s="1">
        <v>38876</v>
      </c>
      <c r="O46226"/>
      <c r="P46226"/>
      <c r="Q46226"/>
      <c r="R46226"/>
    </row>
    <row r="46227" spans="1:18" hidden="1" x14ac:dyDescent="0.2">
      <c r="A46227" t="s">
        <v>159096</v>
      </c>
      <c r="B46227" t="s">
        <v>159097</v>
      </c>
      <c r="C46227" t="s">
        <v>159098</v>
      </c>
      <c r="D46227" t="s">
        <v>42</v>
      </c>
      <c r="E46227">
        <v>12700000</v>
      </c>
      <c r="F46227" t="s">
        <v>113</v>
      </c>
      <c r="G46227" t="s">
        <v>25</v>
      </c>
      <c r="H46227" t="s">
        <v>142</v>
      </c>
      <c r="I46227" t="s">
        <v>143</v>
      </c>
      <c r="J46227" t="s">
        <v>143</v>
      </c>
      <c r="K46227">
        <v>3</v>
      </c>
      <c r="M46227" s="1">
        <v>37620</v>
      </c>
      <c r="N46227" s="1">
        <v>38037</v>
      </c>
      <c r="O46227"/>
      <c r="P46227"/>
      <c r="Q46227"/>
      <c r="R46227"/>
    </row>
    <row r="46228" spans="1:18" hidden="1" x14ac:dyDescent="0.2">
      <c r="A46228" t="s">
        <v>159099</v>
      </c>
      <c r="B46228" t="s">
        <v>159100</v>
      </c>
      <c r="E46228" t="s">
        <v>43</v>
      </c>
      <c r="F46228" t="s">
        <v>18</v>
      </c>
      <c r="K46228">
        <v>5</v>
      </c>
      <c r="M46228" s="1">
        <v>41115</v>
      </c>
      <c r="N46228" s="1">
        <v>41647</v>
      </c>
      <c r="O46228"/>
      <c r="P46228"/>
      <c r="Q46228"/>
      <c r="R46228"/>
    </row>
    <row r="46229" spans="1:18" hidden="1" x14ac:dyDescent="0.2">
      <c r="A46229" t="s">
        <v>159101</v>
      </c>
      <c r="B46229" t="s">
        <v>159102</v>
      </c>
      <c r="D46229" t="s">
        <v>159103</v>
      </c>
      <c r="E46229">
        <v>97525</v>
      </c>
      <c r="F46229" t="s">
        <v>18</v>
      </c>
      <c r="G46229" t="s">
        <v>341</v>
      </c>
      <c r="H46229">
        <v>11</v>
      </c>
      <c r="I46229" t="s">
        <v>497</v>
      </c>
      <c r="J46229" t="s">
        <v>497</v>
      </c>
      <c r="K46229">
        <v>1</v>
      </c>
      <c r="L46229" s="1">
        <v>41699</v>
      </c>
      <c r="M46229" s="1">
        <v>41775</v>
      </c>
      <c r="N46229" s="1">
        <v>41775</v>
      </c>
      <c r="O46229"/>
      <c r="P46229"/>
      <c r="Q46229"/>
      <c r="R46229"/>
    </row>
    <row r="46230" spans="1:18" x14ac:dyDescent="0.2">
      <c r="A46230" t="s">
        <v>159104</v>
      </c>
      <c r="B46230" t="s">
        <v>159105</v>
      </c>
      <c r="C46230" t="s">
        <v>159106</v>
      </c>
      <c r="D46230" t="s">
        <v>159107</v>
      </c>
      <c r="E46230">
        <v>16300000</v>
      </c>
      <c r="F46230" t="s">
        <v>18</v>
      </c>
      <c r="G46230" t="s">
        <v>25</v>
      </c>
      <c r="H46230" t="s">
        <v>158</v>
      </c>
      <c r="I46230" t="s">
        <v>244</v>
      </c>
      <c r="J46230" t="s">
        <v>244</v>
      </c>
      <c r="K46230">
        <v>2</v>
      </c>
      <c r="L46230" s="1">
        <v>41244</v>
      </c>
      <c r="M46230" s="1">
        <v>41353</v>
      </c>
      <c r="N46230" s="1">
        <v>41765</v>
      </c>
    </row>
    <row r="46231" spans="1:18" x14ac:dyDescent="0.2">
      <c r="A46231" t="s">
        <v>159108</v>
      </c>
      <c r="B46231" t="s">
        <v>159109</v>
      </c>
      <c r="D46231" t="s">
        <v>1384</v>
      </c>
      <c r="E46231">
        <v>25000000</v>
      </c>
      <c r="F46231" t="s">
        <v>18</v>
      </c>
      <c r="G46231" t="s">
        <v>25</v>
      </c>
      <c r="H46231" t="s">
        <v>64</v>
      </c>
      <c r="I46231" t="s">
        <v>65</v>
      </c>
      <c r="J46231" t="s">
        <v>114</v>
      </c>
      <c r="K46231">
        <v>1</v>
      </c>
      <c r="L46231" s="1">
        <v>37622</v>
      </c>
      <c r="M46231" s="1">
        <v>38882</v>
      </c>
      <c r="N46231" s="1">
        <v>38882</v>
      </c>
    </row>
    <row r="46232" spans="1:18" x14ac:dyDescent="0.2">
      <c r="A46232" t="s">
        <v>159110</v>
      </c>
      <c r="B46232" t="s">
        <v>159111</v>
      </c>
      <c r="C46232" t="s">
        <v>159112</v>
      </c>
      <c r="D46232" t="s">
        <v>36</v>
      </c>
      <c r="E46232">
        <v>300000</v>
      </c>
      <c r="F46232" t="s">
        <v>207</v>
      </c>
      <c r="G46232" t="s">
        <v>25</v>
      </c>
      <c r="H46232" t="s">
        <v>1011</v>
      </c>
      <c r="I46232" t="s">
        <v>1035</v>
      </c>
      <c r="J46232" t="s">
        <v>1035</v>
      </c>
      <c r="K46232">
        <v>1</v>
      </c>
      <c r="L46232" s="1">
        <v>39052</v>
      </c>
      <c r="M46232" s="1">
        <v>39508</v>
      </c>
      <c r="N46232" s="1">
        <v>39508</v>
      </c>
    </row>
    <row r="46233" spans="1:18" hidden="1" x14ac:dyDescent="0.2">
      <c r="A46233" t="s">
        <v>159113</v>
      </c>
      <c r="B46233" t="s">
        <v>159114</v>
      </c>
      <c r="C46233" t="s">
        <v>159115</v>
      </c>
      <c r="D46233" t="s">
        <v>42</v>
      </c>
      <c r="E46233">
        <v>30000</v>
      </c>
      <c r="F46233" t="s">
        <v>18</v>
      </c>
      <c r="G46233" t="s">
        <v>37</v>
      </c>
      <c r="H46233">
        <v>23</v>
      </c>
      <c r="I46233" t="s">
        <v>182</v>
      </c>
      <c r="J46233" t="s">
        <v>182</v>
      </c>
      <c r="K46233">
        <v>1</v>
      </c>
      <c r="L46233" s="1">
        <v>39416</v>
      </c>
      <c r="M46233" s="1">
        <v>40544</v>
      </c>
      <c r="N46233" s="1">
        <v>40544</v>
      </c>
    </row>
    <row r="46234" spans="1:18" hidden="1" x14ac:dyDescent="0.2">
      <c r="A46234" t="s">
        <v>159116</v>
      </c>
      <c r="B46234" t="s">
        <v>159117</v>
      </c>
      <c r="C46234" t="s">
        <v>159118</v>
      </c>
      <c r="D46234" t="s">
        <v>70</v>
      </c>
      <c r="E46234">
        <v>891177</v>
      </c>
      <c r="F46234" t="s">
        <v>207</v>
      </c>
      <c r="G46234" t="s">
        <v>128</v>
      </c>
      <c r="H46234" t="s">
        <v>129</v>
      </c>
      <c r="I46234" t="s">
        <v>130</v>
      </c>
      <c r="J46234" t="s">
        <v>130</v>
      </c>
      <c r="K46234">
        <v>1</v>
      </c>
      <c r="L46234" s="1">
        <v>37622</v>
      </c>
      <c r="M46234" s="1">
        <v>39706</v>
      </c>
      <c r="N46234" s="1">
        <v>39706</v>
      </c>
      <c r="O46234"/>
      <c r="P46234"/>
      <c r="Q46234"/>
      <c r="R46234"/>
    </row>
    <row r="46235" spans="1:18" hidden="1" x14ac:dyDescent="0.2">
      <c r="A46235" t="s">
        <v>159119</v>
      </c>
      <c r="B46235" t="s">
        <v>159120</v>
      </c>
      <c r="C46235" t="s">
        <v>159121</v>
      </c>
      <c r="D46235" t="s">
        <v>70</v>
      </c>
      <c r="E46235" t="s">
        <v>43</v>
      </c>
      <c r="F46235" t="s">
        <v>18</v>
      </c>
      <c r="K46235">
        <v>1</v>
      </c>
      <c r="L46235" s="1">
        <v>38353</v>
      </c>
      <c r="M46235" s="1">
        <v>41275</v>
      </c>
      <c r="N46235" s="1">
        <v>41275</v>
      </c>
      <c r="O46235"/>
      <c r="P46235"/>
      <c r="Q46235"/>
      <c r="R46235"/>
    </row>
    <row r="46236" spans="1:18" hidden="1" x14ac:dyDescent="0.2">
      <c r="A46236" t="s">
        <v>159122</v>
      </c>
      <c r="B46236" t="s">
        <v>159123</v>
      </c>
      <c r="C46236" t="s">
        <v>159124</v>
      </c>
      <c r="D46236" t="s">
        <v>58238</v>
      </c>
      <c r="E46236" t="s">
        <v>43</v>
      </c>
      <c r="F46236" t="s">
        <v>18</v>
      </c>
      <c r="G46236" t="s">
        <v>37</v>
      </c>
      <c r="H46236">
        <v>22</v>
      </c>
      <c r="I46236" t="s">
        <v>38</v>
      </c>
      <c r="J46236" t="s">
        <v>38</v>
      </c>
      <c r="K46236">
        <v>2</v>
      </c>
      <c r="L46236" s="1">
        <v>36892</v>
      </c>
      <c r="M46236" s="1">
        <v>36892</v>
      </c>
      <c r="N46236" s="1">
        <v>39052</v>
      </c>
      <c r="O46236"/>
      <c r="P46236"/>
      <c r="Q46236"/>
      <c r="R46236"/>
    </row>
    <row r="46237" spans="1:18" hidden="1" x14ac:dyDescent="0.2">
      <c r="A46237" t="s">
        <v>159125</v>
      </c>
      <c r="B46237" t="s">
        <v>159126</v>
      </c>
      <c r="C46237" t="s">
        <v>159127</v>
      </c>
      <c r="D46237" t="s">
        <v>42</v>
      </c>
      <c r="E46237">
        <v>350000</v>
      </c>
      <c r="F46237" t="s">
        <v>18</v>
      </c>
      <c r="G46237" t="s">
        <v>57</v>
      </c>
      <c r="H46237" t="s">
        <v>58</v>
      </c>
      <c r="I46237" t="s">
        <v>59</v>
      </c>
      <c r="J46237" t="s">
        <v>59</v>
      </c>
      <c r="K46237">
        <v>1</v>
      </c>
      <c r="L46237" s="1">
        <v>40807</v>
      </c>
      <c r="M46237" s="1">
        <v>41395</v>
      </c>
      <c r="N46237" s="1">
        <v>41395</v>
      </c>
    </row>
    <row r="46238" spans="1:18" x14ac:dyDescent="0.2">
      <c r="A46238" t="s">
        <v>159128</v>
      </c>
      <c r="B46238" t="s">
        <v>159129</v>
      </c>
      <c r="C46238" t="s">
        <v>159130</v>
      </c>
      <c r="D46238" t="s">
        <v>159131</v>
      </c>
      <c r="E46238">
        <v>150000</v>
      </c>
      <c r="F46238" t="s">
        <v>18</v>
      </c>
      <c r="G46238" t="s">
        <v>25</v>
      </c>
      <c r="H46238" t="s">
        <v>430</v>
      </c>
      <c r="I46238" t="s">
        <v>528</v>
      </c>
      <c r="J46238" t="s">
        <v>323</v>
      </c>
      <c r="K46238">
        <v>2</v>
      </c>
      <c r="L46238" s="1">
        <v>40537</v>
      </c>
      <c r="M46238" s="1">
        <v>40603</v>
      </c>
      <c r="N46238" s="1">
        <v>40709</v>
      </c>
    </row>
    <row r="46239" spans="1:18" hidden="1" x14ac:dyDescent="0.2">
      <c r="A46239" t="s">
        <v>159132</v>
      </c>
      <c r="B46239" t="s">
        <v>159133</v>
      </c>
      <c r="C46239" t="s">
        <v>159134</v>
      </c>
      <c r="D46239" t="s">
        <v>56</v>
      </c>
      <c r="E46239">
        <v>7516103</v>
      </c>
      <c r="F46239" t="s">
        <v>18</v>
      </c>
      <c r="G46239" t="s">
        <v>25</v>
      </c>
      <c r="H46239" t="s">
        <v>1011</v>
      </c>
      <c r="I46239" t="s">
        <v>1012</v>
      </c>
      <c r="J46239" t="s">
        <v>29253</v>
      </c>
      <c r="K46239">
        <v>6</v>
      </c>
      <c r="L46239" s="1">
        <v>39448</v>
      </c>
      <c r="M46239" s="1">
        <v>40193</v>
      </c>
      <c r="N46239" s="1">
        <v>42150</v>
      </c>
      <c r="O46239"/>
      <c r="P46239"/>
      <c r="Q46239"/>
      <c r="R46239"/>
    </row>
    <row r="46240" spans="1:18" x14ac:dyDescent="0.2">
      <c r="A46240" t="s">
        <v>159135</v>
      </c>
      <c r="B46240" t="s">
        <v>159136</v>
      </c>
      <c r="C46240" t="s">
        <v>159137</v>
      </c>
      <c r="D46240" t="s">
        <v>70</v>
      </c>
      <c r="E46240">
        <v>30000</v>
      </c>
      <c r="F46240" t="s">
        <v>18</v>
      </c>
      <c r="G46240" t="s">
        <v>25</v>
      </c>
      <c r="H46240" t="s">
        <v>286</v>
      </c>
      <c r="I46240" t="s">
        <v>578</v>
      </c>
      <c r="J46240" t="s">
        <v>93461</v>
      </c>
      <c r="K46240">
        <v>1</v>
      </c>
      <c r="L46240" s="1">
        <v>40695</v>
      </c>
      <c r="M46240" s="1">
        <v>41618</v>
      </c>
      <c r="N46240" s="1">
        <v>41618</v>
      </c>
    </row>
    <row r="46241" spans="1:18" hidden="1" x14ac:dyDescent="0.2">
      <c r="A46241" t="s">
        <v>159138</v>
      </c>
      <c r="B46241" t="s">
        <v>159139</v>
      </c>
      <c r="C46241" t="s">
        <v>159140</v>
      </c>
      <c r="D46241" t="s">
        <v>159141</v>
      </c>
      <c r="E46241">
        <v>918015</v>
      </c>
      <c r="F46241" t="s">
        <v>18</v>
      </c>
      <c r="G46241" t="s">
        <v>1138</v>
      </c>
      <c r="H46241">
        <v>15</v>
      </c>
      <c r="I46241" t="s">
        <v>2775</v>
      </c>
      <c r="J46241" t="s">
        <v>159142</v>
      </c>
      <c r="K46241">
        <v>5</v>
      </c>
      <c r="L46241" s="1">
        <v>41275</v>
      </c>
      <c r="M46241" s="1">
        <v>41275</v>
      </c>
      <c r="N46241" s="1">
        <v>41821</v>
      </c>
      <c r="O46241"/>
      <c r="P46241"/>
      <c r="Q46241"/>
      <c r="R46241"/>
    </row>
    <row r="46242" spans="1:18" hidden="1" x14ac:dyDescent="0.2">
      <c r="A46242" t="s">
        <v>159143</v>
      </c>
      <c r="B46242" t="s">
        <v>159144</v>
      </c>
      <c r="C46242" t="s">
        <v>159145</v>
      </c>
      <c r="D46242" t="s">
        <v>159146</v>
      </c>
      <c r="E46242">
        <v>9300000</v>
      </c>
      <c r="F46242" t="s">
        <v>18</v>
      </c>
      <c r="G46242" t="s">
        <v>2318</v>
      </c>
      <c r="H46242">
        <v>4</v>
      </c>
      <c r="I46242" t="s">
        <v>53348</v>
      </c>
      <c r="J46242" t="s">
        <v>53348</v>
      </c>
      <c r="K46242">
        <v>3</v>
      </c>
      <c r="L46242" s="1">
        <v>41275</v>
      </c>
      <c r="M46242" s="1">
        <v>41522</v>
      </c>
      <c r="N46242" s="1">
        <v>42307</v>
      </c>
    </row>
    <row r="46243" spans="1:18" hidden="1" x14ac:dyDescent="0.2">
      <c r="A46243" t="s">
        <v>159147</v>
      </c>
      <c r="B46243" t="s">
        <v>159148</v>
      </c>
      <c r="C46243" t="s">
        <v>159149</v>
      </c>
      <c r="D46243" t="s">
        <v>159150</v>
      </c>
      <c r="E46243">
        <v>7207</v>
      </c>
      <c r="F46243" t="s">
        <v>207</v>
      </c>
      <c r="G46243" t="s">
        <v>2906</v>
      </c>
      <c r="H46243">
        <v>78</v>
      </c>
      <c r="I46243" t="s">
        <v>2907</v>
      </c>
      <c r="J46243" t="s">
        <v>2907</v>
      </c>
      <c r="K46243">
        <v>1</v>
      </c>
      <c r="L46243" s="1">
        <v>40756</v>
      </c>
      <c r="M46243" s="1">
        <v>40756</v>
      </c>
      <c r="N46243" s="1">
        <v>40756</v>
      </c>
      <c r="O46243"/>
      <c r="P46243"/>
      <c r="Q46243"/>
      <c r="R46243"/>
    </row>
    <row r="46244" spans="1:18" hidden="1" x14ac:dyDescent="0.2">
      <c r="A46244" t="s">
        <v>159151</v>
      </c>
      <c r="B46244" t="s">
        <v>159152</v>
      </c>
      <c r="C46244" t="s">
        <v>159153</v>
      </c>
      <c r="D46244" t="s">
        <v>159154</v>
      </c>
      <c r="E46244">
        <v>15000</v>
      </c>
      <c r="F46244" t="s">
        <v>18</v>
      </c>
      <c r="G46244" t="s">
        <v>25</v>
      </c>
      <c r="H46244" t="s">
        <v>64</v>
      </c>
      <c r="I46244" t="s">
        <v>65</v>
      </c>
      <c r="J46244" t="s">
        <v>71</v>
      </c>
      <c r="K46244">
        <v>1</v>
      </c>
      <c r="M46244" s="1">
        <v>40969</v>
      </c>
      <c r="N46244" s="1">
        <v>40969</v>
      </c>
      <c r="O46244"/>
      <c r="P46244"/>
      <c r="Q46244"/>
      <c r="R46244"/>
    </row>
    <row r="46245" spans="1:18" hidden="1" x14ac:dyDescent="0.2">
      <c r="A46245" t="s">
        <v>159155</v>
      </c>
      <c r="B46245" t="s">
        <v>159156</v>
      </c>
      <c r="C46245" t="s">
        <v>159157</v>
      </c>
      <c r="D46245" t="s">
        <v>35770</v>
      </c>
      <c r="E46245">
        <v>20000</v>
      </c>
      <c r="F46245" t="s">
        <v>18</v>
      </c>
      <c r="G46245" t="s">
        <v>12817</v>
      </c>
      <c r="H46245">
        <v>17</v>
      </c>
      <c r="I46245" t="s">
        <v>159158</v>
      </c>
      <c r="J46245" t="s">
        <v>159159</v>
      </c>
      <c r="K46245">
        <v>1</v>
      </c>
      <c r="L46245" s="1">
        <v>41275</v>
      </c>
      <c r="M46245" s="1">
        <v>41486</v>
      </c>
      <c r="N46245" s="1">
        <v>41486</v>
      </c>
    </row>
    <row r="46246" spans="1:18" hidden="1" x14ac:dyDescent="0.2">
      <c r="A46246" t="s">
        <v>159160</v>
      </c>
      <c r="B46246" t="s">
        <v>159161</v>
      </c>
      <c r="C46246" t="s">
        <v>159162</v>
      </c>
      <c r="D46246" t="s">
        <v>159163</v>
      </c>
      <c r="E46246">
        <v>4993674.6789999995</v>
      </c>
      <c r="F46246" t="s">
        <v>18</v>
      </c>
      <c r="G46246" t="s">
        <v>128</v>
      </c>
      <c r="H46246" t="s">
        <v>129</v>
      </c>
      <c r="I46246" t="s">
        <v>130</v>
      </c>
      <c r="J46246" t="s">
        <v>130</v>
      </c>
      <c r="K46246">
        <v>1</v>
      </c>
      <c r="L46246" s="1">
        <v>40544</v>
      </c>
      <c r="M46246" s="1">
        <v>41730</v>
      </c>
      <c r="N46246" s="1">
        <v>41730</v>
      </c>
      <c r="O46246"/>
      <c r="P46246"/>
      <c r="Q46246"/>
      <c r="R46246"/>
    </row>
    <row r="46247" spans="1:18" hidden="1" x14ac:dyDescent="0.2">
      <c r="A46247" t="s">
        <v>159164</v>
      </c>
      <c r="B46247" t="s">
        <v>159165</v>
      </c>
      <c r="C46247" t="s">
        <v>159166</v>
      </c>
      <c r="D46247" t="s">
        <v>159167</v>
      </c>
      <c r="E46247">
        <v>22864</v>
      </c>
      <c r="F46247" t="s">
        <v>18</v>
      </c>
      <c r="G46247" t="s">
        <v>57</v>
      </c>
      <c r="H46247" t="s">
        <v>202</v>
      </c>
      <c r="I46247" t="s">
        <v>203</v>
      </c>
      <c r="J46247" t="s">
        <v>33013</v>
      </c>
      <c r="K46247">
        <v>1</v>
      </c>
      <c r="L46247" s="1">
        <v>41699</v>
      </c>
      <c r="M46247" s="1">
        <v>41884</v>
      </c>
      <c r="N46247" s="1">
        <v>41884</v>
      </c>
      <c r="O46247"/>
      <c r="P46247"/>
      <c r="Q46247"/>
      <c r="R46247"/>
    </row>
    <row r="46248" spans="1:18" hidden="1" x14ac:dyDescent="0.2">
      <c r="A46248" t="s">
        <v>159168</v>
      </c>
      <c r="B46248" t="s">
        <v>159169</v>
      </c>
      <c r="C46248" t="s">
        <v>159170</v>
      </c>
      <c r="D46248" t="s">
        <v>159171</v>
      </c>
      <c r="E46248">
        <v>1000000</v>
      </c>
      <c r="F46248" t="s">
        <v>207</v>
      </c>
      <c r="G46248" t="s">
        <v>458</v>
      </c>
      <c r="H46248">
        <v>71</v>
      </c>
      <c r="I46248" t="s">
        <v>2472</v>
      </c>
      <c r="J46248" t="s">
        <v>2473</v>
      </c>
      <c r="K46248">
        <v>1</v>
      </c>
      <c r="M46248" s="1">
        <v>41153</v>
      </c>
      <c r="N46248" s="1">
        <v>41153</v>
      </c>
      <c r="O46248"/>
      <c r="P46248"/>
      <c r="Q46248"/>
      <c r="R46248"/>
    </row>
    <row r="46249" spans="1:18" hidden="1" x14ac:dyDescent="0.2">
      <c r="A46249" t="s">
        <v>159172</v>
      </c>
      <c r="B46249" t="s">
        <v>159173</v>
      </c>
      <c r="C46249" t="s">
        <v>159174</v>
      </c>
      <c r="D46249" t="s">
        <v>50</v>
      </c>
      <c r="E46249">
        <v>500000</v>
      </c>
      <c r="F46249" t="s">
        <v>18</v>
      </c>
      <c r="G46249" t="s">
        <v>57</v>
      </c>
      <c r="H46249" t="s">
        <v>202</v>
      </c>
      <c r="I46249" t="s">
        <v>203</v>
      </c>
      <c r="J46249" t="s">
        <v>203</v>
      </c>
      <c r="K46249">
        <v>1</v>
      </c>
      <c r="L46249" s="1">
        <v>40544</v>
      </c>
      <c r="M46249" s="1">
        <v>40739</v>
      </c>
      <c r="N46249" s="1">
        <v>40739</v>
      </c>
    </row>
    <row r="46250" spans="1:18" hidden="1" x14ac:dyDescent="0.2">
      <c r="A46250" t="s">
        <v>159175</v>
      </c>
      <c r="B46250" t="s">
        <v>159176</v>
      </c>
      <c r="C46250" t="s">
        <v>159177</v>
      </c>
      <c r="D46250" t="s">
        <v>159178</v>
      </c>
      <c r="E46250">
        <v>5100000</v>
      </c>
      <c r="F46250" t="s">
        <v>18</v>
      </c>
      <c r="G46250" t="s">
        <v>128</v>
      </c>
      <c r="H46250" t="s">
        <v>129</v>
      </c>
      <c r="I46250" t="s">
        <v>130</v>
      </c>
      <c r="J46250" t="s">
        <v>130</v>
      </c>
      <c r="K46250">
        <v>2</v>
      </c>
      <c r="L46250" s="1">
        <v>40536</v>
      </c>
      <c r="M46250" s="1">
        <v>40609</v>
      </c>
      <c r="N46250" s="1">
        <v>41424</v>
      </c>
    </row>
    <row r="46251" spans="1:18" hidden="1" x14ac:dyDescent="0.2">
      <c r="A46251" t="s">
        <v>159179</v>
      </c>
      <c r="B46251" t="s">
        <v>159180</v>
      </c>
      <c r="C46251" t="s">
        <v>159181</v>
      </c>
      <c r="D46251" t="s">
        <v>140548</v>
      </c>
      <c r="E46251">
        <v>50733</v>
      </c>
      <c r="F46251" t="s">
        <v>18</v>
      </c>
      <c r="G46251" t="s">
        <v>4937</v>
      </c>
      <c r="H46251">
        <v>9</v>
      </c>
      <c r="I46251" t="s">
        <v>7376</v>
      </c>
      <c r="J46251" t="s">
        <v>7376</v>
      </c>
      <c r="K46251">
        <v>1</v>
      </c>
      <c r="M46251" s="1">
        <v>41244</v>
      </c>
      <c r="N46251" s="1">
        <v>41244</v>
      </c>
      <c r="O46251"/>
      <c r="P46251"/>
      <c r="Q46251"/>
      <c r="R46251"/>
    </row>
    <row r="46252" spans="1:18" hidden="1" x14ac:dyDescent="0.2">
      <c r="A46252" t="s">
        <v>159182</v>
      </c>
      <c r="B46252" t="s">
        <v>159183</v>
      </c>
      <c r="C46252" t="s">
        <v>159184</v>
      </c>
      <c r="D46252" t="s">
        <v>159185</v>
      </c>
      <c r="E46252" t="s">
        <v>43</v>
      </c>
      <c r="F46252" t="s">
        <v>18</v>
      </c>
      <c r="G46252" t="s">
        <v>699</v>
      </c>
      <c r="H46252">
        <v>5</v>
      </c>
      <c r="I46252" t="s">
        <v>700</v>
      </c>
      <c r="J46252" t="s">
        <v>700</v>
      </c>
      <c r="K46252">
        <v>1</v>
      </c>
      <c r="L46252" s="1">
        <v>40399</v>
      </c>
      <c r="M46252" s="1">
        <v>41012</v>
      </c>
      <c r="N46252" s="1">
        <v>41012</v>
      </c>
      <c r="O46252"/>
      <c r="P46252"/>
      <c r="Q46252"/>
      <c r="R46252"/>
    </row>
    <row r="46253" spans="1:18" hidden="1" x14ac:dyDescent="0.2">
      <c r="A46253" t="s">
        <v>159186</v>
      </c>
      <c r="B46253" t="s">
        <v>159187</v>
      </c>
      <c r="C46253" t="s">
        <v>159188</v>
      </c>
      <c r="D46253" t="s">
        <v>56</v>
      </c>
      <c r="E46253">
        <v>24497760</v>
      </c>
      <c r="F46253" t="s">
        <v>207</v>
      </c>
      <c r="G46253" t="s">
        <v>222</v>
      </c>
      <c r="H46253">
        <v>2</v>
      </c>
      <c r="I46253" t="s">
        <v>223</v>
      </c>
      <c r="J46253" t="s">
        <v>19738</v>
      </c>
      <c r="K46253">
        <v>3</v>
      </c>
      <c r="M46253" s="1">
        <v>37741</v>
      </c>
      <c r="N46253" s="1">
        <v>41621</v>
      </c>
      <c r="O46253"/>
      <c r="P46253"/>
      <c r="Q46253"/>
      <c r="R46253"/>
    </row>
    <row r="46254" spans="1:18" x14ac:dyDescent="0.2">
      <c r="A46254" t="s">
        <v>159189</v>
      </c>
      <c r="B46254" t="s">
        <v>159190</v>
      </c>
      <c r="C46254" t="s">
        <v>159191</v>
      </c>
      <c r="D46254" t="s">
        <v>1503</v>
      </c>
      <c r="E46254">
        <v>49000000</v>
      </c>
      <c r="F46254" t="s">
        <v>207</v>
      </c>
      <c r="G46254" t="s">
        <v>25</v>
      </c>
      <c r="H46254" t="s">
        <v>64</v>
      </c>
      <c r="I46254" t="s">
        <v>65</v>
      </c>
      <c r="J46254" t="s">
        <v>2971</v>
      </c>
      <c r="K46254">
        <v>5</v>
      </c>
      <c r="L46254" s="1">
        <v>37622</v>
      </c>
      <c r="M46254" s="1">
        <v>38566</v>
      </c>
      <c r="N46254" s="1">
        <v>40091</v>
      </c>
    </row>
    <row r="46255" spans="1:18" x14ac:dyDescent="0.2">
      <c r="A46255" t="s">
        <v>159192</v>
      </c>
      <c r="B46255" t="s">
        <v>159193</v>
      </c>
      <c r="C46255" t="s">
        <v>159194</v>
      </c>
      <c r="D46255" t="s">
        <v>159195</v>
      </c>
      <c r="E46255">
        <v>17750000</v>
      </c>
      <c r="F46255" t="s">
        <v>18</v>
      </c>
      <c r="G46255" t="s">
        <v>25</v>
      </c>
      <c r="H46255" t="s">
        <v>158</v>
      </c>
      <c r="I46255" t="s">
        <v>244</v>
      </c>
      <c r="J46255" t="s">
        <v>244</v>
      </c>
      <c r="K46255">
        <v>1</v>
      </c>
      <c r="L46255" s="1">
        <v>40179</v>
      </c>
      <c r="M46255" s="1">
        <v>40522</v>
      </c>
      <c r="N46255" s="1">
        <v>40522</v>
      </c>
    </row>
    <row r="46256" spans="1:18" hidden="1" x14ac:dyDescent="0.2">
      <c r="A46256" t="s">
        <v>159196</v>
      </c>
      <c r="B46256" t="s">
        <v>159197</v>
      </c>
      <c r="C46256" t="s">
        <v>159198</v>
      </c>
      <c r="D46256" t="s">
        <v>1247</v>
      </c>
      <c r="E46256">
        <v>85484760</v>
      </c>
      <c r="F46256" t="s">
        <v>18</v>
      </c>
      <c r="G46256" t="s">
        <v>25</v>
      </c>
      <c r="H46256" t="s">
        <v>644</v>
      </c>
      <c r="I46256" t="s">
        <v>645</v>
      </c>
      <c r="J46256" t="s">
        <v>7484</v>
      </c>
      <c r="K46256">
        <v>9</v>
      </c>
      <c r="L46256" s="1">
        <v>39083</v>
      </c>
      <c r="M46256" s="1">
        <v>40114</v>
      </c>
      <c r="N46256" s="1">
        <v>42202</v>
      </c>
      <c r="O46256"/>
      <c r="P46256"/>
      <c r="Q46256"/>
      <c r="R46256"/>
    </row>
    <row r="46257" spans="1:18" hidden="1" x14ac:dyDescent="0.2">
      <c r="A46257" t="s">
        <v>159199</v>
      </c>
      <c r="B46257" t="s">
        <v>159200</v>
      </c>
      <c r="C46257" t="s">
        <v>159201</v>
      </c>
      <c r="D46257" t="s">
        <v>159202</v>
      </c>
      <c r="E46257" t="s">
        <v>43</v>
      </c>
      <c r="F46257" t="s">
        <v>18</v>
      </c>
      <c r="G46257" t="s">
        <v>25</v>
      </c>
      <c r="H46257" t="s">
        <v>208</v>
      </c>
      <c r="I46257" t="s">
        <v>843</v>
      </c>
      <c r="J46257" t="s">
        <v>844</v>
      </c>
      <c r="K46257">
        <v>1</v>
      </c>
      <c r="M46257" s="1">
        <v>39722</v>
      </c>
      <c r="N46257" s="1">
        <v>39722</v>
      </c>
      <c r="O46257"/>
      <c r="P46257"/>
      <c r="Q46257"/>
      <c r="R46257"/>
    </row>
    <row r="46258" spans="1:18" hidden="1" x14ac:dyDescent="0.2">
      <c r="A46258" t="s">
        <v>159203</v>
      </c>
      <c r="B46258" t="s">
        <v>159204</v>
      </c>
      <c r="C46258" t="s">
        <v>159205</v>
      </c>
      <c r="D46258" t="s">
        <v>159206</v>
      </c>
      <c r="E46258">
        <v>7305000</v>
      </c>
      <c r="F46258" t="s">
        <v>18</v>
      </c>
      <c r="G46258" t="s">
        <v>25</v>
      </c>
      <c r="H46258" t="s">
        <v>158</v>
      </c>
      <c r="I46258" t="s">
        <v>244</v>
      </c>
      <c r="J46258" t="s">
        <v>332</v>
      </c>
      <c r="K46258">
        <v>3</v>
      </c>
      <c r="L46258" s="1">
        <v>39692</v>
      </c>
      <c r="M46258" s="1">
        <v>41498</v>
      </c>
      <c r="N46258" s="1">
        <v>42017</v>
      </c>
      <c r="O46258"/>
      <c r="P46258"/>
      <c r="Q46258"/>
      <c r="R46258"/>
    </row>
    <row r="46259" spans="1:18" hidden="1" x14ac:dyDescent="0.2">
      <c r="A46259" t="s">
        <v>159207</v>
      </c>
      <c r="B46259" t="s">
        <v>159208</v>
      </c>
      <c r="C46259" t="s">
        <v>159209</v>
      </c>
      <c r="D46259" t="s">
        <v>688</v>
      </c>
      <c r="E46259">
        <v>6700000</v>
      </c>
      <c r="F46259" t="s">
        <v>113</v>
      </c>
      <c r="G46259" t="s">
        <v>492</v>
      </c>
      <c r="H46259">
        <v>12</v>
      </c>
      <c r="I46259" t="s">
        <v>28379</v>
      </c>
      <c r="J46259" t="s">
        <v>28379</v>
      </c>
      <c r="K46259">
        <v>1</v>
      </c>
      <c r="L46259" s="1">
        <v>34335</v>
      </c>
      <c r="M46259" s="1">
        <v>38495</v>
      </c>
      <c r="N46259" s="1">
        <v>38495</v>
      </c>
    </row>
    <row r="46260" spans="1:18" hidden="1" x14ac:dyDescent="0.2">
      <c r="A46260" t="s">
        <v>159210</v>
      </c>
      <c r="B46260" t="s">
        <v>159211</v>
      </c>
      <c r="C46260" t="s">
        <v>159212</v>
      </c>
      <c r="D46260" t="s">
        <v>133835</v>
      </c>
      <c r="E46260">
        <v>2500000</v>
      </c>
      <c r="F46260" t="s">
        <v>18</v>
      </c>
      <c r="G46260" t="s">
        <v>19</v>
      </c>
      <c r="H46260">
        <v>2</v>
      </c>
      <c r="I46260" t="s">
        <v>3554</v>
      </c>
      <c r="J46260" t="s">
        <v>3554</v>
      </c>
      <c r="K46260">
        <v>1</v>
      </c>
      <c r="L46260" s="1">
        <v>39083</v>
      </c>
      <c r="M46260" s="1">
        <v>38718</v>
      </c>
      <c r="N46260" s="1">
        <v>38718</v>
      </c>
    </row>
    <row r="46261" spans="1:18" hidden="1" x14ac:dyDescent="0.2">
      <c r="A46261" t="s">
        <v>159213</v>
      </c>
      <c r="B46261" t="s">
        <v>159214</v>
      </c>
      <c r="C46261" t="s">
        <v>159215</v>
      </c>
      <c r="D46261" t="s">
        <v>5189</v>
      </c>
      <c r="E46261">
        <v>37000000</v>
      </c>
      <c r="F46261" t="s">
        <v>18</v>
      </c>
      <c r="K46261">
        <v>3</v>
      </c>
      <c r="M46261" s="1">
        <v>36019</v>
      </c>
      <c r="N46261" s="1">
        <v>36269</v>
      </c>
      <c r="O46261"/>
      <c r="P46261"/>
      <c r="Q46261"/>
      <c r="R46261"/>
    </row>
    <row r="46262" spans="1:18" x14ac:dyDescent="0.2">
      <c r="A46262" t="s">
        <v>159216</v>
      </c>
      <c r="B46262" t="s">
        <v>159217</v>
      </c>
      <c r="C46262" t="s">
        <v>159218</v>
      </c>
      <c r="D46262" t="s">
        <v>159219</v>
      </c>
      <c r="E46262">
        <v>7000000</v>
      </c>
      <c r="F46262" t="s">
        <v>18</v>
      </c>
      <c r="G46262" t="s">
        <v>25</v>
      </c>
      <c r="H46262" t="s">
        <v>1234</v>
      </c>
      <c r="I46262" t="s">
        <v>1235</v>
      </c>
      <c r="J46262" t="s">
        <v>1442</v>
      </c>
      <c r="K46262">
        <v>1</v>
      </c>
      <c r="L46262" s="1">
        <v>37622</v>
      </c>
      <c r="M46262" s="1">
        <v>41983</v>
      </c>
      <c r="N46262" s="1">
        <v>41983</v>
      </c>
    </row>
    <row r="46263" spans="1:18" x14ac:dyDescent="0.2">
      <c r="A46263" t="s">
        <v>159220</v>
      </c>
      <c r="B46263" t="s">
        <v>159221</v>
      </c>
      <c r="C46263" t="s">
        <v>159222</v>
      </c>
      <c r="D46263" t="s">
        <v>766</v>
      </c>
      <c r="E46263">
        <v>54000000</v>
      </c>
      <c r="F46263" t="s">
        <v>18</v>
      </c>
      <c r="G46263" t="s">
        <v>25</v>
      </c>
      <c r="H46263" t="s">
        <v>158</v>
      </c>
      <c r="I46263" t="s">
        <v>244</v>
      </c>
      <c r="J46263" t="s">
        <v>3637</v>
      </c>
      <c r="K46263">
        <v>4</v>
      </c>
      <c r="L46263" s="1">
        <v>35065</v>
      </c>
      <c r="M46263" s="1">
        <v>39308</v>
      </c>
      <c r="N46263" s="1">
        <v>41978</v>
      </c>
    </row>
    <row r="46264" spans="1:18" x14ac:dyDescent="0.2">
      <c r="A46264" t="s">
        <v>159223</v>
      </c>
      <c r="B46264" t="s">
        <v>159224</v>
      </c>
      <c r="C46264" t="s">
        <v>159225</v>
      </c>
      <c r="D46264" t="s">
        <v>42</v>
      </c>
      <c r="E46264">
        <v>1000000</v>
      </c>
      <c r="F46264" t="s">
        <v>18</v>
      </c>
      <c r="G46264" t="s">
        <v>25</v>
      </c>
      <c r="H46264" t="s">
        <v>142</v>
      </c>
      <c r="I46264" t="s">
        <v>143</v>
      </c>
      <c r="J46264" t="s">
        <v>143</v>
      </c>
      <c r="K46264">
        <v>1</v>
      </c>
      <c r="L46264" s="1">
        <v>40544</v>
      </c>
      <c r="M46264" s="1">
        <v>41095</v>
      </c>
      <c r="N46264" s="1">
        <v>41095</v>
      </c>
    </row>
    <row r="46265" spans="1:18" hidden="1" x14ac:dyDescent="0.2">
      <c r="A46265" t="s">
        <v>159226</v>
      </c>
      <c r="B46265" t="s">
        <v>159227</v>
      </c>
      <c r="C46265" t="s">
        <v>159228</v>
      </c>
      <c r="D46265" t="s">
        <v>159229</v>
      </c>
      <c r="E46265">
        <v>230000</v>
      </c>
      <c r="F46265" t="s">
        <v>18</v>
      </c>
      <c r="G46265" t="s">
        <v>128</v>
      </c>
      <c r="H46265" t="s">
        <v>13816</v>
      </c>
      <c r="I46265" t="s">
        <v>13817</v>
      </c>
      <c r="J46265" t="s">
        <v>13817</v>
      </c>
      <c r="K46265">
        <v>1</v>
      </c>
      <c r="L46265" s="1">
        <v>41974</v>
      </c>
      <c r="M46265" s="1">
        <v>42006</v>
      </c>
      <c r="N46265" s="1">
        <v>42006</v>
      </c>
    </row>
    <row r="46266" spans="1:18" hidden="1" x14ac:dyDescent="0.2">
      <c r="A46266" t="s">
        <v>159230</v>
      </c>
      <c r="B46266" t="s">
        <v>159231</v>
      </c>
      <c r="C46266" t="s">
        <v>159232</v>
      </c>
      <c r="D46266" t="s">
        <v>53590</v>
      </c>
      <c r="E46266">
        <v>4080830</v>
      </c>
      <c r="F46266" t="s">
        <v>18</v>
      </c>
      <c r="G46266" t="s">
        <v>57</v>
      </c>
      <c r="K46266">
        <v>1</v>
      </c>
      <c r="M46266" s="1">
        <v>41899</v>
      </c>
      <c r="N46266" s="1">
        <v>41899</v>
      </c>
      <c r="O46266"/>
      <c r="P46266"/>
      <c r="Q46266"/>
      <c r="R46266"/>
    </row>
    <row r="46267" spans="1:18" x14ac:dyDescent="0.2">
      <c r="A46267" t="s">
        <v>159233</v>
      </c>
      <c r="B46267" t="s">
        <v>159234</v>
      </c>
      <c r="C46267" t="s">
        <v>159235</v>
      </c>
      <c r="D46267" t="s">
        <v>159236</v>
      </c>
      <c r="E46267">
        <v>50000</v>
      </c>
      <c r="F46267" t="s">
        <v>207</v>
      </c>
      <c r="G46267" t="s">
        <v>25</v>
      </c>
      <c r="H46267" t="s">
        <v>106</v>
      </c>
      <c r="I46267" t="s">
        <v>107</v>
      </c>
      <c r="J46267" t="s">
        <v>108</v>
      </c>
      <c r="K46267">
        <v>1</v>
      </c>
      <c r="L46267" s="1">
        <v>42064</v>
      </c>
      <c r="M46267" s="1">
        <v>42039</v>
      </c>
      <c r="N46267" s="1">
        <v>42039</v>
      </c>
    </row>
    <row r="46268" spans="1:18" hidden="1" x14ac:dyDescent="0.2">
      <c r="A46268" t="s">
        <v>159237</v>
      </c>
      <c r="B46268" t="s">
        <v>159238</v>
      </c>
      <c r="C46268" t="s">
        <v>159239</v>
      </c>
      <c r="D46268" t="s">
        <v>159240</v>
      </c>
      <c r="E46268">
        <v>40000</v>
      </c>
      <c r="F46268" t="s">
        <v>18</v>
      </c>
      <c r="G46268" t="s">
        <v>76</v>
      </c>
      <c r="H46268">
        <v>12</v>
      </c>
      <c r="I46268" t="s">
        <v>77</v>
      </c>
      <c r="J46268" t="s">
        <v>24771</v>
      </c>
      <c r="K46268">
        <v>1</v>
      </c>
      <c r="M46268" s="1">
        <v>41791</v>
      </c>
      <c r="N46268" s="1">
        <v>41791</v>
      </c>
      <c r="O46268"/>
      <c r="P46268"/>
      <c r="Q46268"/>
      <c r="R46268"/>
    </row>
    <row r="46269" spans="1:18" x14ac:dyDescent="0.2">
      <c r="A46269" t="s">
        <v>159241</v>
      </c>
      <c r="B46269" t="s">
        <v>159242</v>
      </c>
      <c r="C46269" t="s">
        <v>159243</v>
      </c>
      <c r="D46269" t="s">
        <v>159244</v>
      </c>
      <c r="E46269">
        <v>20000</v>
      </c>
      <c r="F46269" t="s">
        <v>18</v>
      </c>
      <c r="G46269" t="s">
        <v>25</v>
      </c>
      <c r="H46269" t="s">
        <v>208</v>
      </c>
      <c r="I46269" t="s">
        <v>6943</v>
      </c>
      <c r="J46269" t="s">
        <v>6943</v>
      </c>
      <c r="K46269">
        <v>1</v>
      </c>
      <c r="L46269" s="1">
        <v>41834</v>
      </c>
      <c r="M46269" s="1">
        <v>41838</v>
      </c>
      <c r="N46269" s="1">
        <v>41838</v>
      </c>
    </row>
    <row r="46270" spans="1:18" x14ac:dyDescent="0.2">
      <c r="A46270" t="s">
        <v>159245</v>
      </c>
      <c r="B46270" t="s">
        <v>159246</v>
      </c>
      <c r="C46270" t="s">
        <v>159247</v>
      </c>
      <c r="D46270" t="s">
        <v>159248</v>
      </c>
      <c r="E46270">
        <v>25000</v>
      </c>
      <c r="F46270" t="s">
        <v>18</v>
      </c>
      <c r="G46270" t="s">
        <v>25</v>
      </c>
      <c r="H46270" t="s">
        <v>64</v>
      </c>
      <c r="I46270" t="s">
        <v>95</v>
      </c>
      <c r="J46270" t="s">
        <v>8360</v>
      </c>
      <c r="K46270">
        <v>1</v>
      </c>
      <c r="L46270" s="1">
        <v>37987</v>
      </c>
      <c r="M46270" s="1">
        <v>41492</v>
      </c>
      <c r="N46270" s="1">
        <v>41492</v>
      </c>
    </row>
    <row r="46271" spans="1:18" hidden="1" x14ac:dyDescent="0.2">
      <c r="A46271" t="s">
        <v>159249</v>
      </c>
      <c r="B46271" t="s">
        <v>159250</v>
      </c>
      <c r="C46271" t="s">
        <v>159251</v>
      </c>
      <c r="D46271" t="s">
        <v>2387</v>
      </c>
      <c r="E46271">
        <v>1900000000</v>
      </c>
      <c r="F46271" t="s">
        <v>689</v>
      </c>
      <c r="G46271" t="s">
        <v>25</v>
      </c>
      <c r="H46271" t="s">
        <v>190</v>
      </c>
      <c r="I46271" t="s">
        <v>2188</v>
      </c>
      <c r="J46271" t="s">
        <v>158169</v>
      </c>
      <c r="K46271">
        <v>1</v>
      </c>
      <c r="L46271" s="1">
        <v>25934</v>
      </c>
      <c r="M46271" s="1">
        <v>41757</v>
      </c>
      <c r="N46271" s="1">
        <v>41757</v>
      </c>
      <c r="O46271"/>
      <c r="P46271"/>
      <c r="Q46271"/>
      <c r="R46271"/>
    </row>
    <row r="46272" spans="1:18" hidden="1" x14ac:dyDescent="0.2">
      <c r="A46272" t="s">
        <v>159252</v>
      </c>
      <c r="B46272" t="s">
        <v>159253</v>
      </c>
      <c r="C46272" t="s">
        <v>159254</v>
      </c>
      <c r="D46272" t="s">
        <v>127</v>
      </c>
      <c r="E46272">
        <v>25832058</v>
      </c>
      <c r="F46272" t="s">
        <v>18</v>
      </c>
      <c r="G46272" t="s">
        <v>25</v>
      </c>
      <c r="H46272" t="s">
        <v>527</v>
      </c>
      <c r="I46272" t="s">
        <v>528</v>
      </c>
      <c r="J46272" t="s">
        <v>529</v>
      </c>
      <c r="K46272">
        <v>4</v>
      </c>
      <c r="L46272" s="1">
        <v>40909</v>
      </c>
      <c r="M46272" s="1">
        <v>40928</v>
      </c>
      <c r="N46272" s="1">
        <v>42223</v>
      </c>
      <c r="O46272"/>
      <c r="P46272"/>
      <c r="Q46272"/>
      <c r="R46272"/>
    </row>
    <row r="46273" spans="1:18" hidden="1" x14ac:dyDescent="0.2">
      <c r="A46273" t="s">
        <v>159255</v>
      </c>
      <c r="B46273" t="s">
        <v>159256</v>
      </c>
      <c r="C46273" t="s">
        <v>159257</v>
      </c>
      <c r="D46273" t="s">
        <v>56</v>
      </c>
      <c r="E46273" t="s">
        <v>43</v>
      </c>
      <c r="F46273" t="s">
        <v>18</v>
      </c>
      <c r="G46273" t="s">
        <v>25</v>
      </c>
      <c r="H46273" t="s">
        <v>158</v>
      </c>
      <c r="I46273" t="s">
        <v>244</v>
      </c>
      <c r="J46273" t="s">
        <v>2277</v>
      </c>
      <c r="K46273">
        <v>1</v>
      </c>
      <c r="L46273" s="1">
        <v>41275</v>
      </c>
      <c r="M46273" s="1">
        <v>42313</v>
      </c>
      <c r="N46273" s="1">
        <v>42313</v>
      </c>
      <c r="O46273"/>
      <c r="P46273"/>
      <c r="Q46273"/>
      <c r="R46273"/>
    </row>
    <row r="46274" spans="1:18" hidden="1" x14ac:dyDescent="0.2">
      <c r="A46274" t="s">
        <v>159258</v>
      </c>
      <c r="B46274" t="s">
        <v>159259</v>
      </c>
      <c r="C46274" t="s">
        <v>159260</v>
      </c>
      <c r="D46274" t="s">
        <v>42</v>
      </c>
      <c r="E46274" t="s">
        <v>43</v>
      </c>
      <c r="F46274" t="s">
        <v>18</v>
      </c>
      <c r="G46274" t="s">
        <v>25</v>
      </c>
      <c r="H46274" t="s">
        <v>64</v>
      </c>
      <c r="I46274" t="s">
        <v>65</v>
      </c>
      <c r="J46274" t="s">
        <v>606</v>
      </c>
      <c r="K46274">
        <v>1</v>
      </c>
      <c r="L46274" s="1">
        <v>40179</v>
      </c>
      <c r="M46274" s="1">
        <v>41786</v>
      </c>
      <c r="N46274" s="1">
        <v>41786</v>
      </c>
      <c r="O46274"/>
      <c r="P46274"/>
      <c r="Q46274"/>
      <c r="R46274"/>
    </row>
    <row r="46275" spans="1:18" hidden="1" x14ac:dyDescent="0.2">
      <c r="A46275" t="s">
        <v>159261</v>
      </c>
      <c r="B46275" t="s">
        <v>159262</v>
      </c>
      <c r="C46275" t="s">
        <v>159263</v>
      </c>
      <c r="D46275" t="s">
        <v>159264</v>
      </c>
      <c r="E46275" t="s">
        <v>43</v>
      </c>
      <c r="F46275" t="s">
        <v>18</v>
      </c>
      <c r="G46275" t="s">
        <v>347</v>
      </c>
      <c r="H46275">
        <v>7</v>
      </c>
      <c r="I46275" t="s">
        <v>2418</v>
      </c>
      <c r="J46275" t="s">
        <v>19649</v>
      </c>
      <c r="K46275">
        <v>1</v>
      </c>
      <c r="L46275" s="1">
        <v>37987</v>
      </c>
      <c r="M46275" s="1">
        <v>40912</v>
      </c>
      <c r="N46275" s="1">
        <v>40912</v>
      </c>
      <c r="O46275"/>
      <c r="P46275"/>
      <c r="Q46275"/>
      <c r="R46275"/>
    </row>
    <row r="46276" spans="1:18" hidden="1" x14ac:dyDescent="0.2">
      <c r="A46276" t="s">
        <v>159265</v>
      </c>
      <c r="B46276" t="s">
        <v>159266</v>
      </c>
      <c r="C46276" t="s">
        <v>159267</v>
      </c>
      <c r="D46276" t="s">
        <v>56</v>
      </c>
      <c r="E46276">
        <v>1000000</v>
      </c>
      <c r="F46276" t="s">
        <v>18</v>
      </c>
      <c r="G46276" t="s">
        <v>25</v>
      </c>
      <c r="H46276" t="s">
        <v>106</v>
      </c>
      <c r="I46276" t="s">
        <v>693</v>
      </c>
      <c r="J46276" t="s">
        <v>694</v>
      </c>
      <c r="K46276">
        <v>1</v>
      </c>
      <c r="M46276" s="1">
        <v>41233</v>
      </c>
      <c r="N46276" s="1">
        <v>41233</v>
      </c>
      <c r="O46276"/>
      <c r="P46276"/>
      <c r="Q46276"/>
      <c r="R46276"/>
    </row>
    <row r="46277" spans="1:18" hidden="1" x14ac:dyDescent="0.2">
      <c r="A46277" t="s">
        <v>159268</v>
      </c>
      <c r="B46277" t="s">
        <v>159269</v>
      </c>
      <c r="C46277" t="s">
        <v>159270</v>
      </c>
      <c r="D46277" t="s">
        <v>159271</v>
      </c>
      <c r="E46277">
        <v>990000</v>
      </c>
      <c r="F46277" t="s">
        <v>18</v>
      </c>
      <c r="G46277" t="s">
        <v>25</v>
      </c>
      <c r="H46277" t="s">
        <v>44</v>
      </c>
      <c r="I46277" t="s">
        <v>282</v>
      </c>
      <c r="J46277" t="s">
        <v>5373</v>
      </c>
      <c r="K46277">
        <v>1</v>
      </c>
      <c r="M46277" s="1">
        <v>41331</v>
      </c>
      <c r="N46277" s="1">
        <v>41331</v>
      </c>
      <c r="O46277"/>
      <c r="P46277"/>
      <c r="Q46277"/>
      <c r="R46277"/>
    </row>
    <row r="46278" spans="1:18" hidden="1" x14ac:dyDescent="0.2">
      <c r="A46278" t="s">
        <v>159272</v>
      </c>
      <c r="B46278" t="s">
        <v>159273</v>
      </c>
      <c r="C46278" t="s">
        <v>159274</v>
      </c>
      <c r="D46278" t="s">
        <v>159275</v>
      </c>
      <c r="E46278">
        <v>30000</v>
      </c>
      <c r="F46278" t="s">
        <v>18</v>
      </c>
      <c r="G46278" t="s">
        <v>19</v>
      </c>
      <c r="H46278">
        <v>24</v>
      </c>
      <c r="I46278" t="s">
        <v>18177</v>
      </c>
      <c r="J46278" t="s">
        <v>18177</v>
      </c>
      <c r="K46278">
        <v>1</v>
      </c>
      <c r="M46278" s="1">
        <v>41889</v>
      </c>
      <c r="N46278" s="1">
        <v>41889</v>
      </c>
      <c r="O46278"/>
      <c r="P46278"/>
      <c r="Q46278"/>
      <c r="R46278"/>
    </row>
    <row r="46279" spans="1:18" hidden="1" x14ac:dyDescent="0.2">
      <c r="A46279" t="s">
        <v>159276</v>
      </c>
      <c r="B46279" t="s">
        <v>159277</v>
      </c>
      <c r="C46279" t="s">
        <v>159278</v>
      </c>
      <c r="D46279" t="s">
        <v>42</v>
      </c>
      <c r="E46279">
        <v>2290000</v>
      </c>
      <c r="F46279" t="s">
        <v>18</v>
      </c>
      <c r="G46279" t="s">
        <v>165</v>
      </c>
      <c r="H46279" t="s">
        <v>166</v>
      </c>
      <c r="I46279" t="s">
        <v>167</v>
      </c>
      <c r="J46279" t="s">
        <v>167</v>
      </c>
      <c r="K46279">
        <v>1</v>
      </c>
      <c r="L46279" s="1">
        <v>35796</v>
      </c>
      <c r="M46279" s="1">
        <v>40431</v>
      </c>
      <c r="N46279" s="1">
        <v>40431</v>
      </c>
    </row>
    <row r="46280" spans="1:18" hidden="1" x14ac:dyDescent="0.2">
      <c r="A46280" t="s">
        <v>159279</v>
      </c>
      <c r="B46280" t="s">
        <v>159280</v>
      </c>
      <c r="C46280" t="s">
        <v>159281</v>
      </c>
      <c r="D46280" t="s">
        <v>445</v>
      </c>
      <c r="E46280">
        <v>51000000</v>
      </c>
      <c r="F46280" t="s">
        <v>18</v>
      </c>
      <c r="G46280" t="s">
        <v>25</v>
      </c>
      <c r="H46280" t="s">
        <v>99</v>
      </c>
      <c r="I46280" t="s">
        <v>100</v>
      </c>
      <c r="J46280" t="s">
        <v>13190</v>
      </c>
      <c r="K46280">
        <v>2</v>
      </c>
      <c r="M46280" s="1">
        <v>39083</v>
      </c>
      <c r="N46280" s="1">
        <v>39884</v>
      </c>
      <c r="O46280"/>
      <c r="P46280"/>
      <c r="Q46280"/>
      <c r="R46280"/>
    </row>
    <row r="46281" spans="1:18" hidden="1" x14ac:dyDescent="0.2">
      <c r="A46281" t="s">
        <v>159282</v>
      </c>
      <c r="B46281" t="s">
        <v>159283</v>
      </c>
      <c r="C46281" t="s">
        <v>159284</v>
      </c>
      <c r="D46281" t="s">
        <v>159285</v>
      </c>
      <c r="E46281">
        <v>192537.57209999999</v>
      </c>
      <c r="F46281" t="s">
        <v>18</v>
      </c>
      <c r="K46281">
        <v>3</v>
      </c>
      <c r="M46281" s="1">
        <v>41640</v>
      </c>
      <c r="N46281" s="1">
        <v>42125</v>
      </c>
      <c r="O46281"/>
      <c r="P46281"/>
      <c r="Q46281"/>
      <c r="R46281"/>
    </row>
    <row r="46282" spans="1:18" x14ac:dyDescent="0.2">
      <c r="A46282" t="s">
        <v>159286</v>
      </c>
      <c r="B46282" t="s">
        <v>159287</v>
      </c>
      <c r="C46282" t="s">
        <v>159288</v>
      </c>
      <c r="D46282" t="s">
        <v>159289</v>
      </c>
      <c r="E46282">
        <v>160000</v>
      </c>
      <c r="F46282" t="s">
        <v>18</v>
      </c>
      <c r="G46282" t="s">
        <v>25</v>
      </c>
      <c r="H46282" t="s">
        <v>1234</v>
      </c>
      <c r="I46282" t="s">
        <v>1235</v>
      </c>
      <c r="J46282" t="s">
        <v>1235</v>
      </c>
      <c r="K46282">
        <v>2</v>
      </c>
      <c r="L46282" s="1">
        <v>40816</v>
      </c>
      <c r="M46282" s="1">
        <v>40940</v>
      </c>
      <c r="N46282" s="1">
        <v>41060</v>
      </c>
    </row>
    <row r="46283" spans="1:18" hidden="1" x14ac:dyDescent="0.2">
      <c r="A46283" t="s">
        <v>159290</v>
      </c>
      <c r="B46283" t="s">
        <v>159291</v>
      </c>
      <c r="C46283" t="s">
        <v>159292</v>
      </c>
      <c r="D46283" t="s">
        <v>159293</v>
      </c>
      <c r="E46283">
        <v>570500</v>
      </c>
      <c r="F46283" t="s">
        <v>18</v>
      </c>
      <c r="G46283" t="s">
        <v>25</v>
      </c>
      <c r="H46283" t="s">
        <v>158</v>
      </c>
      <c r="I46283" t="s">
        <v>244</v>
      </c>
      <c r="J46283" t="s">
        <v>244</v>
      </c>
      <c r="K46283">
        <v>3</v>
      </c>
      <c r="L46283" s="1">
        <v>40878</v>
      </c>
      <c r="M46283" s="1">
        <v>41680</v>
      </c>
      <c r="N46283" s="1">
        <v>41958</v>
      </c>
      <c r="O46283"/>
      <c r="P46283"/>
      <c r="Q46283"/>
      <c r="R46283"/>
    </row>
    <row r="46284" spans="1:18" hidden="1" x14ac:dyDescent="0.2">
      <c r="A46284" t="s">
        <v>159294</v>
      </c>
      <c r="B46284" t="s">
        <v>159295</v>
      </c>
      <c r="C46284" t="s">
        <v>159296</v>
      </c>
      <c r="D46284" t="s">
        <v>159297</v>
      </c>
      <c r="E46284">
        <v>154053900</v>
      </c>
      <c r="F46284" t="s">
        <v>207</v>
      </c>
      <c r="G46284" t="s">
        <v>165</v>
      </c>
      <c r="H46284" t="s">
        <v>166</v>
      </c>
      <c r="I46284" t="s">
        <v>167</v>
      </c>
      <c r="J46284" t="s">
        <v>167</v>
      </c>
      <c r="K46284">
        <v>1</v>
      </c>
      <c r="L46284" s="1">
        <v>38749</v>
      </c>
      <c r="M46284" s="1">
        <v>39522</v>
      </c>
      <c r="N46284" s="1">
        <v>39522</v>
      </c>
      <c r="O46284"/>
      <c r="P46284"/>
      <c r="Q46284"/>
      <c r="R46284"/>
    </row>
    <row r="46285" spans="1:18" x14ac:dyDescent="0.2">
      <c r="A46285" t="s">
        <v>159298</v>
      </c>
      <c r="B46285" t="s">
        <v>159299</v>
      </c>
      <c r="C46285" t="s">
        <v>159300</v>
      </c>
      <c r="D46285" t="s">
        <v>159301</v>
      </c>
      <c r="E46285">
        <v>4100000</v>
      </c>
      <c r="F46285" t="s">
        <v>18</v>
      </c>
      <c r="G46285" t="s">
        <v>25</v>
      </c>
      <c r="H46285" t="s">
        <v>82</v>
      </c>
      <c r="I46285" t="s">
        <v>3879</v>
      </c>
      <c r="J46285" t="s">
        <v>3879</v>
      </c>
      <c r="K46285">
        <v>2</v>
      </c>
      <c r="L46285" s="1">
        <v>41640</v>
      </c>
      <c r="M46285" s="1">
        <v>41790</v>
      </c>
      <c r="N46285" s="1">
        <v>42240</v>
      </c>
    </row>
    <row r="46286" spans="1:18" x14ac:dyDescent="0.2">
      <c r="A46286" t="s">
        <v>159302</v>
      </c>
      <c r="B46286" t="s">
        <v>159303</v>
      </c>
      <c r="C46286" t="s">
        <v>159304</v>
      </c>
      <c r="D46286" t="s">
        <v>94</v>
      </c>
      <c r="E46286">
        <v>35000</v>
      </c>
      <c r="F46286" t="s">
        <v>18</v>
      </c>
      <c r="G46286" t="s">
        <v>25</v>
      </c>
      <c r="H46286" t="s">
        <v>972</v>
      </c>
      <c r="I46286" t="s">
        <v>14042</v>
      </c>
      <c r="J46286" t="s">
        <v>31221</v>
      </c>
      <c r="K46286">
        <v>1</v>
      </c>
      <c r="L46286" s="1">
        <v>35431</v>
      </c>
      <c r="M46286" s="1">
        <v>40828</v>
      </c>
      <c r="N46286" s="1">
        <v>40828</v>
      </c>
    </row>
    <row r="46287" spans="1:18" hidden="1" x14ac:dyDescent="0.2">
      <c r="A46287" t="s">
        <v>159305</v>
      </c>
      <c r="B46287" t="s">
        <v>159306</v>
      </c>
      <c r="C46287" t="s">
        <v>159307</v>
      </c>
      <c r="D46287" t="s">
        <v>42</v>
      </c>
      <c r="E46287">
        <v>80000</v>
      </c>
      <c r="F46287" t="s">
        <v>18</v>
      </c>
      <c r="G46287" t="s">
        <v>4881</v>
      </c>
      <c r="I46287" t="s">
        <v>13788</v>
      </c>
      <c r="J46287" t="s">
        <v>73911</v>
      </c>
      <c r="K46287">
        <v>1</v>
      </c>
      <c r="L46287" s="1">
        <v>41122</v>
      </c>
      <c r="M46287" s="1">
        <v>42332</v>
      </c>
      <c r="N46287" s="1">
        <v>42332</v>
      </c>
    </row>
    <row r="46288" spans="1:18" hidden="1" x14ac:dyDescent="0.2">
      <c r="A46288" t="s">
        <v>159308</v>
      </c>
      <c r="B46288" t="s">
        <v>159309</v>
      </c>
      <c r="C46288" t="s">
        <v>159310</v>
      </c>
      <c r="D46288" t="s">
        <v>159311</v>
      </c>
      <c r="E46288">
        <v>1000000</v>
      </c>
      <c r="F46288" t="s">
        <v>18</v>
      </c>
      <c r="G46288" t="s">
        <v>25</v>
      </c>
      <c r="H46288" t="s">
        <v>64</v>
      </c>
      <c r="I46288" t="s">
        <v>65</v>
      </c>
      <c r="J46288" t="s">
        <v>66</v>
      </c>
      <c r="K46288">
        <v>1</v>
      </c>
      <c r="M46288" s="1">
        <v>40909</v>
      </c>
      <c r="N46288" s="1">
        <v>40909</v>
      </c>
      <c r="O46288"/>
      <c r="P46288"/>
      <c r="Q46288"/>
      <c r="R46288"/>
    </row>
    <row r="46289" spans="1:18" hidden="1" x14ac:dyDescent="0.2">
      <c r="A46289" t="s">
        <v>159312</v>
      </c>
      <c r="B46289" t="s">
        <v>159313</v>
      </c>
      <c r="C46289" t="s">
        <v>159314</v>
      </c>
      <c r="D46289" t="s">
        <v>159315</v>
      </c>
      <c r="E46289">
        <v>150000</v>
      </c>
      <c r="F46289" t="s">
        <v>18</v>
      </c>
      <c r="G46289" t="s">
        <v>1138</v>
      </c>
      <c r="H46289">
        <v>22</v>
      </c>
      <c r="I46289" t="s">
        <v>122713</v>
      </c>
      <c r="J46289" t="s">
        <v>122714</v>
      </c>
      <c r="K46289">
        <v>2</v>
      </c>
      <c r="L46289" s="1">
        <v>40816</v>
      </c>
      <c r="M46289" s="1">
        <v>41183</v>
      </c>
      <c r="N46289" s="1">
        <v>41834</v>
      </c>
    </row>
    <row r="46290" spans="1:18" x14ac:dyDescent="0.2">
      <c r="A46290" t="s">
        <v>159316</v>
      </c>
      <c r="B46290" t="s">
        <v>159317</v>
      </c>
      <c r="C46290" t="s">
        <v>159318</v>
      </c>
      <c r="D46290" t="s">
        <v>94</v>
      </c>
      <c r="E46290">
        <v>100000</v>
      </c>
      <c r="F46290" t="s">
        <v>18</v>
      </c>
      <c r="G46290" t="s">
        <v>25</v>
      </c>
      <c r="H46290" t="s">
        <v>1011</v>
      </c>
      <c r="I46290" t="s">
        <v>1035</v>
      </c>
      <c r="J46290" t="s">
        <v>1035</v>
      </c>
      <c r="K46290">
        <v>2</v>
      </c>
      <c r="L46290" s="1">
        <v>40544</v>
      </c>
      <c r="M46290" s="1">
        <v>41611</v>
      </c>
      <c r="N46290" s="1">
        <v>41691</v>
      </c>
    </row>
    <row r="46291" spans="1:18" x14ac:dyDescent="0.2">
      <c r="A46291" t="s">
        <v>159319</v>
      </c>
      <c r="B46291" t="s">
        <v>159320</v>
      </c>
      <c r="C46291" t="s">
        <v>159321</v>
      </c>
      <c r="D46291" t="s">
        <v>42</v>
      </c>
      <c r="E46291">
        <v>5000000</v>
      </c>
      <c r="F46291" t="s">
        <v>18</v>
      </c>
      <c r="G46291" t="s">
        <v>25</v>
      </c>
      <c r="H46291" t="s">
        <v>64</v>
      </c>
      <c r="I46291" t="s">
        <v>65</v>
      </c>
      <c r="J46291" t="s">
        <v>1160</v>
      </c>
      <c r="K46291">
        <v>1</v>
      </c>
      <c r="L46291" s="1">
        <v>41061</v>
      </c>
      <c r="M46291" s="1">
        <v>41807</v>
      </c>
      <c r="N46291" s="1">
        <v>41807</v>
      </c>
    </row>
    <row r="46292" spans="1:18" hidden="1" x14ac:dyDescent="0.2">
      <c r="A46292" t="s">
        <v>159322</v>
      </c>
      <c r="B46292" t="s">
        <v>159323</v>
      </c>
      <c r="C46292" t="s">
        <v>159324</v>
      </c>
      <c r="D46292" t="s">
        <v>741</v>
      </c>
      <c r="E46292">
        <v>2853205</v>
      </c>
      <c r="F46292" t="s">
        <v>18</v>
      </c>
      <c r="G46292" t="s">
        <v>25</v>
      </c>
      <c r="H46292" t="s">
        <v>1272</v>
      </c>
      <c r="I46292" t="s">
        <v>1273</v>
      </c>
      <c r="J46292" t="s">
        <v>26824</v>
      </c>
      <c r="K46292">
        <v>1</v>
      </c>
      <c r="L46292" s="1">
        <v>40544</v>
      </c>
      <c r="M46292" s="1">
        <v>40997</v>
      </c>
      <c r="N46292" s="1">
        <v>40997</v>
      </c>
      <c r="O46292"/>
      <c r="P46292"/>
      <c r="Q46292"/>
      <c r="R46292"/>
    </row>
    <row r="46293" spans="1:18" x14ac:dyDescent="0.2">
      <c r="A46293" t="s">
        <v>159325</v>
      </c>
      <c r="B46293" t="s">
        <v>159326</v>
      </c>
      <c r="C46293" t="s">
        <v>159327</v>
      </c>
      <c r="D46293" t="s">
        <v>159328</v>
      </c>
      <c r="E46293">
        <v>15700000</v>
      </c>
      <c r="F46293" t="s">
        <v>18</v>
      </c>
      <c r="G46293" t="s">
        <v>25</v>
      </c>
      <c r="H46293" t="s">
        <v>64</v>
      </c>
      <c r="I46293" t="s">
        <v>65</v>
      </c>
      <c r="J46293" t="s">
        <v>1251</v>
      </c>
      <c r="K46293">
        <v>3</v>
      </c>
      <c r="L46293" s="1">
        <v>41275</v>
      </c>
      <c r="M46293" s="1">
        <v>41893</v>
      </c>
      <c r="N46293" s="1">
        <v>42214</v>
      </c>
    </row>
    <row r="46294" spans="1:18" hidden="1" x14ac:dyDescent="0.2">
      <c r="A46294" t="s">
        <v>159329</v>
      </c>
      <c r="B46294" t="s">
        <v>159330</v>
      </c>
      <c r="C46294" t="s">
        <v>159331</v>
      </c>
      <c r="D46294" t="s">
        <v>159332</v>
      </c>
      <c r="E46294">
        <v>40000</v>
      </c>
      <c r="F46294" t="s">
        <v>18</v>
      </c>
      <c r="G46294" t="s">
        <v>1138</v>
      </c>
      <c r="H46294">
        <v>26</v>
      </c>
      <c r="I46294" t="s">
        <v>2775</v>
      </c>
      <c r="J46294" t="s">
        <v>159333</v>
      </c>
      <c r="K46294">
        <v>1</v>
      </c>
      <c r="M46294" s="1">
        <v>41009</v>
      </c>
      <c r="N46294" s="1">
        <v>41009</v>
      </c>
      <c r="O46294"/>
      <c r="P46294"/>
      <c r="Q46294"/>
      <c r="R46294"/>
    </row>
    <row r="46295" spans="1:18" hidden="1" x14ac:dyDescent="0.2">
      <c r="A46295" t="s">
        <v>159334</v>
      </c>
      <c r="B46295" t="s">
        <v>159335</v>
      </c>
      <c r="C46295" t="s">
        <v>159336</v>
      </c>
      <c r="D46295" t="s">
        <v>30173</v>
      </c>
      <c r="E46295" t="s">
        <v>43</v>
      </c>
      <c r="F46295" t="s">
        <v>18</v>
      </c>
      <c r="G46295" t="s">
        <v>25</v>
      </c>
      <c r="H46295" t="s">
        <v>380</v>
      </c>
      <c r="I46295" t="s">
        <v>381</v>
      </c>
      <c r="J46295" t="s">
        <v>381</v>
      </c>
      <c r="K46295">
        <v>1</v>
      </c>
      <c r="M46295" s="1">
        <v>41849</v>
      </c>
      <c r="N46295" s="1">
        <v>41849</v>
      </c>
      <c r="O46295"/>
      <c r="P46295"/>
      <c r="Q46295"/>
      <c r="R46295"/>
    </row>
    <row r="46296" spans="1:18" hidden="1" x14ac:dyDescent="0.2">
      <c r="A46296" t="s">
        <v>159337</v>
      </c>
      <c r="B46296" t="s">
        <v>159338</v>
      </c>
      <c r="C46296" t="s">
        <v>159339</v>
      </c>
      <c r="D46296" t="s">
        <v>2326</v>
      </c>
      <c r="E46296">
        <v>530000</v>
      </c>
      <c r="F46296" t="s">
        <v>18</v>
      </c>
      <c r="G46296" t="s">
        <v>25</v>
      </c>
      <c r="H46296" t="s">
        <v>972</v>
      </c>
      <c r="I46296" t="s">
        <v>973</v>
      </c>
      <c r="J46296" t="s">
        <v>973</v>
      </c>
      <c r="K46296">
        <v>1</v>
      </c>
      <c r="M46296" s="1">
        <v>41229</v>
      </c>
      <c r="N46296" s="1">
        <v>41229</v>
      </c>
      <c r="O46296"/>
      <c r="P46296"/>
      <c r="Q46296"/>
      <c r="R46296"/>
    </row>
    <row r="46297" spans="1:18" hidden="1" x14ac:dyDescent="0.2">
      <c r="A46297" t="s">
        <v>159340</v>
      </c>
      <c r="B46297" t="s">
        <v>159341</v>
      </c>
      <c r="C46297" t="s">
        <v>159342</v>
      </c>
      <c r="D46297" t="s">
        <v>42</v>
      </c>
      <c r="E46297">
        <v>692000</v>
      </c>
      <c r="F46297" t="s">
        <v>207</v>
      </c>
      <c r="K46297">
        <v>1</v>
      </c>
      <c r="M46297" s="1">
        <v>39589</v>
      </c>
      <c r="N46297" s="1">
        <v>39589</v>
      </c>
      <c r="O46297"/>
      <c r="P46297"/>
      <c r="Q46297"/>
      <c r="R46297"/>
    </row>
    <row r="46298" spans="1:18" hidden="1" x14ac:dyDescent="0.2">
      <c r="A46298" t="s">
        <v>159343</v>
      </c>
      <c r="B46298" t="s">
        <v>159344</v>
      </c>
      <c r="C46298" t="s">
        <v>159345</v>
      </c>
      <c r="D46298" t="s">
        <v>45903</v>
      </c>
      <c r="E46298" t="s">
        <v>43</v>
      </c>
      <c r="F46298" t="s">
        <v>18</v>
      </c>
      <c r="K46298">
        <v>1</v>
      </c>
      <c r="L46298" s="1">
        <v>40909</v>
      </c>
      <c r="M46298" s="1">
        <v>41153</v>
      </c>
      <c r="N46298" s="1">
        <v>41153</v>
      </c>
      <c r="O46298"/>
      <c r="P46298"/>
      <c r="Q46298"/>
      <c r="R46298"/>
    </row>
    <row r="46299" spans="1:18" hidden="1" x14ac:dyDescent="0.2">
      <c r="A46299" t="s">
        <v>159346</v>
      </c>
      <c r="B46299" t="s">
        <v>159347</v>
      </c>
      <c r="C46299" t="s">
        <v>159348</v>
      </c>
      <c r="D46299" t="s">
        <v>1384</v>
      </c>
      <c r="E46299">
        <v>2573200</v>
      </c>
      <c r="F46299" t="s">
        <v>18</v>
      </c>
      <c r="G46299" t="s">
        <v>165</v>
      </c>
      <c r="H46299" t="s">
        <v>1454</v>
      </c>
      <c r="I46299" t="s">
        <v>1455</v>
      </c>
      <c r="J46299" t="s">
        <v>1455</v>
      </c>
      <c r="K46299">
        <v>2</v>
      </c>
      <c r="M46299" s="1">
        <v>41687</v>
      </c>
      <c r="N46299" s="1">
        <v>41974</v>
      </c>
      <c r="O46299"/>
      <c r="P46299"/>
      <c r="Q46299"/>
      <c r="R46299"/>
    </row>
    <row r="46300" spans="1:18" hidden="1" x14ac:dyDescent="0.2">
      <c r="A46300" t="s">
        <v>159349</v>
      </c>
      <c r="B46300" t="s">
        <v>159350</v>
      </c>
      <c r="C46300" t="s">
        <v>159351</v>
      </c>
      <c r="D46300" t="s">
        <v>42</v>
      </c>
      <c r="E46300">
        <v>26348532</v>
      </c>
      <c r="F46300" t="s">
        <v>18</v>
      </c>
      <c r="K46300">
        <v>4</v>
      </c>
      <c r="L46300" s="1">
        <v>37987</v>
      </c>
      <c r="M46300" s="1">
        <v>39267</v>
      </c>
      <c r="N46300" s="1">
        <v>41940</v>
      </c>
      <c r="O46300"/>
      <c r="P46300"/>
      <c r="Q46300"/>
      <c r="R46300"/>
    </row>
    <row r="46301" spans="1:18" hidden="1" x14ac:dyDescent="0.2">
      <c r="A46301" t="s">
        <v>159352</v>
      </c>
      <c r="B46301" t="s">
        <v>159353</v>
      </c>
      <c r="C46301" t="s">
        <v>159354</v>
      </c>
      <c r="D46301" t="s">
        <v>159355</v>
      </c>
      <c r="E46301">
        <v>1500000</v>
      </c>
      <c r="F46301" t="s">
        <v>18</v>
      </c>
      <c r="G46301" t="s">
        <v>2887</v>
      </c>
      <c r="H46301">
        <v>5</v>
      </c>
      <c r="I46301" t="s">
        <v>2888</v>
      </c>
      <c r="J46301" t="s">
        <v>2889</v>
      </c>
      <c r="K46301">
        <v>1</v>
      </c>
      <c r="L46301" s="1">
        <v>36892</v>
      </c>
      <c r="M46301" s="1">
        <v>40891</v>
      </c>
      <c r="N46301" s="1">
        <v>40891</v>
      </c>
    </row>
    <row r="46302" spans="1:18" hidden="1" x14ac:dyDescent="0.2">
      <c r="A46302" t="s">
        <v>159356</v>
      </c>
      <c r="B46302" t="s">
        <v>159357</v>
      </c>
      <c r="C46302" t="s">
        <v>159358</v>
      </c>
      <c r="D46302" t="s">
        <v>786</v>
      </c>
      <c r="E46302" t="s">
        <v>43</v>
      </c>
      <c r="F46302" t="s">
        <v>18</v>
      </c>
      <c r="G46302" t="s">
        <v>25</v>
      </c>
      <c r="H46302" t="s">
        <v>89</v>
      </c>
      <c r="I46302" t="s">
        <v>90</v>
      </c>
      <c r="J46302" t="s">
        <v>90</v>
      </c>
      <c r="K46302">
        <v>1</v>
      </c>
      <c r="L46302" s="1">
        <v>39569</v>
      </c>
      <c r="M46302" s="1">
        <v>41911</v>
      </c>
      <c r="N46302" s="1">
        <v>41911</v>
      </c>
      <c r="O46302"/>
      <c r="P46302"/>
      <c r="Q46302"/>
      <c r="R46302"/>
    </row>
    <row r="46303" spans="1:18" x14ac:dyDescent="0.2">
      <c r="A46303" t="s">
        <v>159359</v>
      </c>
      <c r="B46303" t="s">
        <v>159360</v>
      </c>
      <c r="D46303" t="s">
        <v>2326</v>
      </c>
      <c r="E46303">
        <v>6000</v>
      </c>
      <c r="F46303" t="s">
        <v>18</v>
      </c>
      <c r="G46303" t="s">
        <v>25</v>
      </c>
      <c r="H46303" t="s">
        <v>89</v>
      </c>
      <c r="I46303" t="s">
        <v>11269</v>
      </c>
      <c r="J46303" t="s">
        <v>2693</v>
      </c>
      <c r="K46303">
        <v>1</v>
      </c>
      <c r="L46303" s="1">
        <v>41906</v>
      </c>
      <c r="M46303" s="1">
        <v>41940</v>
      </c>
      <c r="N46303" s="1">
        <v>41940</v>
      </c>
    </row>
    <row r="46304" spans="1:18" hidden="1" x14ac:dyDescent="0.2">
      <c r="A46304" t="s">
        <v>159361</v>
      </c>
      <c r="B46304" t="s">
        <v>159362</v>
      </c>
      <c r="C46304" t="s">
        <v>159363</v>
      </c>
      <c r="D46304" t="s">
        <v>94</v>
      </c>
      <c r="E46304">
        <v>265778</v>
      </c>
      <c r="F46304" t="s">
        <v>18</v>
      </c>
      <c r="G46304" t="s">
        <v>128</v>
      </c>
      <c r="H46304" t="s">
        <v>13816</v>
      </c>
      <c r="I46304" t="s">
        <v>3220</v>
      </c>
      <c r="J46304" t="s">
        <v>159364</v>
      </c>
      <c r="K46304">
        <v>1</v>
      </c>
      <c r="L46304" s="1">
        <v>40544</v>
      </c>
      <c r="M46304" s="1">
        <v>41505</v>
      </c>
      <c r="N46304" s="1">
        <v>41505</v>
      </c>
      <c r="O46304"/>
      <c r="P46304"/>
      <c r="Q46304"/>
      <c r="R46304"/>
    </row>
    <row r="46305" spans="1:18" x14ac:dyDescent="0.2">
      <c r="A46305" t="s">
        <v>159365</v>
      </c>
      <c r="B46305" t="s">
        <v>159366</v>
      </c>
      <c r="C46305" t="s">
        <v>159367</v>
      </c>
      <c r="D46305" t="s">
        <v>159368</v>
      </c>
      <c r="E46305">
        <v>20000</v>
      </c>
      <c r="F46305" t="s">
        <v>18</v>
      </c>
      <c r="G46305" t="s">
        <v>25</v>
      </c>
      <c r="H46305" t="s">
        <v>208</v>
      </c>
      <c r="I46305" t="s">
        <v>6943</v>
      </c>
      <c r="J46305" t="s">
        <v>6943</v>
      </c>
      <c r="K46305">
        <v>1</v>
      </c>
      <c r="L46305" s="1">
        <v>42005</v>
      </c>
      <c r="M46305" s="1">
        <v>42005</v>
      </c>
      <c r="N46305" s="1">
        <v>42005</v>
      </c>
    </row>
    <row r="46306" spans="1:18" hidden="1" x14ac:dyDescent="0.2">
      <c r="A46306" t="s">
        <v>159369</v>
      </c>
      <c r="B46306" t="s">
        <v>159370</v>
      </c>
      <c r="C46306" t="s">
        <v>159371</v>
      </c>
      <c r="D46306" t="s">
        <v>75</v>
      </c>
      <c r="E46306" t="s">
        <v>43</v>
      </c>
      <c r="F46306" t="s">
        <v>18</v>
      </c>
      <c r="G46306" t="s">
        <v>128</v>
      </c>
      <c r="H46306" t="s">
        <v>41895</v>
      </c>
      <c r="I46306" t="s">
        <v>41896</v>
      </c>
      <c r="J46306" t="s">
        <v>41896</v>
      </c>
      <c r="K46306">
        <v>1</v>
      </c>
      <c r="L46306" s="1">
        <v>39448</v>
      </c>
      <c r="M46306" s="1">
        <v>41667</v>
      </c>
      <c r="N46306" s="1">
        <v>41667</v>
      </c>
      <c r="O46306"/>
      <c r="P46306"/>
      <c r="Q46306"/>
      <c r="R46306"/>
    </row>
    <row r="46307" spans="1:18" hidden="1" x14ac:dyDescent="0.2">
      <c r="A46307" t="s">
        <v>159372</v>
      </c>
      <c r="B46307" t="s">
        <v>159373</v>
      </c>
      <c r="C46307" t="s">
        <v>159374</v>
      </c>
      <c r="D46307" t="s">
        <v>56</v>
      </c>
      <c r="E46307">
        <v>23394037</v>
      </c>
      <c r="F46307" t="s">
        <v>689</v>
      </c>
      <c r="G46307" t="s">
        <v>25</v>
      </c>
      <c r="H46307" t="s">
        <v>64</v>
      </c>
      <c r="I46307" t="s">
        <v>966</v>
      </c>
      <c r="J46307" t="s">
        <v>967</v>
      </c>
      <c r="K46307">
        <v>2</v>
      </c>
      <c r="L46307" s="1">
        <v>27030</v>
      </c>
      <c r="M46307" s="1">
        <v>40221</v>
      </c>
      <c r="N46307" s="1">
        <v>40644</v>
      </c>
      <c r="O46307"/>
      <c r="P46307"/>
      <c r="Q46307"/>
      <c r="R46307"/>
    </row>
    <row r="46308" spans="1:18" x14ac:dyDescent="0.2">
      <c r="A46308" t="s">
        <v>159375</v>
      </c>
      <c r="B46308" t="s">
        <v>159376</v>
      </c>
      <c r="C46308" t="s">
        <v>159377</v>
      </c>
      <c r="D46308" t="s">
        <v>159378</v>
      </c>
      <c r="E46308">
        <v>25000000</v>
      </c>
      <c r="F46308" t="s">
        <v>689</v>
      </c>
      <c r="G46308" t="s">
        <v>25</v>
      </c>
      <c r="H46308" t="s">
        <v>3162</v>
      </c>
      <c r="I46308" t="s">
        <v>3163</v>
      </c>
      <c r="J46308" t="s">
        <v>3164</v>
      </c>
      <c r="K46308">
        <v>1</v>
      </c>
      <c r="L46308" s="1">
        <v>38600</v>
      </c>
      <c r="M46308" s="1">
        <v>40324</v>
      </c>
      <c r="N46308" s="1">
        <v>40324</v>
      </c>
    </row>
    <row r="46309" spans="1:18" hidden="1" x14ac:dyDescent="0.2">
      <c r="A46309" t="s">
        <v>159379</v>
      </c>
      <c r="B46309" t="s">
        <v>159380</v>
      </c>
      <c r="D46309" t="s">
        <v>159381</v>
      </c>
      <c r="E46309">
        <v>44000000</v>
      </c>
      <c r="F46309" t="s">
        <v>113</v>
      </c>
      <c r="K46309">
        <v>4</v>
      </c>
      <c r="M46309" s="1">
        <v>36287</v>
      </c>
      <c r="N46309" s="1">
        <v>37874</v>
      </c>
      <c r="O46309"/>
      <c r="P46309"/>
      <c r="Q46309"/>
      <c r="R46309"/>
    </row>
    <row r="46310" spans="1:18" hidden="1" x14ac:dyDescent="0.2">
      <c r="A46310" t="s">
        <v>159382</v>
      </c>
      <c r="B46310" t="s">
        <v>159383</v>
      </c>
      <c r="C46310" t="s">
        <v>159384</v>
      </c>
      <c r="D46310" t="s">
        <v>1247</v>
      </c>
      <c r="E46310">
        <v>6085000</v>
      </c>
      <c r="F46310" t="s">
        <v>18</v>
      </c>
      <c r="G46310" t="s">
        <v>25</v>
      </c>
      <c r="H46310" t="s">
        <v>89</v>
      </c>
      <c r="I46310" t="s">
        <v>589</v>
      </c>
      <c r="J46310" t="s">
        <v>589</v>
      </c>
      <c r="K46310">
        <v>4</v>
      </c>
      <c r="L46310" s="1">
        <v>40909</v>
      </c>
      <c r="M46310" s="1">
        <v>41361</v>
      </c>
      <c r="N46310" s="1">
        <v>42165</v>
      </c>
      <c r="O46310"/>
      <c r="P46310"/>
      <c r="Q46310"/>
      <c r="R46310"/>
    </row>
    <row r="46311" spans="1:18" hidden="1" x14ac:dyDescent="0.2">
      <c r="A46311" t="s">
        <v>159385</v>
      </c>
      <c r="B46311" t="s">
        <v>159386</v>
      </c>
      <c r="C46311" t="s">
        <v>159387</v>
      </c>
      <c r="D46311" t="s">
        <v>741</v>
      </c>
      <c r="E46311">
        <v>441613</v>
      </c>
      <c r="F46311" t="s">
        <v>18</v>
      </c>
      <c r="G46311" t="s">
        <v>25</v>
      </c>
      <c r="H46311" t="s">
        <v>142</v>
      </c>
      <c r="I46311" t="s">
        <v>143</v>
      </c>
      <c r="J46311" t="s">
        <v>3528</v>
      </c>
      <c r="K46311">
        <v>1</v>
      </c>
      <c r="L46311" s="1">
        <v>37622</v>
      </c>
      <c r="M46311" s="1">
        <v>41432</v>
      </c>
      <c r="N46311" s="1">
        <v>41432</v>
      </c>
      <c r="O46311"/>
      <c r="P46311"/>
      <c r="Q46311"/>
      <c r="R46311"/>
    </row>
    <row r="46312" spans="1:18" x14ac:dyDescent="0.2">
      <c r="A46312" t="s">
        <v>159388</v>
      </c>
      <c r="B46312" t="s">
        <v>159389</v>
      </c>
      <c r="C46312" t="s">
        <v>159390</v>
      </c>
      <c r="D46312" t="s">
        <v>3110</v>
      </c>
      <c r="E46312">
        <v>8000000</v>
      </c>
      <c r="F46312" t="s">
        <v>18</v>
      </c>
      <c r="G46312" t="s">
        <v>25</v>
      </c>
      <c r="H46312" t="s">
        <v>64</v>
      </c>
      <c r="I46312" t="s">
        <v>65</v>
      </c>
      <c r="J46312" t="s">
        <v>1160</v>
      </c>
      <c r="K46312">
        <v>1</v>
      </c>
      <c r="L46312" s="1">
        <v>41640</v>
      </c>
      <c r="M46312" s="1">
        <v>42277</v>
      </c>
      <c r="N46312" s="1">
        <v>42277</v>
      </c>
    </row>
    <row r="46313" spans="1:18" hidden="1" x14ac:dyDescent="0.2">
      <c r="A46313" t="s">
        <v>159391</v>
      </c>
      <c r="B46313" t="s">
        <v>159392</v>
      </c>
      <c r="C46313" t="s">
        <v>159393</v>
      </c>
      <c r="D46313" t="s">
        <v>159394</v>
      </c>
      <c r="E46313" t="s">
        <v>43</v>
      </c>
      <c r="F46313" t="s">
        <v>18</v>
      </c>
      <c r="G46313" t="s">
        <v>25</v>
      </c>
      <c r="H46313" t="s">
        <v>99</v>
      </c>
      <c r="I46313" t="s">
        <v>100</v>
      </c>
      <c r="J46313" t="s">
        <v>10935</v>
      </c>
      <c r="K46313">
        <v>1</v>
      </c>
      <c r="L46313" s="1">
        <v>41122</v>
      </c>
      <c r="M46313" s="1">
        <v>41694</v>
      </c>
      <c r="N46313" s="1">
        <v>41694</v>
      </c>
      <c r="O46313"/>
      <c r="P46313"/>
      <c r="Q46313"/>
      <c r="R46313"/>
    </row>
    <row r="46314" spans="1:18" hidden="1" x14ac:dyDescent="0.2">
      <c r="A46314" t="s">
        <v>159395</v>
      </c>
      <c r="B46314" t="s">
        <v>159396</v>
      </c>
      <c r="C46314" t="s">
        <v>159397</v>
      </c>
      <c r="D46314" t="s">
        <v>42</v>
      </c>
      <c r="E46314">
        <v>1556838</v>
      </c>
      <c r="F46314" t="s">
        <v>18</v>
      </c>
      <c r="G46314" t="s">
        <v>341</v>
      </c>
      <c r="H46314">
        <v>11</v>
      </c>
      <c r="I46314" t="s">
        <v>497</v>
      </c>
      <c r="J46314" t="s">
        <v>497</v>
      </c>
      <c r="K46314">
        <v>1</v>
      </c>
      <c r="L46314" s="1">
        <v>41078</v>
      </c>
      <c r="M46314" s="1">
        <v>41865</v>
      </c>
      <c r="N46314" s="1">
        <v>41865</v>
      </c>
      <c r="O46314"/>
      <c r="P46314"/>
      <c r="Q46314"/>
      <c r="R46314"/>
    </row>
    <row r="46315" spans="1:18" hidden="1" x14ac:dyDescent="0.2">
      <c r="A46315" t="s">
        <v>159398</v>
      </c>
      <c r="B46315" t="s">
        <v>159399</v>
      </c>
      <c r="C46315" t="s">
        <v>159400</v>
      </c>
      <c r="D46315" t="s">
        <v>1384</v>
      </c>
      <c r="E46315">
        <v>3731807</v>
      </c>
      <c r="F46315" t="s">
        <v>18</v>
      </c>
      <c r="G46315" t="s">
        <v>165</v>
      </c>
      <c r="H46315" t="s">
        <v>172</v>
      </c>
      <c r="I46315" t="s">
        <v>173</v>
      </c>
      <c r="J46315" t="s">
        <v>173</v>
      </c>
      <c r="K46315">
        <v>1</v>
      </c>
      <c r="L46315" s="1">
        <v>40179</v>
      </c>
      <c r="M46315" s="1">
        <v>41975</v>
      </c>
      <c r="N46315" s="1">
        <v>41975</v>
      </c>
      <c r="O46315"/>
      <c r="P46315"/>
      <c r="Q46315"/>
      <c r="R46315"/>
    </row>
    <row r="46316" spans="1:18" hidden="1" x14ac:dyDescent="0.2">
      <c r="A46316" t="s">
        <v>159401</v>
      </c>
      <c r="B46316" t="s">
        <v>159402</v>
      </c>
      <c r="C46316" t="s">
        <v>159403</v>
      </c>
      <c r="D46316" t="s">
        <v>741</v>
      </c>
      <c r="E46316">
        <v>47069660</v>
      </c>
      <c r="F46316" t="s">
        <v>18</v>
      </c>
      <c r="G46316" t="s">
        <v>25</v>
      </c>
      <c r="H46316" t="s">
        <v>158</v>
      </c>
      <c r="I46316" t="s">
        <v>244</v>
      </c>
      <c r="J46316" t="s">
        <v>3637</v>
      </c>
      <c r="K46316">
        <v>8</v>
      </c>
      <c r="L46316" s="1">
        <v>39448</v>
      </c>
      <c r="M46316" s="1">
        <v>39680</v>
      </c>
      <c r="N46316" s="1">
        <v>41990</v>
      </c>
      <c r="O46316"/>
      <c r="P46316"/>
      <c r="Q46316"/>
      <c r="R46316"/>
    </row>
    <row r="46317" spans="1:18" x14ac:dyDescent="0.2">
      <c r="A46317" t="s">
        <v>159404</v>
      </c>
      <c r="B46317" t="s">
        <v>159405</v>
      </c>
      <c r="C46317" t="s">
        <v>159406</v>
      </c>
      <c r="D46317" t="s">
        <v>42</v>
      </c>
      <c r="E46317">
        <v>220000000</v>
      </c>
      <c r="F46317" t="s">
        <v>18</v>
      </c>
      <c r="G46317" t="s">
        <v>25</v>
      </c>
      <c r="H46317" t="s">
        <v>1330</v>
      </c>
      <c r="I46317" t="s">
        <v>1331</v>
      </c>
      <c r="J46317" t="s">
        <v>3423</v>
      </c>
      <c r="K46317">
        <v>2</v>
      </c>
      <c r="L46317" s="1">
        <v>37257</v>
      </c>
      <c r="M46317" s="1">
        <v>41044</v>
      </c>
      <c r="N46317" s="1">
        <v>41906</v>
      </c>
    </row>
    <row r="46318" spans="1:18" x14ac:dyDescent="0.2">
      <c r="A46318" t="s">
        <v>159407</v>
      </c>
      <c r="B46318" t="s">
        <v>159408</v>
      </c>
      <c r="C46318" t="s">
        <v>159409</v>
      </c>
      <c r="D46318" t="s">
        <v>159410</v>
      </c>
      <c r="E46318">
        <v>2600000</v>
      </c>
      <c r="F46318" t="s">
        <v>18</v>
      </c>
      <c r="G46318" t="s">
        <v>25</v>
      </c>
      <c r="H46318" t="s">
        <v>808</v>
      </c>
      <c r="I46318" t="s">
        <v>809</v>
      </c>
      <c r="J46318" t="s">
        <v>2574</v>
      </c>
      <c r="K46318">
        <v>2</v>
      </c>
      <c r="L46318" s="1">
        <v>39083</v>
      </c>
      <c r="M46318" s="1">
        <v>39490</v>
      </c>
      <c r="N46318" s="1">
        <v>40924</v>
      </c>
    </row>
    <row r="46319" spans="1:18" hidden="1" x14ac:dyDescent="0.2">
      <c r="A46319" t="s">
        <v>159411</v>
      </c>
      <c r="B46319" t="s">
        <v>159412</v>
      </c>
      <c r="C46319" t="s">
        <v>159413</v>
      </c>
      <c r="D46319" t="s">
        <v>19527</v>
      </c>
      <c r="E46319" t="s">
        <v>43</v>
      </c>
      <c r="F46319" t="s">
        <v>689</v>
      </c>
      <c r="G46319" t="s">
        <v>25</v>
      </c>
      <c r="H46319" t="s">
        <v>64</v>
      </c>
      <c r="I46319" t="s">
        <v>65</v>
      </c>
      <c r="J46319" t="s">
        <v>1251</v>
      </c>
      <c r="K46319">
        <v>1</v>
      </c>
      <c r="L46319" s="1">
        <v>36161</v>
      </c>
      <c r="M46319" s="1">
        <v>37937</v>
      </c>
      <c r="N46319" s="1">
        <v>37937</v>
      </c>
      <c r="O46319"/>
      <c r="P46319"/>
      <c r="Q46319"/>
      <c r="R46319"/>
    </row>
    <row r="46320" spans="1:18" hidden="1" x14ac:dyDescent="0.2">
      <c r="A46320" t="s">
        <v>159414</v>
      </c>
      <c r="B46320" t="s">
        <v>159415</v>
      </c>
      <c r="C46320" t="s">
        <v>159416</v>
      </c>
      <c r="D46320" t="s">
        <v>766</v>
      </c>
      <c r="E46320">
        <v>4924619.3720000004</v>
      </c>
      <c r="F46320" t="s">
        <v>18</v>
      </c>
      <c r="G46320" t="s">
        <v>1126</v>
      </c>
      <c r="H46320">
        <v>25</v>
      </c>
      <c r="I46320" t="s">
        <v>7594</v>
      </c>
      <c r="J46320" t="s">
        <v>7594</v>
      </c>
      <c r="K46320">
        <v>4</v>
      </c>
      <c r="L46320" s="1">
        <v>40303</v>
      </c>
      <c r="M46320" s="1">
        <v>40703</v>
      </c>
      <c r="N46320" s="1">
        <v>42310</v>
      </c>
      <c r="O46320"/>
      <c r="P46320"/>
      <c r="Q46320"/>
      <c r="R46320"/>
    </row>
    <row r="46321" spans="1:18" hidden="1" x14ac:dyDescent="0.2">
      <c r="A46321" t="s">
        <v>159417</v>
      </c>
      <c r="B46321" t="s">
        <v>159418</v>
      </c>
      <c r="C46321" t="s">
        <v>159419</v>
      </c>
      <c r="D46321" t="s">
        <v>159420</v>
      </c>
      <c r="E46321">
        <v>5400000</v>
      </c>
      <c r="F46321" t="s">
        <v>18</v>
      </c>
      <c r="G46321" t="s">
        <v>57</v>
      </c>
      <c r="H46321" t="s">
        <v>202</v>
      </c>
      <c r="I46321" t="s">
        <v>203</v>
      </c>
      <c r="J46321" t="s">
        <v>203</v>
      </c>
      <c r="K46321">
        <v>1</v>
      </c>
      <c r="L46321" s="1">
        <v>40787</v>
      </c>
      <c r="M46321" s="1">
        <v>41956</v>
      </c>
      <c r="N46321" s="1">
        <v>41956</v>
      </c>
    </row>
    <row r="46322" spans="1:18" hidden="1" x14ac:dyDescent="0.2">
      <c r="A46322" t="s">
        <v>159421</v>
      </c>
      <c r="B46322" t="s">
        <v>159422</v>
      </c>
      <c r="C46322" t="s">
        <v>159423</v>
      </c>
      <c r="D46322" t="s">
        <v>159424</v>
      </c>
      <c r="E46322">
        <v>150000</v>
      </c>
      <c r="F46322" t="s">
        <v>18</v>
      </c>
      <c r="G46322" t="s">
        <v>699</v>
      </c>
      <c r="H46322">
        <v>5</v>
      </c>
      <c r="I46322" t="s">
        <v>700</v>
      </c>
      <c r="J46322" t="s">
        <v>700</v>
      </c>
      <c r="K46322">
        <v>1</v>
      </c>
      <c r="L46322" s="1">
        <v>41609</v>
      </c>
      <c r="M46322" s="1">
        <v>41671</v>
      </c>
      <c r="N46322" s="1">
        <v>41671</v>
      </c>
    </row>
    <row r="46323" spans="1:18" hidden="1" x14ac:dyDescent="0.2">
      <c r="A46323" t="s">
        <v>159425</v>
      </c>
      <c r="B46323" t="s">
        <v>159426</v>
      </c>
      <c r="C46323" t="s">
        <v>159427</v>
      </c>
      <c r="D46323" t="s">
        <v>159428</v>
      </c>
      <c r="E46323">
        <v>39500000</v>
      </c>
      <c r="F46323" t="s">
        <v>113</v>
      </c>
      <c r="K46323">
        <v>5</v>
      </c>
      <c r="L46323" s="1">
        <v>41244</v>
      </c>
      <c r="M46323" s="1">
        <v>41306</v>
      </c>
      <c r="N46323" s="1">
        <v>41939</v>
      </c>
    </row>
    <row r="46324" spans="1:18" x14ac:dyDescent="0.2">
      <c r="A46324" t="s">
        <v>159429</v>
      </c>
      <c r="B46324" t="s">
        <v>159430</v>
      </c>
      <c r="C46324" t="s">
        <v>159431</v>
      </c>
      <c r="D46324" t="s">
        <v>159432</v>
      </c>
      <c r="E46324">
        <v>150000</v>
      </c>
      <c r="F46324" t="s">
        <v>18</v>
      </c>
      <c r="G46324" t="s">
        <v>25</v>
      </c>
      <c r="H46324" t="s">
        <v>106</v>
      </c>
      <c r="I46324" t="s">
        <v>107</v>
      </c>
      <c r="J46324" t="s">
        <v>5335</v>
      </c>
      <c r="K46324">
        <v>2</v>
      </c>
      <c r="L46324" s="1">
        <v>40978</v>
      </c>
      <c r="M46324" s="1">
        <v>41325</v>
      </c>
      <c r="N46324" s="1">
        <v>41480</v>
      </c>
    </row>
    <row r="46325" spans="1:18" x14ac:dyDescent="0.2">
      <c r="A46325" t="s">
        <v>159433</v>
      </c>
      <c r="B46325" t="s">
        <v>159434</v>
      </c>
      <c r="C46325" t="s">
        <v>159435</v>
      </c>
      <c r="D46325" t="s">
        <v>56</v>
      </c>
      <c r="E46325">
        <v>1250000</v>
      </c>
      <c r="F46325" t="s">
        <v>18</v>
      </c>
      <c r="G46325" t="s">
        <v>25</v>
      </c>
      <c r="H46325" t="s">
        <v>64</v>
      </c>
      <c r="I46325" t="s">
        <v>65</v>
      </c>
      <c r="J46325" t="s">
        <v>984</v>
      </c>
      <c r="K46325">
        <v>2</v>
      </c>
      <c r="L46325" s="1">
        <v>40179</v>
      </c>
      <c r="M46325" s="1">
        <v>41334</v>
      </c>
      <c r="N46325" s="1">
        <v>41653</v>
      </c>
    </row>
    <row r="46326" spans="1:18" hidden="1" x14ac:dyDescent="0.2">
      <c r="A46326" t="s">
        <v>159436</v>
      </c>
      <c r="B46326" t="s">
        <v>159437</v>
      </c>
      <c r="C46326" t="s">
        <v>159438</v>
      </c>
      <c r="D46326" t="s">
        <v>55944</v>
      </c>
      <c r="E46326">
        <v>34499960</v>
      </c>
      <c r="F46326" t="s">
        <v>18</v>
      </c>
      <c r="G46326" t="s">
        <v>25</v>
      </c>
      <c r="H46326" t="s">
        <v>64</v>
      </c>
      <c r="I46326" t="s">
        <v>65</v>
      </c>
      <c r="J46326" t="s">
        <v>1103</v>
      </c>
      <c r="K46326">
        <v>2</v>
      </c>
      <c r="L46326" s="1">
        <v>41214</v>
      </c>
      <c r="M46326" s="1">
        <v>41775</v>
      </c>
      <c r="N46326" s="1">
        <v>41991</v>
      </c>
      <c r="O46326"/>
      <c r="P46326"/>
      <c r="Q46326"/>
      <c r="R46326"/>
    </row>
    <row r="46327" spans="1:18" hidden="1" x14ac:dyDescent="0.2">
      <c r="A46327" t="s">
        <v>159439</v>
      </c>
      <c r="B46327" t="s">
        <v>159440</v>
      </c>
      <c r="C46327" t="s">
        <v>159441</v>
      </c>
      <c r="D46327" t="s">
        <v>1384</v>
      </c>
      <c r="E46327">
        <v>4000000</v>
      </c>
      <c r="F46327" t="s">
        <v>207</v>
      </c>
      <c r="K46327">
        <v>2</v>
      </c>
      <c r="M46327" s="1">
        <v>39057</v>
      </c>
      <c r="N46327" s="1">
        <v>39217</v>
      </c>
      <c r="O46327"/>
      <c r="P46327"/>
      <c r="Q46327"/>
      <c r="R46327"/>
    </row>
    <row r="46328" spans="1:18" x14ac:dyDescent="0.2">
      <c r="A46328" t="s">
        <v>159442</v>
      </c>
      <c r="B46328" t="s">
        <v>159443</v>
      </c>
      <c r="C46328" t="s">
        <v>159444</v>
      </c>
      <c r="D46328" t="s">
        <v>159445</v>
      </c>
      <c r="E46328">
        <v>150000</v>
      </c>
      <c r="F46328" t="s">
        <v>207</v>
      </c>
      <c r="G46328" t="s">
        <v>25</v>
      </c>
      <c r="H46328" t="s">
        <v>64</v>
      </c>
      <c r="I46328" t="s">
        <v>95</v>
      </c>
      <c r="J46328" t="s">
        <v>95</v>
      </c>
      <c r="K46328">
        <v>1</v>
      </c>
      <c r="L46328" s="1">
        <v>39083</v>
      </c>
      <c r="M46328" s="1">
        <v>39083</v>
      </c>
      <c r="N46328" s="1">
        <v>39083</v>
      </c>
    </row>
    <row r="46329" spans="1:18" hidden="1" x14ac:dyDescent="0.2">
      <c r="A46329" t="s">
        <v>159446</v>
      </c>
      <c r="B46329" t="s">
        <v>159447</v>
      </c>
      <c r="C46329" t="s">
        <v>159448</v>
      </c>
      <c r="D46329" t="s">
        <v>159449</v>
      </c>
      <c r="E46329">
        <v>60358285</v>
      </c>
      <c r="F46329" t="s">
        <v>18</v>
      </c>
      <c r="G46329" t="s">
        <v>128</v>
      </c>
      <c r="H46329" t="s">
        <v>9917</v>
      </c>
      <c r="I46329" t="s">
        <v>159450</v>
      </c>
      <c r="J46329" t="s">
        <v>159450</v>
      </c>
      <c r="K46329">
        <v>3</v>
      </c>
      <c r="L46329" s="1">
        <v>39448</v>
      </c>
      <c r="M46329" s="1">
        <v>40118</v>
      </c>
      <c r="N46329" s="1">
        <v>42234</v>
      </c>
      <c r="O46329"/>
      <c r="P46329"/>
      <c r="Q46329"/>
      <c r="R46329"/>
    </row>
    <row r="46330" spans="1:18" hidden="1" x14ac:dyDescent="0.2">
      <c r="A46330" t="s">
        <v>159451</v>
      </c>
      <c r="B46330" t="s">
        <v>159452</v>
      </c>
      <c r="C46330" t="s">
        <v>159453</v>
      </c>
      <c r="D46330" t="s">
        <v>3814</v>
      </c>
      <c r="E46330">
        <v>207900000</v>
      </c>
      <c r="F46330" t="s">
        <v>689</v>
      </c>
      <c r="G46330" t="s">
        <v>25</v>
      </c>
      <c r="H46330" t="s">
        <v>286</v>
      </c>
      <c r="I46330" t="s">
        <v>578</v>
      </c>
      <c r="J46330" t="s">
        <v>578</v>
      </c>
      <c r="K46330">
        <v>2</v>
      </c>
      <c r="L46330" s="1">
        <v>35431</v>
      </c>
      <c r="M46330" s="1">
        <v>37545</v>
      </c>
      <c r="N46330" s="1">
        <v>37614</v>
      </c>
      <c r="O46330"/>
      <c r="P46330"/>
      <c r="Q46330"/>
      <c r="R46330"/>
    </row>
    <row r="46331" spans="1:18" hidden="1" x14ac:dyDescent="0.2">
      <c r="A46331" t="s">
        <v>159454</v>
      </c>
      <c r="B46331" t="s">
        <v>159455</v>
      </c>
      <c r="E46331" t="s">
        <v>43</v>
      </c>
      <c r="F46331" t="s">
        <v>18</v>
      </c>
      <c r="K46331">
        <v>1</v>
      </c>
      <c r="L46331" s="1">
        <v>41640</v>
      </c>
      <c r="M46331" s="1">
        <v>42201</v>
      </c>
      <c r="N46331" s="1">
        <v>42201</v>
      </c>
      <c r="O46331"/>
      <c r="P46331"/>
      <c r="Q46331"/>
      <c r="R46331"/>
    </row>
    <row r="46332" spans="1:18" hidden="1" x14ac:dyDescent="0.2">
      <c r="A46332" t="s">
        <v>159456</v>
      </c>
      <c r="B46332" t="s">
        <v>159457</v>
      </c>
      <c r="D46332" t="s">
        <v>56</v>
      </c>
      <c r="E46332">
        <v>11500</v>
      </c>
      <c r="F46332" t="s">
        <v>18</v>
      </c>
      <c r="G46332" t="s">
        <v>25</v>
      </c>
      <c r="H46332" t="s">
        <v>89</v>
      </c>
      <c r="I46332" t="s">
        <v>1132</v>
      </c>
      <c r="J46332" t="s">
        <v>1133</v>
      </c>
      <c r="K46332">
        <v>1</v>
      </c>
      <c r="L46332" s="1">
        <v>40179</v>
      </c>
      <c r="M46332" s="1">
        <v>40470</v>
      </c>
      <c r="N46332" s="1">
        <v>40470</v>
      </c>
      <c r="O46332"/>
      <c r="P46332"/>
      <c r="Q46332"/>
      <c r="R46332"/>
    </row>
    <row r="46333" spans="1:18" hidden="1" x14ac:dyDescent="0.2">
      <c r="A46333" t="s">
        <v>159458</v>
      </c>
      <c r="B46333" t="s">
        <v>159459</v>
      </c>
      <c r="C46333" t="s">
        <v>159460</v>
      </c>
      <c r="D46333" t="s">
        <v>633</v>
      </c>
      <c r="E46333">
        <v>28712619</v>
      </c>
      <c r="F46333" t="s">
        <v>113</v>
      </c>
      <c r="G46333" t="s">
        <v>25</v>
      </c>
      <c r="H46333" t="s">
        <v>64</v>
      </c>
      <c r="I46333" t="s">
        <v>65</v>
      </c>
      <c r="J46333" t="s">
        <v>236</v>
      </c>
      <c r="K46333">
        <v>3</v>
      </c>
      <c r="L46333" s="1">
        <v>39448</v>
      </c>
      <c r="M46333" s="1">
        <v>39967</v>
      </c>
      <c r="N46333" s="1">
        <v>40746</v>
      </c>
      <c r="O46333"/>
      <c r="P46333"/>
      <c r="Q46333"/>
      <c r="R46333"/>
    </row>
    <row r="46334" spans="1:18" hidden="1" x14ac:dyDescent="0.2">
      <c r="A46334" t="s">
        <v>159461</v>
      </c>
      <c r="B46334" t="s">
        <v>159462</v>
      </c>
      <c r="C46334" t="s">
        <v>159463</v>
      </c>
      <c r="D46334" t="s">
        <v>117012</v>
      </c>
      <c r="E46334">
        <v>50750012</v>
      </c>
      <c r="F46334" t="s">
        <v>18</v>
      </c>
      <c r="G46334" t="s">
        <v>25</v>
      </c>
      <c r="H46334" t="s">
        <v>64</v>
      </c>
      <c r="I46334" t="s">
        <v>65</v>
      </c>
      <c r="J46334" t="s">
        <v>1160</v>
      </c>
      <c r="K46334">
        <v>7</v>
      </c>
      <c r="L46334" s="1">
        <v>38718</v>
      </c>
      <c r="M46334" s="1">
        <v>38975</v>
      </c>
      <c r="N46334" s="1">
        <v>41926</v>
      </c>
      <c r="O46334"/>
      <c r="P46334"/>
      <c r="Q46334"/>
      <c r="R46334"/>
    </row>
    <row r="46335" spans="1:18" x14ac:dyDescent="0.2">
      <c r="A46335" t="s">
        <v>159464</v>
      </c>
      <c r="B46335" t="s">
        <v>159465</v>
      </c>
      <c r="C46335" t="s">
        <v>159466</v>
      </c>
      <c r="D46335" t="s">
        <v>56</v>
      </c>
      <c r="E46335">
        <v>35000000</v>
      </c>
      <c r="F46335" t="s">
        <v>18</v>
      </c>
      <c r="G46335" t="s">
        <v>25</v>
      </c>
      <c r="H46335" t="s">
        <v>64</v>
      </c>
      <c r="I46335" t="s">
        <v>65</v>
      </c>
      <c r="J46335" t="s">
        <v>984</v>
      </c>
      <c r="K46335">
        <v>1</v>
      </c>
      <c r="L46335" s="1">
        <v>39814</v>
      </c>
      <c r="M46335" s="1">
        <v>41780</v>
      </c>
      <c r="N46335" s="1">
        <v>41780</v>
      </c>
    </row>
    <row r="46336" spans="1:18" hidden="1" x14ac:dyDescent="0.2">
      <c r="A46336" t="s">
        <v>159467</v>
      </c>
      <c r="B46336" t="s">
        <v>159468</v>
      </c>
      <c r="C46336" t="s">
        <v>159469</v>
      </c>
      <c r="D46336" t="s">
        <v>2079</v>
      </c>
      <c r="E46336">
        <v>1908237</v>
      </c>
      <c r="F46336" t="s">
        <v>113</v>
      </c>
      <c r="G46336" t="s">
        <v>128</v>
      </c>
      <c r="H46336" t="s">
        <v>8089</v>
      </c>
      <c r="K46336">
        <v>1</v>
      </c>
      <c r="M46336" s="1">
        <v>39981</v>
      </c>
      <c r="N46336" s="1">
        <v>39981</v>
      </c>
      <c r="O46336"/>
      <c r="P46336"/>
      <c r="Q46336"/>
      <c r="R46336"/>
    </row>
    <row r="46337" spans="1:18" x14ac:dyDescent="0.2">
      <c r="A46337" t="s">
        <v>159470</v>
      </c>
      <c r="B46337" t="s">
        <v>159471</v>
      </c>
      <c r="C46337" t="s">
        <v>159472</v>
      </c>
      <c r="D46337" t="s">
        <v>42</v>
      </c>
      <c r="E46337">
        <v>4580000</v>
      </c>
      <c r="F46337" t="s">
        <v>18</v>
      </c>
      <c r="G46337" t="s">
        <v>25</v>
      </c>
      <c r="H46337" t="s">
        <v>1011</v>
      </c>
      <c r="I46337" t="s">
        <v>1012</v>
      </c>
      <c r="J46337" t="s">
        <v>1012</v>
      </c>
      <c r="K46337">
        <v>2</v>
      </c>
      <c r="L46337" s="1">
        <v>39814</v>
      </c>
      <c r="M46337" s="1">
        <v>40409</v>
      </c>
      <c r="N46337" s="1">
        <v>41205</v>
      </c>
    </row>
    <row r="46338" spans="1:18" hidden="1" x14ac:dyDescent="0.2">
      <c r="A46338" t="s">
        <v>159473</v>
      </c>
      <c r="B46338" t="s">
        <v>159474</v>
      </c>
      <c r="C46338" t="s">
        <v>159475</v>
      </c>
      <c r="D46338" t="s">
        <v>2479</v>
      </c>
      <c r="E46338">
        <v>65299999</v>
      </c>
      <c r="F46338" t="s">
        <v>18</v>
      </c>
      <c r="G46338" t="s">
        <v>25</v>
      </c>
      <c r="H46338" t="s">
        <v>64</v>
      </c>
      <c r="I46338" t="s">
        <v>65</v>
      </c>
      <c r="J46338" t="s">
        <v>71</v>
      </c>
      <c r="K46338">
        <v>4</v>
      </c>
      <c r="L46338" s="1">
        <v>38718</v>
      </c>
      <c r="M46338" s="1">
        <v>39142</v>
      </c>
      <c r="N46338" s="1">
        <v>40848</v>
      </c>
      <c r="O46338"/>
      <c r="P46338"/>
      <c r="Q46338"/>
      <c r="R46338"/>
    </row>
    <row r="46339" spans="1:18" x14ac:dyDescent="0.2">
      <c r="A46339" t="s">
        <v>159476</v>
      </c>
      <c r="B46339" t="s">
        <v>159477</v>
      </c>
      <c r="C46339" t="s">
        <v>159478</v>
      </c>
      <c r="D46339" t="s">
        <v>159479</v>
      </c>
      <c r="E46339">
        <v>40000</v>
      </c>
      <c r="F46339" t="s">
        <v>18</v>
      </c>
      <c r="G46339" t="s">
        <v>25</v>
      </c>
      <c r="H46339" t="s">
        <v>106</v>
      </c>
      <c r="I46339" t="s">
        <v>107</v>
      </c>
      <c r="J46339" t="s">
        <v>108</v>
      </c>
      <c r="K46339">
        <v>1</v>
      </c>
      <c r="L46339" s="1">
        <v>40756</v>
      </c>
      <c r="M46339" s="1">
        <v>40848</v>
      </c>
      <c r="N46339" s="1">
        <v>40848</v>
      </c>
    </row>
    <row r="46340" spans="1:18" x14ac:dyDescent="0.2">
      <c r="A46340" t="s">
        <v>159480</v>
      </c>
      <c r="B46340" t="s">
        <v>159481</v>
      </c>
      <c r="C46340" t="s">
        <v>159482</v>
      </c>
      <c r="D46340" t="s">
        <v>63</v>
      </c>
      <c r="E46340">
        <v>3000000</v>
      </c>
      <c r="F46340" t="s">
        <v>18</v>
      </c>
      <c r="G46340" t="s">
        <v>25</v>
      </c>
      <c r="H46340" t="s">
        <v>972</v>
      </c>
      <c r="I46340" t="s">
        <v>14042</v>
      </c>
      <c r="J46340" t="s">
        <v>31221</v>
      </c>
      <c r="K46340">
        <v>1</v>
      </c>
      <c r="L46340" s="1">
        <v>31413</v>
      </c>
      <c r="M46340" s="1">
        <v>39062</v>
      </c>
      <c r="N46340" s="1">
        <v>39062</v>
      </c>
    </row>
    <row r="46341" spans="1:18" hidden="1" x14ac:dyDescent="0.2">
      <c r="A46341" t="s">
        <v>159483</v>
      </c>
      <c r="B46341" t="s">
        <v>159484</v>
      </c>
      <c r="C46341" t="s">
        <v>159485</v>
      </c>
      <c r="D46341" t="s">
        <v>159486</v>
      </c>
      <c r="E46341">
        <v>10039177.539999999</v>
      </c>
      <c r="F46341" t="s">
        <v>18</v>
      </c>
      <c r="K46341">
        <v>4</v>
      </c>
      <c r="L46341" s="1">
        <v>40544</v>
      </c>
      <c r="M46341" s="1">
        <v>41449</v>
      </c>
      <c r="N46341" s="1">
        <v>42275</v>
      </c>
      <c r="O46341"/>
      <c r="P46341"/>
      <c r="Q46341"/>
      <c r="R46341"/>
    </row>
    <row r="46342" spans="1:18" hidden="1" x14ac:dyDescent="0.2">
      <c r="A46342" t="s">
        <v>159487</v>
      </c>
      <c r="B46342" t="s">
        <v>159488</v>
      </c>
      <c r="C46342" t="s">
        <v>159489</v>
      </c>
      <c r="D46342" t="s">
        <v>136431</v>
      </c>
      <c r="E46342">
        <v>166153980</v>
      </c>
      <c r="F46342" t="s">
        <v>18</v>
      </c>
      <c r="G46342" t="s">
        <v>25</v>
      </c>
      <c r="H46342" t="s">
        <v>64</v>
      </c>
      <c r="I46342" t="s">
        <v>65</v>
      </c>
      <c r="J46342" t="s">
        <v>1419</v>
      </c>
      <c r="K46342">
        <v>11</v>
      </c>
      <c r="L46342" s="1">
        <v>38718</v>
      </c>
      <c r="M46342" s="1">
        <v>38868</v>
      </c>
      <c r="N46342" s="1">
        <v>41990</v>
      </c>
      <c r="O46342"/>
      <c r="P46342"/>
      <c r="Q46342"/>
      <c r="R46342"/>
    </row>
    <row r="46343" spans="1:18" hidden="1" x14ac:dyDescent="0.2">
      <c r="A46343" t="s">
        <v>159490</v>
      </c>
      <c r="B46343" t="s">
        <v>159491</v>
      </c>
      <c r="C46343" t="s">
        <v>159492</v>
      </c>
      <c r="D46343" t="s">
        <v>98394</v>
      </c>
      <c r="E46343">
        <v>43999999</v>
      </c>
      <c r="F46343" t="s">
        <v>18</v>
      </c>
      <c r="G46343" t="s">
        <v>25</v>
      </c>
      <c r="H46343" t="s">
        <v>158</v>
      </c>
      <c r="I46343" t="s">
        <v>244</v>
      </c>
      <c r="J46343" t="s">
        <v>327</v>
      </c>
      <c r="K46343">
        <v>5</v>
      </c>
      <c r="L46343" s="1">
        <v>39083</v>
      </c>
      <c r="M46343" s="1">
        <v>39685</v>
      </c>
      <c r="N46343" s="1">
        <v>41228</v>
      </c>
      <c r="O46343"/>
      <c r="P46343"/>
      <c r="Q46343"/>
      <c r="R46343"/>
    </row>
    <row r="46344" spans="1:18" x14ac:dyDescent="0.2">
      <c r="A46344" t="s">
        <v>159493</v>
      </c>
      <c r="B46344" t="s">
        <v>159494</v>
      </c>
      <c r="C46344" t="s">
        <v>159495</v>
      </c>
      <c r="E46344">
        <v>2400000</v>
      </c>
      <c r="F46344" t="s">
        <v>18</v>
      </c>
      <c r="G46344" t="s">
        <v>25</v>
      </c>
      <c r="H46344" t="s">
        <v>64</v>
      </c>
      <c r="I46344" t="s">
        <v>65</v>
      </c>
      <c r="J46344" t="s">
        <v>71</v>
      </c>
      <c r="K46344">
        <v>1</v>
      </c>
      <c r="L46344" s="1">
        <v>40347</v>
      </c>
      <c r="M46344" s="1">
        <v>42314</v>
      </c>
      <c r="N46344" s="1">
        <v>42314</v>
      </c>
    </row>
    <row r="46345" spans="1:18" hidden="1" x14ac:dyDescent="0.2">
      <c r="A46345" t="s">
        <v>159496</v>
      </c>
      <c r="B46345" t="s">
        <v>159497</v>
      </c>
      <c r="C46345" t="s">
        <v>159498</v>
      </c>
      <c r="D46345" t="s">
        <v>445</v>
      </c>
      <c r="E46345" t="s">
        <v>43</v>
      </c>
      <c r="F46345" t="s">
        <v>113</v>
      </c>
      <c r="G46345" t="s">
        <v>165</v>
      </c>
      <c r="H46345" t="s">
        <v>166</v>
      </c>
      <c r="I46345" t="s">
        <v>167</v>
      </c>
      <c r="J46345" t="s">
        <v>167</v>
      </c>
      <c r="K46345">
        <v>1</v>
      </c>
      <c r="M46345" s="1">
        <v>40634</v>
      </c>
      <c r="N46345" s="1">
        <v>40634</v>
      </c>
      <c r="O46345"/>
      <c r="P46345"/>
      <c r="Q46345"/>
      <c r="R46345"/>
    </row>
    <row r="46346" spans="1:18" x14ac:dyDescent="0.2">
      <c r="A46346" t="s">
        <v>159499</v>
      </c>
      <c r="B46346" t="s">
        <v>159500</v>
      </c>
      <c r="C46346" t="s">
        <v>159501</v>
      </c>
      <c r="D46346" t="s">
        <v>159502</v>
      </c>
      <c r="E46346">
        <v>1000000</v>
      </c>
      <c r="F46346" t="s">
        <v>18</v>
      </c>
      <c r="G46346" t="s">
        <v>25</v>
      </c>
      <c r="H46346" t="s">
        <v>64</v>
      </c>
      <c r="I46346" t="s">
        <v>65</v>
      </c>
      <c r="J46346" t="s">
        <v>271</v>
      </c>
      <c r="K46346">
        <v>1</v>
      </c>
      <c r="L46346" s="1">
        <v>41640</v>
      </c>
      <c r="M46346" s="1">
        <v>41760</v>
      </c>
      <c r="N46346" s="1">
        <v>41760</v>
      </c>
    </row>
    <row r="46347" spans="1:18" hidden="1" x14ac:dyDescent="0.2">
      <c r="A46347" t="s">
        <v>159503</v>
      </c>
      <c r="B46347" t="s">
        <v>159504</v>
      </c>
      <c r="C46347" t="s">
        <v>159505</v>
      </c>
      <c r="D46347" t="s">
        <v>159506</v>
      </c>
      <c r="E46347">
        <v>41049041</v>
      </c>
      <c r="F46347" t="s">
        <v>18</v>
      </c>
      <c r="G46347" t="s">
        <v>25</v>
      </c>
      <c r="H46347" t="s">
        <v>158</v>
      </c>
      <c r="I46347" t="s">
        <v>244</v>
      </c>
      <c r="J46347" t="s">
        <v>1714</v>
      </c>
      <c r="K46347">
        <v>4</v>
      </c>
      <c r="L46347" s="1">
        <v>37987</v>
      </c>
      <c r="M46347" s="1">
        <v>39902</v>
      </c>
      <c r="N46347" s="1">
        <v>41520</v>
      </c>
      <c r="O46347"/>
      <c r="P46347"/>
      <c r="Q46347"/>
      <c r="R46347"/>
    </row>
    <row r="46348" spans="1:18" hidden="1" x14ac:dyDescent="0.2">
      <c r="A46348" t="s">
        <v>159507</v>
      </c>
      <c r="B46348" t="s">
        <v>159508</v>
      </c>
      <c r="C46348" t="s">
        <v>159509</v>
      </c>
      <c r="D46348" t="s">
        <v>52538</v>
      </c>
      <c r="E46348" t="s">
        <v>43</v>
      </c>
      <c r="F46348" t="s">
        <v>18</v>
      </c>
      <c r="G46348" t="s">
        <v>25</v>
      </c>
      <c r="H46348" t="s">
        <v>286</v>
      </c>
      <c r="I46348" t="s">
        <v>578</v>
      </c>
      <c r="J46348" t="s">
        <v>578</v>
      </c>
      <c r="K46348">
        <v>1</v>
      </c>
      <c r="L46348" s="1">
        <v>40909</v>
      </c>
      <c r="M46348" s="1">
        <v>42130</v>
      </c>
      <c r="N46348" s="1">
        <v>42130</v>
      </c>
      <c r="O46348"/>
      <c r="P46348"/>
      <c r="Q46348"/>
      <c r="R46348"/>
    </row>
    <row r="46349" spans="1:18" hidden="1" x14ac:dyDescent="0.2">
      <c r="A46349" t="s">
        <v>159510</v>
      </c>
      <c r="B46349" t="s">
        <v>159511</v>
      </c>
      <c r="C46349" t="s">
        <v>159512</v>
      </c>
      <c r="D46349" t="s">
        <v>159513</v>
      </c>
      <c r="E46349">
        <v>26215</v>
      </c>
      <c r="F46349" t="s">
        <v>18</v>
      </c>
      <c r="G46349" t="s">
        <v>8713</v>
      </c>
      <c r="H46349">
        <v>15</v>
      </c>
      <c r="I46349" t="s">
        <v>8714</v>
      </c>
      <c r="J46349" t="s">
        <v>8714</v>
      </c>
      <c r="K46349">
        <v>1</v>
      </c>
      <c r="M46349" s="1">
        <v>41883</v>
      </c>
      <c r="N46349" s="1">
        <v>41883</v>
      </c>
      <c r="O46349"/>
      <c r="P46349"/>
      <c r="Q46349"/>
      <c r="R46349"/>
    </row>
    <row r="46350" spans="1:18" hidden="1" x14ac:dyDescent="0.2">
      <c r="A46350" t="s">
        <v>159514</v>
      </c>
      <c r="B46350" t="s">
        <v>159515</v>
      </c>
      <c r="C46350" t="s">
        <v>159516</v>
      </c>
      <c r="D46350" t="s">
        <v>159517</v>
      </c>
      <c r="E46350">
        <v>41250</v>
      </c>
      <c r="F46350" t="s">
        <v>18</v>
      </c>
      <c r="G46350" t="s">
        <v>51</v>
      </c>
      <c r="I46350" t="s">
        <v>52</v>
      </c>
      <c r="J46350" t="s">
        <v>52</v>
      </c>
      <c r="K46350">
        <v>1</v>
      </c>
      <c r="L46350" s="1">
        <v>41426</v>
      </c>
      <c r="M46350" s="1">
        <v>41640</v>
      </c>
      <c r="N46350" s="1">
        <v>41640</v>
      </c>
    </row>
    <row r="46351" spans="1:18" hidden="1" x14ac:dyDescent="0.2">
      <c r="A46351" t="s">
        <v>159518</v>
      </c>
      <c r="B46351" t="s">
        <v>159519</v>
      </c>
      <c r="C46351" t="s">
        <v>159520</v>
      </c>
      <c r="D46351" t="s">
        <v>159521</v>
      </c>
      <c r="E46351">
        <v>70000</v>
      </c>
      <c r="F46351" t="s">
        <v>18</v>
      </c>
      <c r="K46351">
        <v>2</v>
      </c>
      <c r="L46351" s="1">
        <v>41791</v>
      </c>
      <c r="M46351" s="1">
        <v>41791</v>
      </c>
      <c r="N46351" s="1">
        <v>41883</v>
      </c>
    </row>
    <row r="46352" spans="1:18" x14ac:dyDescent="0.2">
      <c r="A46352" t="s">
        <v>159522</v>
      </c>
      <c r="B46352" t="s">
        <v>159523</v>
      </c>
      <c r="C46352" t="s">
        <v>159524</v>
      </c>
      <c r="D46352" t="s">
        <v>159525</v>
      </c>
      <c r="E46352">
        <v>50000</v>
      </c>
      <c r="F46352" t="s">
        <v>18</v>
      </c>
      <c r="G46352" t="s">
        <v>25</v>
      </c>
      <c r="H46352" t="s">
        <v>121</v>
      </c>
      <c r="I46352" t="s">
        <v>122</v>
      </c>
      <c r="J46352" t="s">
        <v>122</v>
      </c>
      <c r="K46352">
        <v>3</v>
      </c>
      <c r="L46352" s="1">
        <v>41275</v>
      </c>
      <c r="M46352" s="1">
        <v>41625</v>
      </c>
      <c r="N46352" s="1">
        <v>42309</v>
      </c>
    </row>
    <row r="46353" spans="1:18" x14ac:dyDescent="0.2">
      <c r="A46353" t="s">
        <v>159526</v>
      </c>
      <c r="B46353" t="s">
        <v>159527</v>
      </c>
      <c r="C46353" t="s">
        <v>159528</v>
      </c>
      <c r="D46353" t="s">
        <v>101642</v>
      </c>
      <c r="E46353">
        <v>550000</v>
      </c>
      <c r="F46353" t="s">
        <v>18</v>
      </c>
      <c r="G46353" t="s">
        <v>25</v>
      </c>
      <c r="H46353" t="s">
        <v>286</v>
      </c>
      <c r="I46353" t="s">
        <v>1030</v>
      </c>
      <c r="J46353" t="s">
        <v>1030</v>
      </c>
      <c r="K46353">
        <v>1</v>
      </c>
      <c r="L46353" s="1">
        <v>40544</v>
      </c>
      <c r="M46353" s="1">
        <v>41612</v>
      </c>
      <c r="N46353" s="1">
        <v>41612</v>
      </c>
    </row>
    <row r="46354" spans="1:18" hidden="1" x14ac:dyDescent="0.2">
      <c r="A46354" t="s">
        <v>159529</v>
      </c>
      <c r="B46354" t="s">
        <v>159530</v>
      </c>
      <c r="C46354" t="s">
        <v>159531</v>
      </c>
      <c r="D46354" t="s">
        <v>159532</v>
      </c>
      <c r="E46354">
        <v>280750</v>
      </c>
      <c r="F46354" t="s">
        <v>18</v>
      </c>
      <c r="G46354" t="s">
        <v>25</v>
      </c>
      <c r="H46354" t="s">
        <v>64</v>
      </c>
      <c r="I46354" t="s">
        <v>65</v>
      </c>
      <c r="J46354" t="s">
        <v>71</v>
      </c>
      <c r="K46354">
        <v>3</v>
      </c>
      <c r="L46354" s="1">
        <v>41275</v>
      </c>
      <c r="M46354" s="1">
        <v>41456</v>
      </c>
      <c r="N46354" s="1">
        <v>41640</v>
      </c>
      <c r="O46354"/>
      <c r="P46354"/>
      <c r="Q46354"/>
      <c r="R46354"/>
    </row>
    <row r="46355" spans="1:18" hidden="1" x14ac:dyDescent="0.2">
      <c r="A46355" t="s">
        <v>159533</v>
      </c>
      <c r="B46355" t="s">
        <v>159534</v>
      </c>
      <c r="C46355" t="s">
        <v>159535</v>
      </c>
      <c r="D46355" t="s">
        <v>42806</v>
      </c>
      <c r="E46355" t="s">
        <v>43</v>
      </c>
      <c r="F46355" t="s">
        <v>18</v>
      </c>
      <c r="K46355">
        <v>1</v>
      </c>
      <c r="M46355" s="1">
        <v>42072</v>
      </c>
      <c r="N46355" s="1">
        <v>42072</v>
      </c>
      <c r="O46355"/>
      <c r="P46355"/>
      <c r="Q46355"/>
      <c r="R46355"/>
    </row>
    <row r="46356" spans="1:18" x14ac:dyDescent="0.2">
      <c r="A46356" t="s">
        <v>159536</v>
      </c>
      <c r="B46356" t="s">
        <v>159537</v>
      </c>
      <c r="C46356" t="s">
        <v>159538</v>
      </c>
      <c r="D46356" t="s">
        <v>47035</v>
      </c>
      <c r="E46356">
        <v>12000000</v>
      </c>
      <c r="F46356" t="s">
        <v>18</v>
      </c>
      <c r="G46356" t="s">
        <v>25</v>
      </c>
      <c r="H46356" t="s">
        <v>64</v>
      </c>
      <c r="I46356" t="s">
        <v>65</v>
      </c>
      <c r="J46356" t="s">
        <v>984</v>
      </c>
      <c r="K46356">
        <v>2</v>
      </c>
      <c r="L46356" s="1">
        <v>39814</v>
      </c>
      <c r="M46356" s="1">
        <v>40101</v>
      </c>
      <c r="N46356" s="1">
        <v>41842</v>
      </c>
    </row>
    <row r="46357" spans="1:18" hidden="1" x14ac:dyDescent="0.2">
      <c r="A46357" t="s">
        <v>159539</v>
      </c>
      <c r="B46357" t="s">
        <v>159540</v>
      </c>
      <c r="C46357" t="s">
        <v>159541</v>
      </c>
      <c r="D46357" t="s">
        <v>56</v>
      </c>
      <c r="E46357">
        <v>3200000</v>
      </c>
      <c r="F46357" t="s">
        <v>18</v>
      </c>
      <c r="G46357" t="s">
        <v>37</v>
      </c>
      <c r="H46357">
        <v>22</v>
      </c>
      <c r="I46357" t="s">
        <v>38</v>
      </c>
      <c r="J46357" t="s">
        <v>38</v>
      </c>
      <c r="K46357">
        <v>1</v>
      </c>
      <c r="M46357" s="1">
        <v>42289</v>
      </c>
      <c r="N46357" s="1">
        <v>42289</v>
      </c>
      <c r="O46357"/>
      <c r="P46357"/>
      <c r="Q46357"/>
      <c r="R46357"/>
    </row>
    <row r="46358" spans="1:18" hidden="1" x14ac:dyDescent="0.2">
      <c r="A46358" t="s">
        <v>159542</v>
      </c>
      <c r="B46358" t="s">
        <v>159543</v>
      </c>
      <c r="C46358" t="s">
        <v>159544</v>
      </c>
      <c r="D46358" t="s">
        <v>159545</v>
      </c>
      <c r="E46358">
        <v>500000</v>
      </c>
      <c r="F46358" t="s">
        <v>18</v>
      </c>
      <c r="G46358" t="s">
        <v>479</v>
      </c>
      <c r="I46358" t="s">
        <v>480</v>
      </c>
      <c r="J46358" t="s">
        <v>480</v>
      </c>
      <c r="K46358">
        <v>1</v>
      </c>
      <c r="L46358" s="1">
        <v>39814</v>
      </c>
      <c r="M46358" s="1">
        <v>41306</v>
      </c>
      <c r="N46358" s="1">
        <v>41306</v>
      </c>
    </row>
    <row r="46359" spans="1:18" hidden="1" x14ac:dyDescent="0.2">
      <c r="A46359" t="s">
        <v>159546</v>
      </c>
      <c r="B46359" t="s">
        <v>159547</v>
      </c>
      <c r="E46359" t="s">
        <v>43</v>
      </c>
      <c r="F46359" t="s">
        <v>207</v>
      </c>
      <c r="K46359">
        <v>1</v>
      </c>
      <c r="M46359" s="1">
        <v>36927</v>
      </c>
      <c r="N46359" s="1">
        <v>36927</v>
      </c>
      <c r="O46359"/>
      <c r="P46359"/>
      <c r="Q46359"/>
      <c r="R46359"/>
    </row>
    <row r="46360" spans="1:18" hidden="1" x14ac:dyDescent="0.2">
      <c r="A46360" t="s">
        <v>159548</v>
      </c>
      <c r="B46360" t="s">
        <v>159549</v>
      </c>
      <c r="C46360" t="s">
        <v>159550</v>
      </c>
      <c r="D46360" t="s">
        <v>136893</v>
      </c>
      <c r="E46360">
        <v>99875</v>
      </c>
      <c r="F46360" t="s">
        <v>113</v>
      </c>
      <c r="G46360" t="s">
        <v>25</v>
      </c>
      <c r="H46360" t="s">
        <v>644</v>
      </c>
      <c r="I46360" t="s">
        <v>645</v>
      </c>
      <c r="J46360" t="s">
        <v>645</v>
      </c>
      <c r="K46360">
        <v>1</v>
      </c>
      <c r="M46360" s="1">
        <v>40105</v>
      </c>
      <c r="N46360" s="1">
        <v>40105</v>
      </c>
      <c r="O46360"/>
      <c r="P46360"/>
      <c r="Q46360"/>
      <c r="R46360"/>
    </row>
    <row r="46361" spans="1:18" x14ac:dyDescent="0.2">
      <c r="A46361" t="s">
        <v>159551</v>
      </c>
      <c r="B46361" t="s">
        <v>159552</v>
      </c>
      <c r="C46361" t="s">
        <v>159553</v>
      </c>
      <c r="D46361" t="s">
        <v>46748</v>
      </c>
      <c r="E46361">
        <v>325000</v>
      </c>
      <c r="F46361" t="s">
        <v>18</v>
      </c>
      <c r="G46361" t="s">
        <v>25</v>
      </c>
      <c r="H46361" t="s">
        <v>89</v>
      </c>
      <c r="I46361" t="s">
        <v>2795</v>
      </c>
      <c r="J46361" t="s">
        <v>2795</v>
      </c>
      <c r="K46361">
        <v>1</v>
      </c>
      <c r="L46361" s="1">
        <v>40940</v>
      </c>
      <c r="M46361" s="1">
        <v>41326</v>
      </c>
      <c r="N46361" s="1">
        <v>41326</v>
      </c>
    </row>
    <row r="46362" spans="1:18" hidden="1" x14ac:dyDescent="0.2">
      <c r="A46362" t="s">
        <v>159554</v>
      </c>
      <c r="B46362" t="s">
        <v>159555</v>
      </c>
      <c r="C46362" t="s">
        <v>159556</v>
      </c>
      <c r="D46362" t="s">
        <v>159557</v>
      </c>
      <c r="E46362">
        <v>7000000</v>
      </c>
      <c r="F46362" t="s">
        <v>207</v>
      </c>
      <c r="K46362">
        <v>1</v>
      </c>
      <c r="M46362" s="1">
        <v>37236</v>
      </c>
      <c r="N46362" s="1">
        <v>37236</v>
      </c>
      <c r="O46362"/>
      <c r="P46362"/>
      <c r="Q46362"/>
      <c r="R46362"/>
    </row>
    <row r="46363" spans="1:18" x14ac:dyDescent="0.2">
      <c r="A46363" t="s">
        <v>159558</v>
      </c>
      <c r="B46363" t="s">
        <v>159559</v>
      </c>
      <c r="C46363" t="s">
        <v>159560</v>
      </c>
      <c r="D46363" t="s">
        <v>159561</v>
      </c>
      <c r="E46363">
        <v>9400000</v>
      </c>
      <c r="F46363" t="s">
        <v>113</v>
      </c>
      <c r="G46363" t="s">
        <v>25</v>
      </c>
      <c r="H46363" t="s">
        <v>64</v>
      </c>
      <c r="I46363" t="s">
        <v>65</v>
      </c>
      <c r="J46363" t="s">
        <v>1068</v>
      </c>
      <c r="K46363">
        <v>2</v>
      </c>
      <c r="L46363" s="1">
        <v>38353</v>
      </c>
      <c r="M46363" s="1">
        <v>39456</v>
      </c>
      <c r="N46363" s="1">
        <v>40163</v>
      </c>
    </row>
    <row r="46364" spans="1:18" hidden="1" x14ac:dyDescent="0.2">
      <c r="A46364" t="s">
        <v>159562</v>
      </c>
      <c r="B46364" t="s">
        <v>159563</v>
      </c>
      <c r="C46364" t="s">
        <v>159564</v>
      </c>
      <c r="D46364" t="s">
        <v>181</v>
      </c>
      <c r="E46364">
        <v>182610</v>
      </c>
      <c r="F46364" t="s">
        <v>18</v>
      </c>
      <c r="G46364" t="s">
        <v>25</v>
      </c>
      <c r="H46364" t="s">
        <v>44</v>
      </c>
      <c r="I46364" t="s">
        <v>3486</v>
      </c>
      <c r="J46364" t="s">
        <v>2142</v>
      </c>
      <c r="K46364">
        <v>1</v>
      </c>
      <c r="L46364" s="1">
        <v>39417</v>
      </c>
      <c r="M46364" s="1">
        <v>41458</v>
      </c>
      <c r="N46364" s="1">
        <v>41458</v>
      </c>
      <c r="O46364"/>
      <c r="P46364"/>
      <c r="Q46364"/>
      <c r="R46364"/>
    </row>
    <row r="46365" spans="1:18" x14ac:dyDescent="0.2">
      <c r="A46365" t="s">
        <v>159565</v>
      </c>
      <c r="B46365" t="s">
        <v>159566</v>
      </c>
      <c r="C46365" t="s">
        <v>159567</v>
      </c>
      <c r="D46365" t="s">
        <v>36</v>
      </c>
      <c r="E46365">
        <v>23800000</v>
      </c>
      <c r="F46365" t="s">
        <v>18</v>
      </c>
      <c r="G46365" t="s">
        <v>25</v>
      </c>
      <c r="H46365" t="s">
        <v>158</v>
      </c>
      <c r="I46365" t="s">
        <v>244</v>
      </c>
      <c r="J46365" t="s">
        <v>244</v>
      </c>
      <c r="K46365">
        <v>3</v>
      </c>
      <c r="L46365" s="1">
        <v>40544</v>
      </c>
      <c r="M46365" s="1">
        <v>41303</v>
      </c>
      <c r="N46365" s="1">
        <v>41928</v>
      </c>
    </row>
    <row r="46366" spans="1:18" hidden="1" x14ac:dyDescent="0.2">
      <c r="A46366" t="s">
        <v>159568</v>
      </c>
      <c r="B46366" t="s">
        <v>159569</v>
      </c>
      <c r="C46366" t="s">
        <v>159570</v>
      </c>
      <c r="D46366" t="s">
        <v>56</v>
      </c>
      <c r="E46366" t="s">
        <v>43</v>
      </c>
      <c r="F46366" t="s">
        <v>18</v>
      </c>
      <c r="G46366" t="s">
        <v>25</v>
      </c>
      <c r="H46366" t="s">
        <v>64</v>
      </c>
      <c r="I46366" t="s">
        <v>65</v>
      </c>
      <c r="J46366" t="s">
        <v>2706</v>
      </c>
      <c r="K46366">
        <v>1</v>
      </c>
      <c r="M46366" s="1">
        <v>41486</v>
      </c>
      <c r="N46366" s="1">
        <v>41486</v>
      </c>
      <c r="O46366"/>
      <c r="P46366"/>
      <c r="Q46366"/>
      <c r="R46366"/>
    </row>
    <row r="46367" spans="1:18" hidden="1" x14ac:dyDescent="0.2">
      <c r="A46367" t="s">
        <v>159571</v>
      </c>
      <c r="B46367" t="s">
        <v>159572</v>
      </c>
      <c r="C46367" t="s">
        <v>159573</v>
      </c>
      <c r="D46367" t="s">
        <v>56</v>
      </c>
      <c r="E46367">
        <v>406039700</v>
      </c>
      <c r="F46367" t="s">
        <v>18</v>
      </c>
      <c r="G46367" t="s">
        <v>25</v>
      </c>
      <c r="H46367" t="s">
        <v>135</v>
      </c>
      <c r="I46367" t="s">
        <v>136</v>
      </c>
      <c r="J46367" t="s">
        <v>47896</v>
      </c>
      <c r="K46367">
        <v>1</v>
      </c>
      <c r="L46367" s="1">
        <v>31413</v>
      </c>
      <c r="M46367" s="1">
        <v>40039</v>
      </c>
      <c r="N46367" s="1">
        <v>40039</v>
      </c>
      <c r="O46367"/>
      <c r="P46367"/>
      <c r="Q46367"/>
      <c r="R46367"/>
    </row>
    <row r="46368" spans="1:18" x14ac:dyDescent="0.2">
      <c r="A46368" t="s">
        <v>159574</v>
      </c>
      <c r="B46368" t="s">
        <v>159575</v>
      </c>
      <c r="C46368" t="s">
        <v>159576</v>
      </c>
      <c r="D46368" t="s">
        <v>42</v>
      </c>
      <c r="E46368">
        <v>86000</v>
      </c>
      <c r="F46368" t="s">
        <v>18</v>
      </c>
      <c r="G46368" t="s">
        <v>25</v>
      </c>
      <c r="H46368" t="s">
        <v>64</v>
      </c>
      <c r="I46368" t="s">
        <v>95</v>
      </c>
      <c r="J46368" t="s">
        <v>1279</v>
      </c>
      <c r="K46368">
        <v>1</v>
      </c>
      <c r="L46368" s="1">
        <v>40179</v>
      </c>
      <c r="M46368" s="1">
        <v>42066</v>
      </c>
      <c r="N46368" s="1">
        <v>42066</v>
      </c>
    </row>
    <row r="46369" spans="1:18" x14ac:dyDescent="0.2">
      <c r="A46369" t="s">
        <v>159577</v>
      </c>
      <c r="B46369" t="s">
        <v>159578</v>
      </c>
      <c r="C46369" t="s">
        <v>159579</v>
      </c>
      <c r="D46369" t="s">
        <v>28620</v>
      </c>
      <c r="E46369">
        <v>22000000</v>
      </c>
      <c r="F46369" t="s">
        <v>18</v>
      </c>
      <c r="G46369" t="s">
        <v>25</v>
      </c>
      <c r="H46369" t="s">
        <v>158</v>
      </c>
      <c r="I46369" t="s">
        <v>244</v>
      </c>
      <c r="J46369" t="s">
        <v>327</v>
      </c>
      <c r="K46369">
        <v>2</v>
      </c>
      <c r="L46369" s="1">
        <v>40909</v>
      </c>
      <c r="M46369" s="1">
        <v>41275</v>
      </c>
      <c r="N46369" s="1">
        <v>41694</v>
      </c>
    </row>
    <row r="46370" spans="1:18" hidden="1" x14ac:dyDescent="0.2">
      <c r="A46370" t="s">
        <v>159580</v>
      </c>
      <c r="B46370" t="s">
        <v>159581</v>
      </c>
      <c r="C46370" t="s">
        <v>159582</v>
      </c>
      <c r="D46370" t="s">
        <v>72815</v>
      </c>
      <c r="E46370">
        <v>20500000</v>
      </c>
      <c r="F46370" t="s">
        <v>18</v>
      </c>
      <c r="G46370" t="s">
        <v>406</v>
      </c>
      <c r="H46370">
        <v>32</v>
      </c>
      <c r="I46370" t="s">
        <v>8778</v>
      </c>
      <c r="J46370" t="s">
        <v>8778</v>
      </c>
      <c r="K46370">
        <v>1</v>
      </c>
      <c r="L46370" s="1">
        <v>41281</v>
      </c>
      <c r="M46370" s="1">
        <v>42044</v>
      </c>
      <c r="N46370" s="1">
        <v>42044</v>
      </c>
    </row>
    <row r="46371" spans="1:18" hidden="1" x14ac:dyDescent="0.2">
      <c r="A46371" t="s">
        <v>159583</v>
      </c>
      <c r="B46371" t="s">
        <v>159584</v>
      </c>
      <c r="C46371" t="s">
        <v>159585</v>
      </c>
      <c r="D46371" t="s">
        <v>264</v>
      </c>
      <c r="E46371">
        <v>7600000</v>
      </c>
      <c r="F46371" t="s">
        <v>689</v>
      </c>
      <c r="G46371" t="s">
        <v>25</v>
      </c>
      <c r="H46371" t="s">
        <v>64</v>
      </c>
      <c r="I46371" t="s">
        <v>65</v>
      </c>
      <c r="J46371" t="s">
        <v>606</v>
      </c>
      <c r="K46371">
        <v>3</v>
      </c>
      <c r="M46371" s="1">
        <v>39178</v>
      </c>
      <c r="N46371" s="1">
        <v>40711</v>
      </c>
      <c r="O46371"/>
      <c r="P46371"/>
      <c r="Q46371"/>
      <c r="R46371"/>
    </row>
    <row r="46372" spans="1:18" hidden="1" x14ac:dyDescent="0.2">
      <c r="A46372" t="s">
        <v>159586</v>
      </c>
      <c r="B46372" t="s">
        <v>159587</v>
      </c>
      <c r="C46372" t="s">
        <v>159588</v>
      </c>
      <c r="D46372" t="s">
        <v>1384</v>
      </c>
      <c r="E46372">
        <v>105000</v>
      </c>
      <c r="F46372" t="s">
        <v>18</v>
      </c>
      <c r="G46372" t="s">
        <v>25</v>
      </c>
      <c r="H46372" t="s">
        <v>1011</v>
      </c>
      <c r="I46372" t="s">
        <v>1012</v>
      </c>
      <c r="J46372" t="s">
        <v>929</v>
      </c>
      <c r="K46372">
        <v>1</v>
      </c>
      <c r="M46372" s="1">
        <v>40028</v>
      </c>
      <c r="N46372" s="1">
        <v>40028</v>
      </c>
      <c r="O46372"/>
      <c r="P46372"/>
      <c r="Q46372"/>
      <c r="R46372"/>
    </row>
    <row r="46373" spans="1:18" x14ac:dyDescent="0.2">
      <c r="A46373" t="s">
        <v>159589</v>
      </c>
      <c r="B46373" t="s">
        <v>159590</v>
      </c>
      <c r="C46373" t="s">
        <v>159591</v>
      </c>
      <c r="D46373" t="s">
        <v>94</v>
      </c>
      <c r="E46373">
        <v>30000</v>
      </c>
      <c r="F46373" t="s">
        <v>18</v>
      </c>
      <c r="G46373" t="s">
        <v>25</v>
      </c>
      <c r="H46373" t="s">
        <v>89</v>
      </c>
      <c r="I46373" t="s">
        <v>1132</v>
      </c>
      <c r="J46373" t="s">
        <v>25557</v>
      </c>
      <c r="K46373">
        <v>1</v>
      </c>
      <c r="L46373" s="1">
        <v>35034</v>
      </c>
      <c r="M46373" s="1">
        <v>40148</v>
      </c>
      <c r="N46373" s="1">
        <v>40148</v>
      </c>
    </row>
    <row r="46374" spans="1:18" hidden="1" x14ac:dyDescent="0.2">
      <c r="A46374" t="s">
        <v>159592</v>
      </c>
      <c r="B46374" t="s">
        <v>159593</v>
      </c>
      <c r="C46374" t="s">
        <v>159594</v>
      </c>
      <c r="D46374" t="s">
        <v>94</v>
      </c>
      <c r="E46374" t="s">
        <v>43</v>
      </c>
      <c r="F46374" t="s">
        <v>18</v>
      </c>
      <c r="G46374" t="s">
        <v>25</v>
      </c>
      <c r="H46374" t="s">
        <v>208</v>
      </c>
      <c r="I46374" t="s">
        <v>843</v>
      </c>
      <c r="J46374" t="s">
        <v>844</v>
      </c>
      <c r="K46374">
        <v>1</v>
      </c>
      <c r="L46374" s="1">
        <v>36161</v>
      </c>
      <c r="M46374" s="1">
        <v>41661</v>
      </c>
      <c r="N46374" s="1">
        <v>41661</v>
      </c>
      <c r="O46374"/>
      <c r="P46374"/>
      <c r="Q46374"/>
      <c r="R46374"/>
    </row>
    <row r="46375" spans="1:18" hidden="1" x14ac:dyDescent="0.2">
      <c r="A46375" t="s">
        <v>159595</v>
      </c>
      <c r="B46375" t="s">
        <v>159596</v>
      </c>
      <c r="C46375" t="s">
        <v>159597</v>
      </c>
      <c r="D46375" t="s">
        <v>741</v>
      </c>
      <c r="E46375">
        <v>2424402</v>
      </c>
      <c r="F46375" t="s">
        <v>18</v>
      </c>
      <c r="G46375" t="s">
        <v>128</v>
      </c>
      <c r="H46375" t="s">
        <v>2038</v>
      </c>
      <c r="I46375" t="s">
        <v>2039</v>
      </c>
      <c r="J46375" t="s">
        <v>2039</v>
      </c>
      <c r="K46375">
        <v>1</v>
      </c>
      <c r="M46375" s="1">
        <v>41737</v>
      </c>
      <c r="N46375" s="1">
        <v>41737</v>
      </c>
      <c r="O46375"/>
      <c r="P46375"/>
      <c r="Q46375"/>
      <c r="R46375"/>
    </row>
    <row r="46376" spans="1:18" hidden="1" x14ac:dyDescent="0.2">
      <c r="A46376" t="s">
        <v>159598</v>
      </c>
      <c r="B46376" t="s">
        <v>159599</v>
      </c>
      <c r="C46376" t="s">
        <v>159600</v>
      </c>
      <c r="D46376" t="s">
        <v>56</v>
      </c>
      <c r="E46376">
        <v>7536731</v>
      </c>
      <c r="F46376" t="s">
        <v>18</v>
      </c>
      <c r="G46376" t="s">
        <v>25</v>
      </c>
      <c r="H46376" t="s">
        <v>89</v>
      </c>
      <c r="I46376" t="s">
        <v>3569</v>
      </c>
      <c r="J46376" t="s">
        <v>3569</v>
      </c>
      <c r="K46376">
        <v>3</v>
      </c>
      <c r="M46376" s="1">
        <v>39982</v>
      </c>
      <c r="N46376" s="1">
        <v>40446</v>
      </c>
      <c r="O46376"/>
      <c r="P46376"/>
      <c r="Q46376"/>
      <c r="R46376"/>
    </row>
    <row r="46377" spans="1:18" hidden="1" x14ac:dyDescent="0.2">
      <c r="A46377" t="s">
        <v>159601</v>
      </c>
      <c r="B46377" t="s">
        <v>159602</v>
      </c>
      <c r="C46377" t="s">
        <v>159603</v>
      </c>
      <c r="D46377" t="s">
        <v>159604</v>
      </c>
      <c r="E46377">
        <v>250000</v>
      </c>
      <c r="F46377" t="s">
        <v>18</v>
      </c>
      <c r="G46377" t="s">
        <v>2906</v>
      </c>
      <c r="H46377">
        <v>82</v>
      </c>
      <c r="I46377" t="s">
        <v>26906</v>
      </c>
      <c r="J46377" t="s">
        <v>26906</v>
      </c>
      <c r="K46377">
        <v>1</v>
      </c>
      <c r="L46377" s="1">
        <v>41579</v>
      </c>
      <c r="M46377" s="1">
        <v>41487</v>
      </c>
      <c r="N46377" s="1">
        <v>41487</v>
      </c>
    </row>
    <row r="46378" spans="1:18" hidden="1" x14ac:dyDescent="0.2">
      <c r="A46378" t="s">
        <v>159605</v>
      </c>
      <c r="B46378" t="s">
        <v>159606</v>
      </c>
      <c r="E46378">
        <v>3500000</v>
      </c>
      <c r="F46378" t="s">
        <v>18</v>
      </c>
      <c r="K46378">
        <v>1</v>
      </c>
      <c r="M46378" s="1">
        <v>37932</v>
      </c>
      <c r="N46378" s="1">
        <v>37932</v>
      </c>
      <c r="O46378"/>
      <c r="P46378"/>
      <c r="Q46378"/>
      <c r="R46378"/>
    </row>
    <row r="46379" spans="1:18" hidden="1" x14ac:dyDescent="0.2">
      <c r="A46379" t="s">
        <v>159607</v>
      </c>
      <c r="B46379" t="s">
        <v>159608</v>
      </c>
      <c r="C46379" t="s">
        <v>159609</v>
      </c>
      <c r="D46379" t="s">
        <v>30027</v>
      </c>
      <c r="E46379">
        <v>2115100</v>
      </c>
      <c r="F46379" t="s">
        <v>18</v>
      </c>
      <c r="G46379" t="s">
        <v>25</v>
      </c>
      <c r="H46379" t="s">
        <v>1080</v>
      </c>
      <c r="I46379" t="s">
        <v>1081</v>
      </c>
      <c r="J46379" t="s">
        <v>1170</v>
      </c>
      <c r="K46379">
        <v>3</v>
      </c>
      <c r="M46379" s="1">
        <v>40033</v>
      </c>
      <c r="N46379" s="1">
        <v>40465</v>
      </c>
      <c r="O46379"/>
      <c r="P46379"/>
      <c r="Q46379"/>
      <c r="R46379"/>
    </row>
    <row r="46380" spans="1:18" x14ac:dyDescent="0.2">
      <c r="A46380" t="s">
        <v>159610</v>
      </c>
      <c r="B46380" t="s">
        <v>159611</v>
      </c>
      <c r="C46380" t="s">
        <v>159612</v>
      </c>
      <c r="D46380" t="s">
        <v>1384</v>
      </c>
      <c r="E46380">
        <v>490000</v>
      </c>
      <c r="F46380" t="s">
        <v>689</v>
      </c>
      <c r="G46380" t="s">
        <v>25</v>
      </c>
      <c r="H46380" t="s">
        <v>286</v>
      </c>
      <c r="I46380" t="s">
        <v>1030</v>
      </c>
      <c r="J46380" t="s">
        <v>56839</v>
      </c>
      <c r="K46380">
        <v>2</v>
      </c>
      <c r="L46380" s="1">
        <v>39448</v>
      </c>
      <c r="M46380" s="1">
        <v>41676</v>
      </c>
      <c r="N46380" s="1">
        <v>42122</v>
      </c>
    </row>
    <row r="46381" spans="1:18" x14ac:dyDescent="0.2">
      <c r="A46381" t="s">
        <v>159613</v>
      </c>
      <c r="B46381" t="s">
        <v>159614</v>
      </c>
      <c r="C46381" t="s">
        <v>159615</v>
      </c>
      <c r="D46381" t="s">
        <v>317</v>
      </c>
      <c r="E46381">
        <v>1000000</v>
      </c>
      <c r="F46381" t="s">
        <v>18</v>
      </c>
      <c r="G46381" t="s">
        <v>25</v>
      </c>
      <c r="H46381" t="s">
        <v>808</v>
      </c>
      <c r="I46381" t="s">
        <v>3540</v>
      </c>
      <c r="J46381" t="s">
        <v>3540</v>
      </c>
      <c r="K46381">
        <v>1</v>
      </c>
      <c r="L46381" s="1">
        <v>40867</v>
      </c>
      <c r="M46381" s="1">
        <v>41671</v>
      </c>
      <c r="N46381" s="1">
        <v>41671</v>
      </c>
    </row>
    <row r="46382" spans="1:18" x14ac:dyDescent="0.2">
      <c r="A46382" t="s">
        <v>159616</v>
      </c>
      <c r="B46382" t="s">
        <v>159617</v>
      </c>
      <c r="C46382" t="s">
        <v>159618</v>
      </c>
      <c r="D46382" t="s">
        <v>56</v>
      </c>
      <c r="E46382">
        <v>1050000</v>
      </c>
      <c r="F46382" t="s">
        <v>18</v>
      </c>
      <c r="G46382" t="s">
        <v>25</v>
      </c>
      <c r="H46382" t="s">
        <v>790</v>
      </c>
      <c r="I46382" t="s">
        <v>9889</v>
      </c>
      <c r="J46382" t="s">
        <v>9889</v>
      </c>
      <c r="K46382">
        <v>1</v>
      </c>
      <c r="L46382" s="1">
        <v>40278</v>
      </c>
      <c r="M46382" s="1">
        <v>41088</v>
      </c>
      <c r="N46382" s="1">
        <v>41088</v>
      </c>
    </row>
    <row r="46383" spans="1:18" x14ac:dyDescent="0.2">
      <c r="A46383" t="s">
        <v>159619</v>
      </c>
      <c r="B46383" t="s">
        <v>159620</v>
      </c>
      <c r="C46383" t="s">
        <v>159621</v>
      </c>
      <c r="D46383" t="s">
        <v>264</v>
      </c>
      <c r="E46383">
        <v>3540000</v>
      </c>
      <c r="F46383" t="s">
        <v>18</v>
      </c>
      <c r="G46383" t="s">
        <v>25</v>
      </c>
      <c r="H46383" t="s">
        <v>64</v>
      </c>
      <c r="I46383" t="s">
        <v>65</v>
      </c>
      <c r="J46383" t="s">
        <v>606</v>
      </c>
      <c r="K46383">
        <v>1</v>
      </c>
      <c r="L46383" s="1">
        <v>37987</v>
      </c>
      <c r="M46383" s="1">
        <v>39019</v>
      </c>
      <c r="N46383" s="1">
        <v>39019</v>
      </c>
    </row>
    <row r="46384" spans="1:18" hidden="1" x14ac:dyDescent="0.2">
      <c r="A46384" t="s">
        <v>159622</v>
      </c>
      <c r="B46384" t="s">
        <v>159623</v>
      </c>
      <c r="C46384" t="s">
        <v>159624</v>
      </c>
      <c r="D46384" t="s">
        <v>17720</v>
      </c>
      <c r="E46384">
        <v>500000</v>
      </c>
      <c r="F46384" t="s">
        <v>18</v>
      </c>
      <c r="G46384" t="s">
        <v>25</v>
      </c>
      <c r="H46384" t="s">
        <v>380</v>
      </c>
      <c r="I46384" t="s">
        <v>1212</v>
      </c>
      <c r="J46384" t="s">
        <v>1212</v>
      </c>
      <c r="K46384">
        <v>1</v>
      </c>
      <c r="M46384" s="1">
        <v>41061</v>
      </c>
      <c r="N46384" s="1">
        <v>41061</v>
      </c>
      <c r="O46384"/>
      <c r="P46384"/>
      <c r="Q46384"/>
      <c r="R46384"/>
    </row>
    <row r="46385" spans="1:18" hidden="1" x14ac:dyDescent="0.2">
      <c r="A46385" t="s">
        <v>159625</v>
      </c>
      <c r="B46385" t="s">
        <v>159626</v>
      </c>
      <c r="C46385" t="s">
        <v>159627</v>
      </c>
      <c r="D46385" t="s">
        <v>264</v>
      </c>
      <c r="E46385">
        <v>6286900</v>
      </c>
      <c r="F46385" t="s">
        <v>18</v>
      </c>
      <c r="G46385" t="s">
        <v>25</v>
      </c>
      <c r="H46385" t="s">
        <v>64</v>
      </c>
      <c r="I46385" t="s">
        <v>966</v>
      </c>
      <c r="J46385" t="s">
        <v>13071</v>
      </c>
      <c r="K46385">
        <v>2</v>
      </c>
      <c r="M46385" s="1">
        <v>40846</v>
      </c>
      <c r="N46385" s="1">
        <v>41129</v>
      </c>
      <c r="O46385"/>
      <c r="P46385"/>
      <c r="Q46385"/>
      <c r="R46385"/>
    </row>
    <row r="46386" spans="1:18" hidden="1" x14ac:dyDescent="0.2">
      <c r="A46386" t="s">
        <v>159628</v>
      </c>
      <c r="B46386" t="s">
        <v>159629</v>
      </c>
      <c r="C46386" t="s">
        <v>159630</v>
      </c>
      <c r="D46386" t="s">
        <v>2079</v>
      </c>
      <c r="E46386">
        <v>450000</v>
      </c>
      <c r="F46386" t="s">
        <v>18</v>
      </c>
      <c r="G46386" t="s">
        <v>25</v>
      </c>
      <c r="H46386" t="s">
        <v>158</v>
      </c>
      <c r="I46386" t="s">
        <v>244</v>
      </c>
      <c r="J46386" t="s">
        <v>2277</v>
      </c>
      <c r="K46386">
        <v>1</v>
      </c>
      <c r="M46386" s="1">
        <v>42243</v>
      </c>
      <c r="N46386" s="1">
        <v>42243</v>
      </c>
      <c r="O46386"/>
      <c r="P46386"/>
      <c r="Q46386"/>
      <c r="R46386"/>
    </row>
    <row r="46387" spans="1:18" hidden="1" x14ac:dyDescent="0.2">
      <c r="A46387" t="s">
        <v>159631</v>
      </c>
      <c r="B46387" t="s">
        <v>159632</v>
      </c>
      <c r="C46387" t="s">
        <v>159633</v>
      </c>
      <c r="D46387" t="s">
        <v>1503</v>
      </c>
      <c r="E46387">
        <v>6800990</v>
      </c>
      <c r="F46387" t="s">
        <v>18</v>
      </c>
      <c r="G46387" t="s">
        <v>25</v>
      </c>
      <c r="H46387" t="s">
        <v>89</v>
      </c>
      <c r="I46387" t="s">
        <v>727</v>
      </c>
      <c r="J46387" t="s">
        <v>159634</v>
      </c>
      <c r="K46387">
        <v>2</v>
      </c>
      <c r="M46387" s="1">
        <v>41679</v>
      </c>
      <c r="N46387" s="1">
        <v>41807</v>
      </c>
      <c r="O46387"/>
      <c r="P46387"/>
      <c r="Q46387"/>
      <c r="R46387"/>
    </row>
    <row r="46388" spans="1:18" hidden="1" x14ac:dyDescent="0.2">
      <c r="A46388" t="s">
        <v>159635</v>
      </c>
      <c r="B46388" t="s">
        <v>159636</v>
      </c>
      <c r="C46388" t="s">
        <v>159637</v>
      </c>
      <c r="D46388" t="s">
        <v>159638</v>
      </c>
      <c r="E46388" t="s">
        <v>43</v>
      </c>
      <c r="F46388" t="s">
        <v>18</v>
      </c>
      <c r="G46388" t="s">
        <v>25</v>
      </c>
      <c r="H46388" t="s">
        <v>44</v>
      </c>
      <c r="I46388" t="s">
        <v>282</v>
      </c>
      <c r="J46388" t="s">
        <v>2754</v>
      </c>
      <c r="K46388">
        <v>1</v>
      </c>
      <c r="L46388" s="1">
        <v>38738</v>
      </c>
      <c r="M46388" s="1">
        <v>40192</v>
      </c>
      <c r="N46388" s="1">
        <v>40192</v>
      </c>
      <c r="O46388"/>
      <c r="P46388"/>
      <c r="Q46388"/>
      <c r="R46388"/>
    </row>
    <row r="46389" spans="1:18" x14ac:dyDescent="0.2">
      <c r="A46389" t="s">
        <v>159639</v>
      </c>
      <c r="B46389" t="s">
        <v>159640</v>
      </c>
      <c r="C46389" t="s">
        <v>159641</v>
      </c>
      <c r="D46389" t="s">
        <v>42</v>
      </c>
      <c r="E46389">
        <v>200000</v>
      </c>
      <c r="F46389" t="s">
        <v>18</v>
      </c>
      <c r="G46389" t="s">
        <v>25</v>
      </c>
      <c r="H46389" t="s">
        <v>64</v>
      </c>
      <c r="I46389" t="s">
        <v>65</v>
      </c>
      <c r="J46389" t="s">
        <v>71</v>
      </c>
      <c r="K46389">
        <v>1</v>
      </c>
      <c r="L46389" s="1">
        <v>39427</v>
      </c>
      <c r="M46389" s="1">
        <v>39427</v>
      </c>
      <c r="N46389" s="1">
        <v>39427</v>
      </c>
    </row>
    <row r="46390" spans="1:18" hidden="1" x14ac:dyDescent="0.2">
      <c r="A46390" t="s">
        <v>159642</v>
      </c>
      <c r="B46390" t="s">
        <v>159643</v>
      </c>
      <c r="C46390" t="s">
        <v>159644</v>
      </c>
      <c r="D46390" t="s">
        <v>56</v>
      </c>
      <c r="E46390">
        <v>22039074</v>
      </c>
      <c r="F46390" t="s">
        <v>18</v>
      </c>
      <c r="G46390" t="s">
        <v>128</v>
      </c>
      <c r="H46390" t="s">
        <v>6954</v>
      </c>
      <c r="I46390" t="s">
        <v>502</v>
      </c>
      <c r="J46390" t="s">
        <v>6955</v>
      </c>
      <c r="K46390">
        <v>6</v>
      </c>
      <c r="L46390" s="1">
        <v>39511</v>
      </c>
      <c r="M46390" s="1">
        <v>40544</v>
      </c>
      <c r="N46390" s="1">
        <v>41792</v>
      </c>
      <c r="O46390"/>
      <c r="P46390"/>
      <c r="Q46390"/>
      <c r="R46390"/>
    </row>
    <row r="46391" spans="1:18" hidden="1" x14ac:dyDescent="0.2">
      <c r="A46391" t="s">
        <v>159645</v>
      </c>
      <c r="B46391" t="s">
        <v>159646</v>
      </c>
      <c r="C46391" t="s">
        <v>159647</v>
      </c>
      <c r="D46391" t="s">
        <v>264</v>
      </c>
      <c r="E46391">
        <v>3166584</v>
      </c>
      <c r="F46391" t="s">
        <v>18</v>
      </c>
      <c r="G46391" t="s">
        <v>25</v>
      </c>
      <c r="H46391" t="s">
        <v>158</v>
      </c>
      <c r="I46391" t="s">
        <v>244</v>
      </c>
      <c r="J46391" t="s">
        <v>327</v>
      </c>
      <c r="K46391">
        <v>2</v>
      </c>
      <c r="M46391" s="1">
        <v>40518</v>
      </c>
      <c r="N46391" s="1">
        <v>42030</v>
      </c>
      <c r="O46391"/>
      <c r="P46391"/>
      <c r="Q46391"/>
      <c r="R46391"/>
    </row>
    <row r="46392" spans="1:18" hidden="1" x14ac:dyDescent="0.2">
      <c r="A46392" t="s">
        <v>159648</v>
      </c>
      <c r="B46392" t="s">
        <v>159649</v>
      </c>
      <c r="D46392" t="s">
        <v>42</v>
      </c>
      <c r="E46392">
        <v>1000000</v>
      </c>
      <c r="F46392" t="s">
        <v>18</v>
      </c>
      <c r="G46392" t="s">
        <v>57</v>
      </c>
      <c r="H46392" t="s">
        <v>3339</v>
      </c>
      <c r="I46392" t="s">
        <v>3340</v>
      </c>
      <c r="J46392" t="s">
        <v>3341</v>
      </c>
      <c r="K46392">
        <v>1</v>
      </c>
      <c r="M46392" s="1">
        <v>38643</v>
      </c>
      <c r="N46392" s="1">
        <v>38643</v>
      </c>
      <c r="O46392"/>
      <c r="P46392"/>
      <c r="Q46392"/>
      <c r="R46392"/>
    </row>
    <row r="46393" spans="1:18" x14ac:dyDescent="0.2">
      <c r="A46393" t="s">
        <v>159650</v>
      </c>
      <c r="B46393" t="s">
        <v>159651</v>
      </c>
      <c r="D46393" t="s">
        <v>159652</v>
      </c>
      <c r="E46393">
        <v>50500000</v>
      </c>
      <c r="F46393" t="s">
        <v>113</v>
      </c>
      <c r="G46393" t="s">
        <v>25</v>
      </c>
      <c r="H46393" t="s">
        <v>64</v>
      </c>
      <c r="I46393" t="s">
        <v>65</v>
      </c>
      <c r="J46393" t="s">
        <v>31130</v>
      </c>
      <c r="K46393">
        <v>2</v>
      </c>
      <c r="L46393" s="1">
        <v>35431</v>
      </c>
      <c r="M46393" s="1">
        <v>36445</v>
      </c>
      <c r="N46393" s="1">
        <v>37230</v>
      </c>
    </row>
    <row r="46394" spans="1:18" hidden="1" x14ac:dyDescent="0.2">
      <c r="A46394" t="s">
        <v>159653</v>
      </c>
      <c r="B46394" t="s">
        <v>159654</v>
      </c>
      <c r="C46394" t="s">
        <v>159655</v>
      </c>
      <c r="D46394" t="s">
        <v>741</v>
      </c>
      <c r="E46394">
        <v>5385000</v>
      </c>
      <c r="F46394" t="s">
        <v>18</v>
      </c>
      <c r="G46394" t="s">
        <v>25</v>
      </c>
      <c r="H46394" t="s">
        <v>64</v>
      </c>
      <c r="I46394" t="s">
        <v>507</v>
      </c>
      <c r="J46394" t="s">
        <v>508</v>
      </c>
      <c r="K46394">
        <v>3</v>
      </c>
      <c r="L46394" s="1">
        <v>37257</v>
      </c>
      <c r="M46394" s="1">
        <v>41684</v>
      </c>
      <c r="N46394" s="1">
        <v>42279</v>
      </c>
      <c r="O46394"/>
      <c r="P46394"/>
      <c r="Q46394"/>
      <c r="R46394"/>
    </row>
    <row r="46395" spans="1:18" hidden="1" x14ac:dyDescent="0.2">
      <c r="A46395" t="s">
        <v>159656</v>
      </c>
      <c r="B46395" t="s">
        <v>159657</v>
      </c>
      <c r="C46395" t="s">
        <v>159658</v>
      </c>
      <c r="D46395" t="s">
        <v>42</v>
      </c>
      <c r="E46395">
        <v>278500</v>
      </c>
      <c r="F46395" t="s">
        <v>207</v>
      </c>
      <c r="G46395" t="s">
        <v>25</v>
      </c>
      <c r="H46395" t="s">
        <v>106</v>
      </c>
      <c r="I46395" t="s">
        <v>107</v>
      </c>
      <c r="J46395" t="s">
        <v>108</v>
      </c>
      <c r="K46395">
        <v>1</v>
      </c>
      <c r="M46395" s="1">
        <v>41080</v>
      </c>
      <c r="N46395" s="1">
        <v>41080</v>
      </c>
      <c r="O46395"/>
      <c r="P46395"/>
      <c r="Q46395"/>
      <c r="R46395"/>
    </row>
    <row r="46396" spans="1:18" hidden="1" x14ac:dyDescent="0.2">
      <c r="A46396" t="s">
        <v>159659</v>
      </c>
      <c r="B46396" t="s">
        <v>159660</v>
      </c>
      <c r="C46396" t="s">
        <v>159661</v>
      </c>
      <c r="D46396" t="s">
        <v>11364</v>
      </c>
      <c r="E46396">
        <v>1403970</v>
      </c>
      <c r="F46396" t="s">
        <v>207</v>
      </c>
      <c r="K46396">
        <v>1</v>
      </c>
      <c r="L46396" s="1">
        <v>41275</v>
      </c>
      <c r="M46396" s="1">
        <v>41765</v>
      </c>
      <c r="N46396" s="1">
        <v>41765</v>
      </c>
      <c r="O46396"/>
      <c r="P46396"/>
      <c r="Q46396"/>
      <c r="R46396"/>
    </row>
    <row r="46397" spans="1:18" hidden="1" x14ac:dyDescent="0.2">
      <c r="A46397" t="s">
        <v>159662</v>
      </c>
      <c r="B46397" t="s">
        <v>159663</v>
      </c>
      <c r="C46397" t="s">
        <v>159664</v>
      </c>
      <c r="D46397" t="s">
        <v>70</v>
      </c>
      <c r="E46397">
        <v>15007503</v>
      </c>
      <c r="F46397" t="s">
        <v>18</v>
      </c>
      <c r="G46397" t="s">
        <v>37</v>
      </c>
      <c r="H46397">
        <v>7</v>
      </c>
      <c r="I46397" t="s">
        <v>1515</v>
      </c>
      <c r="J46397" t="s">
        <v>159665</v>
      </c>
      <c r="K46397">
        <v>1</v>
      </c>
      <c r="L46397" s="1">
        <v>31048</v>
      </c>
      <c r="M46397" s="1">
        <v>40513</v>
      </c>
      <c r="N46397" s="1">
        <v>40513</v>
      </c>
    </row>
    <row r="46398" spans="1:18" x14ac:dyDescent="0.2">
      <c r="A46398" t="s">
        <v>159666</v>
      </c>
      <c r="B46398" t="s">
        <v>159667</v>
      </c>
      <c r="C46398" t="s">
        <v>159668</v>
      </c>
      <c r="D46398" t="s">
        <v>3733</v>
      </c>
      <c r="E46398">
        <v>37000000</v>
      </c>
      <c r="F46398" t="s">
        <v>18</v>
      </c>
      <c r="G46398" t="s">
        <v>25</v>
      </c>
      <c r="H46398" t="s">
        <v>64</v>
      </c>
      <c r="I46398" t="s">
        <v>65</v>
      </c>
      <c r="J46398" t="s">
        <v>1419</v>
      </c>
      <c r="K46398">
        <v>2</v>
      </c>
      <c r="L46398" s="1">
        <v>34669</v>
      </c>
      <c r="M46398" s="1">
        <v>39633</v>
      </c>
      <c r="N46398" s="1">
        <v>40330</v>
      </c>
    </row>
    <row r="46399" spans="1:18" hidden="1" x14ac:dyDescent="0.2">
      <c r="A46399" t="s">
        <v>159669</v>
      </c>
      <c r="B46399" t="s">
        <v>159670</v>
      </c>
      <c r="C46399" t="s">
        <v>159671</v>
      </c>
      <c r="D46399" t="s">
        <v>1503</v>
      </c>
      <c r="E46399">
        <v>10411307</v>
      </c>
      <c r="F46399" t="s">
        <v>18</v>
      </c>
      <c r="G46399" t="s">
        <v>25</v>
      </c>
      <c r="H46399" t="s">
        <v>286</v>
      </c>
      <c r="I46399" t="s">
        <v>1030</v>
      </c>
      <c r="J46399" t="s">
        <v>1030</v>
      </c>
      <c r="K46399">
        <v>7</v>
      </c>
      <c r="L46399" s="1">
        <v>39083</v>
      </c>
      <c r="M46399" s="1">
        <v>40206</v>
      </c>
      <c r="N46399" s="1">
        <v>42114</v>
      </c>
      <c r="O46399"/>
      <c r="P46399"/>
      <c r="Q46399"/>
      <c r="R46399"/>
    </row>
    <row r="46400" spans="1:18" x14ac:dyDescent="0.2">
      <c r="A46400" t="s">
        <v>159672</v>
      </c>
      <c r="B46400" t="s">
        <v>159673</v>
      </c>
      <c r="D46400" t="s">
        <v>158974</v>
      </c>
      <c r="E46400">
        <v>18000000</v>
      </c>
      <c r="F46400" t="s">
        <v>18</v>
      </c>
      <c r="G46400" t="s">
        <v>25</v>
      </c>
      <c r="H46400" t="s">
        <v>158</v>
      </c>
      <c r="I46400" t="s">
        <v>244</v>
      </c>
      <c r="J46400" t="s">
        <v>332</v>
      </c>
      <c r="K46400">
        <v>1</v>
      </c>
      <c r="L46400" s="1">
        <v>35796</v>
      </c>
      <c r="M46400" s="1">
        <v>38047</v>
      </c>
      <c r="N46400" s="1">
        <v>38047</v>
      </c>
    </row>
    <row r="46401" spans="1:18" x14ac:dyDescent="0.2">
      <c r="A46401" t="s">
        <v>159674</v>
      </c>
      <c r="B46401" t="s">
        <v>159675</v>
      </c>
      <c r="C46401" t="s">
        <v>159676</v>
      </c>
      <c r="D46401" t="s">
        <v>35170</v>
      </c>
      <c r="E46401">
        <v>4200000</v>
      </c>
      <c r="F46401" t="s">
        <v>18</v>
      </c>
      <c r="G46401" t="s">
        <v>25</v>
      </c>
      <c r="H46401" t="s">
        <v>64</v>
      </c>
      <c r="I46401" t="s">
        <v>95</v>
      </c>
      <c r="J46401" t="s">
        <v>8360</v>
      </c>
      <c r="K46401">
        <v>3</v>
      </c>
      <c r="L46401" s="1">
        <v>40664</v>
      </c>
      <c r="M46401" s="1">
        <v>41454</v>
      </c>
      <c r="N46401" s="1">
        <v>41883</v>
      </c>
    </row>
    <row r="46402" spans="1:18" x14ac:dyDescent="0.2">
      <c r="A46402" t="s">
        <v>159677</v>
      </c>
      <c r="B46402" t="s">
        <v>159678</v>
      </c>
      <c r="C46402" t="s">
        <v>159679</v>
      </c>
      <c r="D46402" t="s">
        <v>445</v>
      </c>
      <c r="E46402">
        <v>2750000</v>
      </c>
      <c r="F46402" t="s">
        <v>18</v>
      </c>
      <c r="G46402" t="s">
        <v>25</v>
      </c>
      <c r="H46402" t="s">
        <v>99</v>
      </c>
      <c r="I46402" t="s">
        <v>100</v>
      </c>
      <c r="J46402" t="s">
        <v>6313</v>
      </c>
      <c r="K46402">
        <v>2</v>
      </c>
      <c r="L46402" s="1">
        <v>40544</v>
      </c>
      <c r="M46402" s="1">
        <v>41451</v>
      </c>
      <c r="N46402" s="1">
        <v>41765</v>
      </c>
    </row>
    <row r="46403" spans="1:18" x14ac:dyDescent="0.2">
      <c r="A46403" t="s">
        <v>159680</v>
      </c>
      <c r="B46403" t="s">
        <v>159681</v>
      </c>
      <c r="C46403" t="s">
        <v>159682</v>
      </c>
      <c r="D46403" t="s">
        <v>159683</v>
      </c>
      <c r="E46403">
        <v>7000000</v>
      </c>
      <c r="F46403" t="s">
        <v>18</v>
      </c>
      <c r="G46403" t="s">
        <v>25</v>
      </c>
      <c r="H46403" t="s">
        <v>106</v>
      </c>
      <c r="I46403" t="s">
        <v>107</v>
      </c>
      <c r="J46403" t="s">
        <v>108</v>
      </c>
      <c r="K46403">
        <v>1</v>
      </c>
      <c r="L46403" s="1">
        <v>41640</v>
      </c>
      <c r="M46403" s="1">
        <v>42065</v>
      </c>
      <c r="N46403" s="1">
        <v>42065</v>
      </c>
    </row>
    <row r="46404" spans="1:18" hidden="1" x14ac:dyDescent="0.2">
      <c r="A46404" t="s">
        <v>159684</v>
      </c>
      <c r="B46404" t="s">
        <v>159685</v>
      </c>
      <c r="C46404" t="s">
        <v>159686</v>
      </c>
      <c r="D46404" t="s">
        <v>56</v>
      </c>
      <c r="E46404">
        <v>23000000</v>
      </c>
      <c r="F46404" t="s">
        <v>18</v>
      </c>
      <c r="G46404" t="s">
        <v>128</v>
      </c>
      <c r="H46404" t="s">
        <v>326</v>
      </c>
      <c r="I46404" t="s">
        <v>130</v>
      </c>
      <c r="J46404" t="s">
        <v>327</v>
      </c>
      <c r="K46404">
        <v>2</v>
      </c>
      <c r="M46404" s="1">
        <v>41935</v>
      </c>
      <c r="N46404" s="1">
        <v>42284</v>
      </c>
      <c r="O46404"/>
      <c r="P46404"/>
      <c r="Q46404"/>
      <c r="R46404"/>
    </row>
    <row r="46405" spans="1:18" hidden="1" x14ac:dyDescent="0.2">
      <c r="A46405" t="s">
        <v>159687</v>
      </c>
      <c r="B46405" t="s">
        <v>159688</v>
      </c>
      <c r="C46405" t="s">
        <v>159689</v>
      </c>
      <c r="D46405" t="s">
        <v>741</v>
      </c>
      <c r="E46405">
        <v>35638334</v>
      </c>
      <c r="F46405" t="s">
        <v>207</v>
      </c>
      <c r="G46405" t="s">
        <v>25</v>
      </c>
      <c r="H46405" t="s">
        <v>64</v>
      </c>
      <c r="I46405" t="s">
        <v>966</v>
      </c>
      <c r="J46405" t="s">
        <v>967</v>
      </c>
      <c r="K46405">
        <v>5</v>
      </c>
      <c r="L46405" s="1">
        <v>37622</v>
      </c>
      <c r="M46405" s="1">
        <v>39013</v>
      </c>
      <c r="N46405" s="1">
        <v>40491</v>
      </c>
      <c r="O46405"/>
      <c r="P46405"/>
      <c r="Q46405"/>
      <c r="R46405"/>
    </row>
    <row r="46406" spans="1:18" hidden="1" x14ac:dyDescent="0.2">
      <c r="A46406" t="s">
        <v>159690</v>
      </c>
      <c r="B46406" t="s">
        <v>159691</v>
      </c>
      <c r="C46406" t="s">
        <v>159692</v>
      </c>
      <c r="D46406" t="s">
        <v>159693</v>
      </c>
      <c r="E46406">
        <v>23865186</v>
      </c>
      <c r="F46406" t="s">
        <v>18</v>
      </c>
      <c r="G46406" t="s">
        <v>128</v>
      </c>
      <c r="H46406" t="s">
        <v>159694</v>
      </c>
      <c r="I46406" t="s">
        <v>3220</v>
      </c>
      <c r="J46406" t="s">
        <v>159695</v>
      </c>
      <c r="K46406">
        <v>1</v>
      </c>
      <c r="L46406" s="1">
        <v>36892</v>
      </c>
      <c r="M46406" s="1">
        <v>39478</v>
      </c>
      <c r="N46406" s="1">
        <v>39478</v>
      </c>
      <c r="O46406"/>
      <c r="P46406"/>
      <c r="Q46406"/>
      <c r="R46406"/>
    </row>
    <row r="46407" spans="1:18" hidden="1" x14ac:dyDescent="0.2">
      <c r="A46407" t="s">
        <v>159696</v>
      </c>
      <c r="B46407" t="s">
        <v>159697</v>
      </c>
      <c r="C46407" t="s">
        <v>159698</v>
      </c>
      <c r="E46407" t="s">
        <v>43</v>
      </c>
      <c r="F46407" t="s">
        <v>18</v>
      </c>
      <c r="G46407" t="s">
        <v>19</v>
      </c>
      <c r="H46407">
        <v>16</v>
      </c>
      <c r="I46407" t="s">
        <v>159699</v>
      </c>
      <c r="J46407" t="s">
        <v>159699</v>
      </c>
      <c r="K46407">
        <v>1</v>
      </c>
      <c r="L46407" s="1">
        <v>37695</v>
      </c>
      <c r="M46407" s="1">
        <v>40926</v>
      </c>
      <c r="N46407" s="1">
        <v>40926</v>
      </c>
      <c r="O46407"/>
      <c r="P46407"/>
      <c r="Q46407"/>
      <c r="R46407"/>
    </row>
    <row r="46408" spans="1:18" x14ac:dyDescent="0.2">
      <c r="A46408" t="s">
        <v>159700</v>
      </c>
      <c r="B46408" t="s">
        <v>159701</v>
      </c>
      <c r="C46408" t="s">
        <v>159702</v>
      </c>
      <c r="D46408" t="s">
        <v>159703</v>
      </c>
      <c r="E46408">
        <v>5200000</v>
      </c>
      <c r="F46408" t="s">
        <v>18</v>
      </c>
      <c r="G46408" t="s">
        <v>25</v>
      </c>
      <c r="H46408" t="s">
        <v>64</v>
      </c>
      <c r="I46408" t="s">
        <v>65</v>
      </c>
      <c r="J46408" t="s">
        <v>271</v>
      </c>
      <c r="K46408">
        <v>2</v>
      </c>
      <c r="L46408" s="1">
        <v>39814</v>
      </c>
      <c r="M46408" s="1">
        <v>40962</v>
      </c>
      <c r="N46408" s="1">
        <v>41457</v>
      </c>
    </row>
    <row r="46409" spans="1:18" hidden="1" x14ac:dyDescent="0.2">
      <c r="A46409" t="s">
        <v>159704</v>
      </c>
      <c r="B46409" t="s">
        <v>159705</v>
      </c>
      <c r="C46409" t="s">
        <v>159706</v>
      </c>
      <c r="D46409" t="s">
        <v>2326</v>
      </c>
      <c r="E46409">
        <v>5400000</v>
      </c>
      <c r="F46409" t="s">
        <v>18</v>
      </c>
      <c r="G46409" t="s">
        <v>3403</v>
      </c>
      <c r="H46409">
        <v>7</v>
      </c>
      <c r="I46409" t="s">
        <v>3404</v>
      </c>
      <c r="J46409" t="s">
        <v>3404</v>
      </c>
      <c r="K46409">
        <v>1</v>
      </c>
      <c r="L46409" s="1">
        <v>41091</v>
      </c>
      <c r="M46409" s="1">
        <v>41843</v>
      </c>
      <c r="N46409" s="1">
        <v>41843</v>
      </c>
    </row>
    <row r="46410" spans="1:18" hidden="1" x14ac:dyDescent="0.2">
      <c r="A46410" t="s">
        <v>159707</v>
      </c>
      <c r="B46410" t="s">
        <v>159708</v>
      </c>
      <c r="E46410" t="s">
        <v>43</v>
      </c>
      <c r="F46410" t="s">
        <v>18</v>
      </c>
      <c r="K46410">
        <v>1</v>
      </c>
      <c r="M46410" s="1">
        <v>41757</v>
      </c>
      <c r="N46410" s="1">
        <v>41757</v>
      </c>
      <c r="O46410"/>
      <c r="P46410"/>
      <c r="Q46410"/>
      <c r="R46410"/>
    </row>
    <row r="46411" spans="1:18" hidden="1" x14ac:dyDescent="0.2">
      <c r="A46411" t="s">
        <v>159709</v>
      </c>
      <c r="B46411" t="s">
        <v>159710</v>
      </c>
      <c r="C46411" t="s">
        <v>159711</v>
      </c>
      <c r="D46411" t="s">
        <v>56</v>
      </c>
      <c r="E46411">
        <v>58025045</v>
      </c>
      <c r="F46411" t="s">
        <v>18</v>
      </c>
      <c r="G46411" t="s">
        <v>25</v>
      </c>
      <c r="H46411" t="s">
        <v>1080</v>
      </c>
      <c r="I46411" t="s">
        <v>1081</v>
      </c>
      <c r="J46411" t="s">
        <v>1170</v>
      </c>
      <c r="K46411">
        <v>2</v>
      </c>
      <c r="L46411" s="1">
        <v>36526</v>
      </c>
      <c r="M46411" s="1">
        <v>39224</v>
      </c>
      <c r="N46411" s="1">
        <v>39927</v>
      </c>
      <c r="O46411"/>
      <c r="P46411"/>
      <c r="Q46411"/>
      <c r="R46411"/>
    </row>
    <row r="46412" spans="1:18" x14ac:dyDescent="0.2">
      <c r="A46412" t="s">
        <v>159712</v>
      </c>
      <c r="B46412" t="s">
        <v>159713</v>
      </c>
      <c r="C46412" t="s">
        <v>159714</v>
      </c>
      <c r="D46412" t="s">
        <v>2479</v>
      </c>
      <c r="E46412">
        <v>28300000</v>
      </c>
      <c r="F46412" t="s">
        <v>113</v>
      </c>
      <c r="G46412" t="s">
        <v>25</v>
      </c>
      <c r="H46412" t="s">
        <v>158</v>
      </c>
      <c r="I46412" t="s">
        <v>244</v>
      </c>
      <c r="J46412" t="s">
        <v>1714</v>
      </c>
      <c r="K46412">
        <v>3</v>
      </c>
      <c r="L46412" s="1">
        <v>38991</v>
      </c>
      <c r="M46412" s="1">
        <v>39203</v>
      </c>
      <c r="N46412" s="1">
        <v>39889</v>
      </c>
    </row>
    <row r="46413" spans="1:18" hidden="1" x14ac:dyDescent="0.2">
      <c r="A46413" t="s">
        <v>159715</v>
      </c>
      <c r="B46413" t="s">
        <v>159716</v>
      </c>
      <c r="C46413" t="s">
        <v>159717</v>
      </c>
      <c r="D46413" t="s">
        <v>159718</v>
      </c>
      <c r="E46413">
        <v>250000</v>
      </c>
      <c r="F46413" t="s">
        <v>18</v>
      </c>
      <c r="G46413" t="s">
        <v>650</v>
      </c>
      <c r="H46413">
        <v>9</v>
      </c>
      <c r="I46413" t="s">
        <v>2072</v>
      </c>
      <c r="J46413" t="s">
        <v>38540</v>
      </c>
      <c r="K46413">
        <v>1</v>
      </c>
      <c r="L46413" s="1">
        <v>41913</v>
      </c>
      <c r="M46413" s="1">
        <v>42010</v>
      </c>
      <c r="N46413" s="1">
        <v>42010</v>
      </c>
    </row>
    <row r="46414" spans="1:18" hidden="1" x14ac:dyDescent="0.2">
      <c r="A46414" t="s">
        <v>159719</v>
      </c>
      <c r="B46414" t="s">
        <v>159720</v>
      </c>
      <c r="C46414" t="s">
        <v>159721</v>
      </c>
      <c r="D46414" t="s">
        <v>718</v>
      </c>
      <c r="E46414" t="s">
        <v>43</v>
      </c>
      <c r="F46414" t="s">
        <v>113</v>
      </c>
      <c r="G46414" t="s">
        <v>19</v>
      </c>
      <c r="H46414">
        <v>16</v>
      </c>
      <c r="I46414" t="s">
        <v>20</v>
      </c>
      <c r="J46414" t="s">
        <v>20</v>
      </c>
      <c r="K46414">
        <v>1</v>
      </c>
      <c r="L46414" s="1">
        <v>40909</v>
      </c>
      <c r="M46414" s="1">
        <v>41275</v>
      </c>
      <c r="N46414" s="1">
        <v>41275</v>
      </c>
      <c r="O46414"/>
      <c r="P46414"/>
      <c r="Q46414"/>
      <c r="R46414"/>
    </row>
    <row r="46415" spans="1:18" x14ac:dyDescent="0.2">
      <c r="A46415" t="s">
        <v>159722</v>
      </c>
      <c r="B46415" t="s">
        <v>159723</v>
      </c>
      <c r="C46415" t="s">
        <v>159724</v>
      </c>
      <c r="D46415" t="s">
        <v>42</v>
      </c>
      <c r="E46415">
        <v>1800000</v>
      </c>
      <c r="F46415" t="s">
        <v>113</v>
      </c>
      <c r="G46415" t="s">
        <v>25</v>
      </c>
      <c r="H46415" t="s">
        <v>64</v>
      </c>
      <c r="I46415" t="s">
        <v>65</v>
      </c>
      <c r="J46415" t="s">
        <v>984</v>
      </c>
      <c r="K46415">
        <v>1</v>
      </c>
      <c r="L46415" s="1">
        <v>40909</v>
      </c>
      <c r="M46415" s="1">
        <v>41660</v>
      </c>
      <c r="N46415" s="1">
        <v>41660</v>
      </c>
    </row>
    <row r="46416" spans="1:18" hidden="1" x14ac:dyDescent="0.2">
      <c r="A46416" t="s">
        <v>159725</v>
      </c>
      <c r="B46416" t="s">
        <v>159726</v>
      </c>
      <c r="C46416" t="s">
        <v>159727</v>
      </c>
      <c r="D46416" t="s">
        <v>159728</v>
      </c>
      <c r="E46416">
        <v>34850000</v>
      </c>
      <c r="F46416" t="s">
        <v>18</v>
      </c>
      <c r="G46416" t="s">
        <v>128</v>
      </c>
      <c r="H46416" t="s">
        <v>129</v>
      </c>
      <c r="I46416" t="s">
        <v>130</v>
      </c>
      <c r="J46416" t="s">
        <v>130</v>
      </c>
      <c r="K46416">
        <v>3</v>
      </c>
      <c r="L46416" s="1">
        <v>40179</v>
      </c>
      <c r="M46416" s="1">
        <v>40452</v>
      </c>
      <c r="N46416" s="1">
        <v>41911</v>
      </c>
    </row>
    <row r="46417" spans="1:18" hidden="1" x14ac:dyDescent="0.2">
      <c r="A46417" t="s">
        <v>159729</v>
      </c>
      <c r="B46417" t="s">
        <v>159730</v>
      </c>
      <c r="C46417" t="s">
        <v>159731</v>
      </c>
      <c r="D46417" t="s">
        <v>42</v>
      </c>
      <c r="E46417">
        <v>676246</v>
      </c>
      <c r="F46417" t="s">
        <v>18</v>
      </c>
      <c r="G46417" t="s">
        <v>552</v>
      </c>
      <c r="H46417">
        <v>58</v>
      </c>
      <c r="I46417" t="s">
        <v>20542</v>
      </c>
      <c r="J46417" t="s">
        <v>159732</v>
      </c>
      <c r="K46417">
        <v>1</v>
      </c>
      <c r="M46417" s="1">
        <v>41838</v>
      </c>
      <c r="N46417" s="1">
        <v>41838</v>
      </c>
      <c r="O46417"/>
      <c r="P46417"/>
      <c r="Q46417"/>
      <c r="R46417"/>
    </row>
    <row r="46418" spans="1:18" hidden="1" x14ac:dyDescent="0.2">
      <c r="A46418" t="s">
        <v>159733</v>
      </c>
      <c r="B46418" t="s">
        <v>159734</v>
      </c>
      <c r="C46418" t="s">
        <v>159735</v>
      </c>
      <c r="D46418" t="s">
        <v>264</v>
      </c>
      <c r="E46418">
        <v>20000000</v>
      </c>
      <c r="F46418" t="s">
        <v>18</v>
      </c>
      <c r="K46418">
        <v>2</v>
      </c>
      <c r="L46418" s="1">
        <v>40544</v>
      </c>
      <c r="M46418" s="1">
        <v>41388</v>
      </c>
      <c r="N46418" s="1">
        <v>41983</v>
      </c>
    </row>
    <row r="46419" spans="1:18" hidden="1" x14ac:dyDescent="0.2">
      <c r="A46419" t="s">
        <v>159736</v>
      </c>
      <c r="B46419" t="s">
        <v>159737</v>
      </c>
      <c r="C46419" t="s">
        <v>159738</v>
      </c>
      <c r="D46419" t="s">
        <v>5397</v>
      </c>
      <c r="E46419">
        <v>50000</v>
      </c>
      <c r="F46419" t="s">
        <v>207</v>
      </c>
      <c r="G46419" t="s">
        <v>128</v>
      </c>
      <c r="H46419" t="s">
        <v>129</v>
      </c>
      <c r="I46419" t="s">
        <v>130</v>
      </c>
      <c r="J46419" t="s">
        <v>130</v>
      </c>
      <c r="K46419">
        <v>1</v>
      </c>
      <c r="L46419" s="1">
        <v>40284</v>
      </c>
      <c r="M46419" s="1">
        <v>40284</v>
      </c>
      <c r="N46419" s="1">
        <v>40284</v>
      </c>
    </row>
    <row r="46420" spans="1:18" hidden="1" x14ac:dyDescent="0.2">
      <c r="A46420" t="s">
        <v>159739</v>
      </c>
      <c r="B46420" t="s">
        <v>159740</v>
      </c>
      <c r="C46420" t="s">
        <v>159741</v>
      </c>
      <c r="D46420" t="s">
        <v>411</v>
      </c>
      <c r="E46420" t="s">
        <v>43</v>
      </c>
      <c r="F46420" t="s">
        <v>207</v>
      </c>
      <c r="G46420" t="s">
        <v>366</v>
      </c>
      <c r="H46420">
        <v>27</v>
      </c>
      <c r="I46420" t="s">
        <v>5348</v>
      </c>
      <c r="J46420" t="s">
        <v>8300</v>
      </c>
      <c r="K46420">
        <v>1</v>
      </c>
      <c r="L46420" s="1">
        <v>40179</v>
      </c>
      <c r="M46420" s="1">
        <v>40959</v>
      </c>
      <c r="N46420" s="1">
        <v>40959</v>
      </c>
      <c r="O46420"/>
      <c r="P46420"/>
      <c r="Q46420"/>
      <c r="R46420"/>
    </row>
    <row r="46421" spans="1:18" hidden="1" x14ac:dyDescent="0.2">
      <c r="A46421" t="s">
        <v>159742</v>
      </c>
      <c r="B46421" t="s">
        <v>159743</v>
      </c>
      <c r="C46421" t="s">
        <v>159744</v>
      </c>
      <c r="D46421" t="s">
        <v>159745</v>
      </c>
      <c r="E46421">
        <v>152842</v>
      </c>
      <c r="F46421" t="s">
        <v>18</v>
      </c>
      <c r="G46421" t="s">
        <v>2125</v>
      </c>
      <c r="H46421">
        <v>13</v>
      </c>
      <c r="I46421" t="s">
        <v>2126</v>
      </c>
      <c r="J46421" t="s">
        <v>2127</v>
      </c>
      <c r="K46421">
        <v>1</v>
      </c>
      <c r="L46421" s="1">
        <v>41562</v>
      </c>
      <c r="M46421" s="1">
        <v>41927</v>
      </c>
      <c r="N46421" s="1">
        <v>41927</v>
      </c>
      <c r="O46421"/>
      <c r="P46421"/>
      <c r="Q46421"/>
      <c r="R46421"/>
    </row>
    <row r="46422" spans="1:18" hidden="1" x14ac:dyDescent="0.2">
      <c r="A46422" t="s">
        <v>159746</v>
      </c>
      <c r="B46422" t="s">
        <v>159747</v>
      </c>
      <c r="C46422" t="s">
        <v>159748</v>
      </c>
      <c r="D46422" t="s">
        <v>42</v>
      </c>
      <c r="E46422">
        <v>1631433.2250000001</v>
      </c>
      <c r="F46422" t="s">
        <v>18</v>
      </c>
      <c r="G46422" t="s">
        <v>128</v>
      </c>
      <c r="H46422" t="s">
        <v>129</v>
      </c>
      <c r="I46422" t="s">
        <v>130</v>
      </c>
      <c r="J46422" t="s">
        <v>130</v>
      </c>
      <c r="K46422">
        <v>4</v>
      </c>
      <c r="L46422" s="1">
        <v>40909</v>
      </c>
      <c r="M46422" s="1">
        <v>41122</v>
      </c>
      <c r="N46422" s="1">
        <v>42125</v>
      </c>
      <c r="O46422"/>
      <c r="P46422"/>
      <c r="Q46422"/>
      <c r="R46422"/>
    </row>
    <row r="46423" spans="1:18" x14ac:dyDescent="0.2">
      <c r="A46423" t="s">
        <v>159749</v>
      </c>
      <c r="B46423" t="s">
        <v>159750</v>
      </c>
      <c r="C46423" t="s">
        <v>159751</v>
      </c>
      <c r="D46423" t="s">
        <v>159752</v>
      </c>
      <c r="E46423">
        <v>24300000</v>
      </c>
      <c r="F46423" t="s">
        <v>689</v>
      </c>
      <c r="G46423" t="s">
        <v>25</v>
      </c>
      <c r="H46423" t="s">
        <v>89</v>
      </c>
      <c r="I46423" t="s">
        <v>1132</v>
      </c>
      <c r="J46423" t="s">
        <v>25557</v>
      </c>
      <c r="K46423">
        <v>4</v>
      </c>
      <c r="L46423" s="1">
        <v>35582</v>
      </c>
      <c r="M46423" s="1">
        <v>39477</v>
      </c>
      <c r="N46423" s="1">
        <v>41892</v>
      </c>
    </row>
    <row r="46424" spans="1:18" x14ac:dyDescent="0.2">
      <c r="A46424" t="s">
        <v>159753</v>
      </c>
      <c r="B46424" t="s">
        <v>159754</v>
      </c>
      <c r="C46424" t="s">
        <v>159755</v>
      </c>
      <c r="D46424" t="s">
        <v>159756</v>
      </c>
      <c r="E46424">
        <v>600000</v>
      </c>
      <c r="F46424" t="s">
        <v>18</v>
      </c>
      <c r="G46424" t="s">
        <v>25</v>
      </c>
      <c r="H46424" t="s">
        <v>99</v>
      </c>
      <c r="I46424" t="s">
        <v>100</v>
      </c>
      <c r="J46424" t="s">
        <v>40191</v>
      </c>
      <c r="K46424">
        <v>1</v>
      </c>
      <c r="L46424" s="1">
        <v>42036</v>
      </c>
      <c r="M46424" s="1">
        <v>42050</v>
      </c>
      <c r="N46424" s="1">
        <v>42050</v>
      </c>
    </row>
    <row r="46425" spans="1:18" hidden="1" x14ac:dyDescent="0.2">
      <c r="A46425" t="s">
        <v>159757</v>
      </c>
      <c r="B46425" t="s">
        <v>159758</v>
      </c>
      <c r="D46425" t="s">
        <v>117</v>
      </c>
      <c r="E46425" t="s">
        <v>43</v>
      </c>
      <c r="F46425" t="s">
        <v>18</v>
      </c>
      <c r="G46425" t="s">
        <v>25</v>
      </c>
      <c r="H46425" t="s">
        <v>1080</v>
      </c>
      <c r="I46425" t="s">
        <v>1081</v>
      </c>
      <c r="J46425" t="s">
        <v>72370</v>
      </c>
      <c r="K46425">
        <v>1</v>
      </c>
      <c r="L46425" s="1">
        <v>41852</v>
      </c>
      <c r="M46425" s="1">
        <v>41782</v>
      </c>
      <c r="N46425" s="1">
        <v>41782</v>
      </c>
      <c r="O46425"/>
      <c r="P46425"/>
      <c r="Q46425"/>
      <c r="R46425"/>
    </row>
    <row r="46426" spans="1:18" hidden="1" x14ac:dyDescent="0.2">
      <c r="A46426" t="s">
        <v>159759</v>
      </c>
      <c r="B46426" t="s">
        <v>159760</v>
      </c>
      <c r="C46426" t="s">
        <v>159761</v>
      </c>
      <c r="D46426" t="s">
        <v>159762</v>
      </c>
      <c r="E46426">
        <v>130000</v>
      </c>
      <c r="F46426" t="s">
        <v>207</v>
      </c>
      <c r="G46426" t="s">
        <v>57</v>
      </c>
      <c r="H46426" t="s">
        <v>202</v>
      </c>
      <c r="I46426" t="s">
        <v>203</v>
      </c>
      <c r="J46426" t="s">
        <v>203</v>
      </c>
      <c r="K46426">
        <v>1</v>
      </c>
      <c r="L46426" s="1">
        <v>40349</v>
      </c>
      <c r="M46426" s="1">
        <v>40159</v>
      </c>
      <c r="N46426" s="1">
        <v>40159</v>
      </c>
    </row>
    <row r="46427" spans="1:18" hidden="1" x14ac:dyDescent="0.2">
      <c r="A46427" t="s">
        <v>159763</v>
      </c>
      <c r="B46427" t="s">
        <v>159764</v>
      </c>
      <c r="C46427" t="s">
        <v>159765</v>
      </c>
      <c r="D46427" t="s">
        <v>1384</v>
      </c>
      <c r="E46427">
        <v>39231994</v>
      </c>
      <c r="F46427" t="s">
        <v>113</v>
      </c>
      <c r="G46427" t="s">
        <v>25</v>
      </c>
      <c r="H46427" t="s">
        <v>64</v>
      </c>
      <c r="I46427" t="s">
        <v>65</v>
      </c>
      <c r="J46427" t="s">
        <v>1402</v>
      </c>
      <c r="K46427">
        <v>18</v>
      </c>
      <c r="L46427" s="1">
        <v>36892</v>
      </c>
      <c r="M46427" s="1">
        <v>37018</v>
      </c>
      <c r="N46427" s="1">
        <v>39996</v>
      </c>
      <c r="O46427"/>
      <c r="P46427"/>
      <c r="Q46427"/>
      <c r="R46427"/>
    </row>
    <row r="46428" spans="1:18" hidden="1" x14ac:dyDescent="0.2">
      <c r="A46428" t="s">
        <v>159766</v>
      </c>
      <c r="B46428" t="s">
        <v>159767</v>
      </c>
      <c r="C46428" t="s">
        <v>159768</v>
      </c>
      <c r="D46428" t="s">
        <v>2326</v>
      </c>
      <c r="E46428">
        <v>718450</v>
      </c>
      <c r="F46428" t="s">
        <v>18</v>
      </c>
      <c r="G46428" t="s">
        <v>165</v>
      </c>
      <c r="H46428" t="s">
        <v>166</v>
      </c>
      <c r="I46428" t="s">
        <v>167</v>
      </c>
      <c r="J46428" t="s">
        <v>167</v>
      </c>
      <c r="K46428">
        <v>1</v>
      </c>
      <c r="L46428" s="1">
        <v>39448</v>
      </c>
      <c r="M46428" s="1">
        <v>40196</v>
      </c>
      <c r="N46428" s="1">
        <v>40196</v>
      </c>
      <c r="O46428"/>
      <c r="P46428"/>
      <c r="Q46428"/>
      <c r="R46428"/>
    </row>
    <row r="46429" spans="1:18" x14ac:dyDescent="0.2">
      <c r="A46429" t="s">
        <v>159769</v>
      </c>
      <c r="B46429" t="s">
        <v>159770</v>
      </c>
      <c r="C46429" t="s">
        <v>159771</v>
      </c>
      <c r="D46429" t="s">
        <v>36</v>
      </c>
      <c r="E46429">
        <v>705000</v>
      </c>
      <c r="F46429" t="s">
        <v>18</v>
      </c>
      <c r="G46429" t="s">
        <v>25</v>
      </c>
      <c r="H46429" t="s">
        <v>142</v>
      </c>
      <c r="I46429" t="s">
        <v>143</v>
      </c>
      <c r="J46429" t="s">
        <v>438</v>
      </c>
      <c r="K46429">
        <v>1</v>
      </c>
      <c r="L46429" s="1">
        <v>40544</v>
      </c>
      <c r="M46429" s="1">
        <v>42222</v>
      </c>
      <c r="N46429" s="1">
        <v>42222</v>
      </c>
    </row>
    <row r="46430" spans="1:18" hidden="1" x14ac:dyDescent="0.2">
      <c r="A46430" t="s">
        <v>159772</v>
      </c>
      <c r="B46430" t="s">
        <v>159773</v>
      </c>
      <c r="C46430" t="s">
        <v>159774</v>
      </c>
      <c r="D46430" t="s">
        <v>766</v>
      </c>
      <c r="E46430">
        <v>107500000</v>
      </c>
      <c r="F46430" t="s">
        <v>18</v>
      </c>
      <c r="G46430" t="s">
        <v>25</v>
      </c>
      <c r="H46430" t="s">
        <v>1011</v>
      </c>
      <c r="I46430" t="s">
        <v>1012</v>
      </c>
      <c r="J46430" t="s">
        <v>16821</v>
      </c>
      <c r="K46430">
        <v>4</v>
      </c>
      <c r="M46430" s="1">
        <v>39661</v>
      </c>
      <c r="N46430" s="1">
        <v>41653</v>
      </c>
      <c r="O46430"/>
      <c r="P46430"/>
      <c r="Q46430"/>
      <c r="R46430"/>
    </row>
    <row r="46431" spans="1:18" x14ac:dyDescent="0.2">
      <c r="A46431" t="s">
        <v>159775</v>
      </c>
      <c r="B46431" t="s">
        <v>159776</v>
      </c>
      <c r="C46431" t="s">
        <v>159777</v>
      </c>
      <c r="D46431" t="s">
        <v>264</v>
      </c>
      <c r="E46431">
        <v>1500000</v>
      </c>
      <c r="F46431" t="s">
        <v>207</v>
      </c>
      <c r="G46431" t="s">
        <v>25</v>
      </c>
      <c r="H46431" t="s">
        <v>64</v>
      </c>
      <c r="I46431" t="s">
        <v>65</v>
      </c>
      <c r="J46431" t="s">
        <v>1103</v>
      </c>
      <c r="K46431">
        <v>1</v>
      </c>
      <c r="L46431" s="1">
        <v>37987</v>
      </c>
      <c r="M46431" s="1">
        <v>40057</v>
      </c>
      <c r="N46431" s="1">
        <v>40057</v>
      </c>
    </row>
    <row r="46432" spans="1:18" x14ac:dyDescent="0.2">
      <c r="A46432" t="s">
        <v>159778</v>
      </c>
      <c r="B46432" t="s">
        <v>159779</v>
      </c>
      <c r="C46432" t="s">
        <v>159780</v>
      </c>
      <c r="D46432" t="s">
        <v>159781</v>
      </c>
      <c r="E46432">
        <v>650000</v>
      </c>
      <c r="F46432" t="s">
        <v>18</v>
      </c>
      <c r="G46432" t="s">
        <v>25</v>
      </c>
      <c r="H46432" t="s">
        <v>1272</v>
      </c>
      <c r="I46432" t="s">
        <v>1273</v>
      </c>
      <c r="J46432" t="s">
        <v>159782</v>
      </c>
      <c r="K46432">
        <v>2</v>
      </c>
      <c r="L46432" s="1">
        <v>40544</v>
      </c>
      <c r="M46432" s="1">
        <v>40878</v>
      </c>
      <c r="N46432" s="1">
        <v>41218</v>
      </c>
    </row>
    <row r="46433" spans="1:18" x14ac:dyDescent="0.2">
      <c r="A46433" t="s">
        <v>159783</v>
      </c>
      <c r="B46433" t="s">
        <v>159784</v>
      </c>
      <c r="C46433" t="s">
        <v>159785</v>
      </c>
      <c r="D46433" t="s">
        <v>256</v>
      </c>
      <c r="E46433">
        <v>2455000</v>
      </c>
      <c r="F46433" t="s">
        <v>18</v>
      </c>
      <c r="G46433" t="s">
        <v>25</v>
      </c>
      <c r="H46433" t="s">
        <v>286</v>
      </c>
      <c r="I46433" t="s">
        <v>1030</v>
      </c>
      <c r="J46433" t="s">
        <v>1030</v>
      </c>
      <c r="K46433">
        <v>4</v>
      </c>
      <c r="L46433" s="1">
        <v>41275</v>
      </c>
      <c r="M46433" s="1">
        <v>41306</v>
      </c>
      <c r="N46433" s="1">
        <v>42194</v>
      </c>
    </row>
    <row r="46434" spans="1:18" hidden="1" x14ac:dyDescent="0.2">
      <c r="A46434" t="s">
        <v>159786</v>
      </c>
      <c r="B46434" t="s">
        <v>159787</v>
      </c>
      <c r="C46434" t="s">
        <v>159788</v>
      </c>
      <c r="D46434" t="s">
        <v>50287</v>
      </c>
      <c r="E46434">
        <v>101851.80160000001</v>
      </c>
      <c r="F46434" t="s">
        <v>18</v>
      </c>
      <c r="G46434" t="s">
        <v>1138</v>
      </c>
      <c r="H46434">
        <v>23</v>
      </c>
      <c r="I46434" t="s">
        <v>6898</v>
      </c>
      <c r="J46434" t="s">
        <v>6898</v>
      </c>
      <c r="K46434">
        <v>1</v>
      </c>
      <c r="L46434" s="1">
        <v>41640</v>
      </c>
      <c r="M46434" s="1">
        <v>41944</v>
      </c>
      <c r="N46434" s="1">
        <v>41944</v>
      </c>
      <c r="O46434"/>
      <c r="P46434"/>
      <c r="Q46434"/>
      <c r="R46434"/>
    </row>
    <row r="46435" spans="1:18" hidden="1" x14ac:dyDescent="0.2">
      <c r="A46435" t="s">
        <v>159789</v>
      </c>
      <c r="B46435" t="s">
        <v>159790</v>
      </c>
      <c r="C46435" t="s">
        <v>159791</v>
      </c>
      <c r="D46435" t="s">
        <v>159792</v>
      </c>
      <c r="E46435">
        <v>70338</v>
      </c>
      <c r="F46435" t="s">
        <v>18</v>
      </c>
      <c r="G46435" t="s">
        <v>1138</v>
      </c>
      <c r="H46435">
        <v>2</v>
      </c>
      <c r="I46435" t="s">
        <v>1745</v>
      </c>
      <c r="J46435" t="s">
        <v>1746</v>
      </c>
      <c r="K46435">
        <v>1</v>
      </c>
      <c r="L46435" s="1">
        <v>41806</v>
      </c>
      <c r="M46435" s="1">
        <v>41640</v>
      </c>
      <c r="N46435" s="1">
        <v>41640</v>
      </c>
      <c r="O46435"/>
      <c r="P46435"/>
      <c r="Q46435"/>
      <c r="R46435"/>
    </row>
    <row r="46436" spans="1:18" hidden="1" x14ac:dyDescent="0.2">
      <c r="A46436" t="s">
        <v>159793</v>
      </c>
      <c r="B46436" t="s">
        <v>159794</v>
      </c>
      <c r="C46436" t="s">
        <v>159795</v>
      </c>
      <c r="D46436" t="s">
        <v>159796</v>
      </c>
      <c r="E46436" t="s">
        <v>43</v>
      </c>
      <c r="F46436" t="s">
        <v>207</v>
      </c>
      <c r="G46436" t="s">
        <v>57</v>
      </c>
      <c r="H46436" t="s">
        <v>202</v>
      </c>
      <c r="I46436" t="s">
        <v>203</v>
      </c>
      <c r="J46436" t="s">
        <v>203</v>
      </c>
      <c r="K46436">
        <v>1</v>
      </c>
      <c r="L46436" s="1">
        <v>40878</v>
      </c>
      <c r="M46436" s="1">
        <v>40878</v>
      </c>
      <c r="N46436" s="1">
        <v>40878</v>
      </c>
      <c r="O46436"/>
      <c r="P46436"/>
      <c r="Q46436"/>
      <c r="R46436"/>
    </row>
    <row r="46437" spans="1:18" hidden="1" x14ac:dyDescent="0.2">
      <c r="A46437" t="s">
        <v>159797</v>
      </c>
      <c r="B46437" t="s">
        <v>159798</v>
      </c>
      <c r="C46437" t="s">
        <v>159799</v>
      </c>
      <c r="D46437" t="s">
        <v>2084</v>
      </c>
      <c r="E46437">
        <v>270862</v>
      </c>
      <c r="F46437" t="s">
        <v>18</v>
      </c>
      <c r="G46437" t="s">
        <v>552</v>
      </c>
      <c r="H46437">
        <v>29</v>
      </c>
      <c r="I46437" t="s">
        <v>749</v>
      </c>
      <c r="J46437" t="s">
        <v>749</v>
      </c>
      <c r="K46437">
        <v>1</v>
      </c>
      <c r="M46437" s="1">
        <v>41802</v>
      </c>
      <c r="N46437" s="1">
        <v>41802</v>
      </c>
      <c r="O46437"/>
      <c r="P46437"/>
      <c r="Q46437"/>
      <c r="R46437"/>
    </row>
    <row r="46438" spans="1:18" hidden="1" x14ac:dyDescent="0.2">
      <c r="A46438" t="s">
        <v>159800</v>
      </c>
      <c r="B46438" t="s">
        <v>159801</v>
      </c>
      <c r="C46438" t="s">
        <v>159802</v>
      </c>
      <c r="D46438" t="s">
        <v>134</v>
      </c>
      <c r="E46438" t="s">
        <v>43</v>
      </c>
      <c r="F46438" t="s">
        <v>18</v>
      </c>
      <c r="G46438" t="s">
        <v>25</v>
      </c>
      <c r="H46438" t="s">
        <v>208</v>
      </c>
      <c r="I46438" t="s">
        <v>209</v>
      </c>
      <c r="J46438" t="s">
        <v>209</v>
      </c>
      <c r="K46438">
        <v>1</v>
      </c>
      <c r="L46438" s="1">
        <v>41030</v>
      </c>
      <c r="M46438" s="1">
        <v>41122</v>
      </c>
      <c r="N46438" s="1">
        <v>41122</v>
      </c>
      <c r="O46438"/>
      <c r="P46438"/>
      <c r="Q46438"/>
      <c r="R46438"/>
    </row>
    <row r="46439" spans="1:18" hidden="1" x14ac:dyDescent="0.2">
      <c r="A46439" t="s">
        <v>159803</v>
      </c>
      <c r="B46439" t="s">
        <v>159804</v>
      </c>
      <c r="C46439" t="s">
        <v>159805</v>
      </c>
      <c r="D46439" t="s">
        <v>1401</v>
      </c>
      <c r="E46439">
        <v>2990000</v>
      </c>
      <c r="F46439" t="s">
        <v>18</v>
      </c>
      <c r="G46439" t="s">
        <v>165</v>
      </c>
      <c r="H46439" t="s">
        <v>1454</v>
      </c>
      <c r="I46439" t="s">
        <v>1455</v>
      </c>
      <c r="J46439" t="s">
        <v>4622</v>
      </c>
      <c r="K46439">
        <v>1</v>
      </c>
      <c r="L46439" s="1">
        <v>36161</v>
      </c>
      <c r="M46439" s="1">
        <v>40336</v>
      </c>
      <c r="N46439" s="1">
        <v>40336</v>
      </c>
      <c r="O46439"/>
      <c r="P46439"/>
      <c r="Q46439"/>
      <c r="R46439"/>
    </row>
    <row r="46440" spans="1:18" x14ac:dyDescent="0.2">
      <c r="A46440" t="s">
        <v>159806</v>
      </c>
      <c r="B46440" t="s">
        <v>159807</v>
      </c>
      <c r="C46440" t="s">
        <v>159808</v>
      </c>
      <c r="D46440" t="s">
        <v>159809</v>
      </c>
      <c r="E46440">
        <v>1000000</v>
      </c>
      <c r="F46440" t="s">
        <v>18</v>
      </c>
      <c r="G46440" t="s">
        <v>25</v>
      </c>
      <c r="H46440" t="s">
        <v>64</v>
      </c>
      <c r="I46440" t="s">
        <v>65</v>
      </c>
      <c r="J46440" t="s">
        <v>71</v>
      </c>
      <c r="K46440">
        <v>2</v>
      </c>
      <c r="L46440" s="1">
        <v>41275</v>
      </c>
      <c r="M46440" s="1">
        <v>41665</v>
      </c>
      <c r="N46440" s="1">
        <v>41680</v>
      </c>
    </row>
    <row r="46441" spans="1:18" hidden="1" x14ac:dyDescent="0.2">
      <c r="A46441" t="s">
        <v>159810</v>
      </c>
      <c r="B46441" t="s">
        <v>159811</v>
      </c>
      <c r="C46441" t="s">
        <v>159812</v>
      </c>
      <c r="D46441" t="s">
        <v>7825</v>
      </c>
      <c r="E46441">
        <v>3750000</v>
      </c>
      <c r="F46441" t="s">
        <v>18</v>
      </c>
      <c r="G46441" t="s">
        <v>25</v>
      </c>
      <c r="H46441" t="s">
        <v>64</v>
      </c>
      <c r="I46441" t="s">
        <v>65</v>
      </c>
      <c r="J46441" t="s">
        <v>606</v>
      </c>
      <c r="K46441">
        <v>1</v>
      </c>
      <c r="M46441" s="1">
        <v>40204</v>
      </c>
      <c r="N46441" s="1">
        <v>40204</v>
      </c>
      <c r="O46441"/>
      <c r="P46441"/>
      <c r="Q46441"/>
      <c r="R46441"/>
    </row>
    <row r="46442" spans="1:18" hidden="1" x14ac:dyDescent="0.2">
      <c r="A46442" t="s">
        <v>159813</v>
      </c>
      <c r="B46442" t="s">
        <v>159814</v>
      </c>
      <c r="C46442" t="s">
        <v>159815</v>
      </c>
      <c r="E46442">
        <v>5000000</v>
      </c>
      <c r="F46442" t="s">
        <v>18</v>
      </c>
      <c r="G46442" t="s">
        <v>25</v>
      </c>
      <c r="H46442" t="s">
        <v>286</v>
      </c>
      <c r="I46442" t="s">
        <v>578</v>
      </c>
      <c r="J46442" t="s">
        <v>50943</v>
      </c>
      <c r="K46442">
        <v>1</v>
      </c>
      <c r="M46442" s="1">
        <v>39301</v>
      </c>
      <c r="N46442" s="1">
        <v>39301</v>
      </c>
      <c r="O46442"/>
      <c r="P46442"/>
      <c r="Q46442"/>
      <c r="R46442"/>
    </row>
    <row r="46443" spans="1:18" hidden="1" x14ac:dyDescent="0.2">
      <c r="A46443" t="s">
        <v>159816</v>
      </c>
      <c r="B46443" t="s">
        <v>159817</v>
      </c>
      <c r="C46443" t="s">
        <v>159818</v>
      </c>
      <c r="D46443" t="s">
        <v>159819</v>
      </c>
      <c r="E46443">
        <v>81000000</v>
      </c>
      <c r="F46443" t="s">
        <v>18</v>
      </c>
      <c r="G46443" t="s">
        <v>479</v>
      </c>
      <c r="I46443" t="s">
        <v>480</v>
      </c>
      <c r="J46443" t="s">
        <v>480</v>
      </c>
      <c r="K46443">
        <v>2</v>
      </c>
      <c r="L46443" s="1">
        <v>35431</v>
      </c>
      <c r="M46443" s="1">
        <v>37894</v>
      </c>
      <c r="N46443" s="1">
        <v>40514</v>
      </c>
    </row>
    <row r="46444" spans="1:18" x14ac:dyDescent="0.2">
      <c r="A46444" t="s">
        <v>159820</v>
      </c>
      <c r="B46444" t="s">
        <v>159821</v>
      </c>
      <c r="C46444" t="s">
        <v>159822</v>
      </c>
      <c r="D46444" t="s">
        <v>766</v>
      </c>
      <c r="E46444">
        <v>4200000</v>
      </c>
      <c r="F46444" t="s">
        <v>18</v>
      </c>
      <c r="G46444" t="s">
        <v>25</v>
      </c>
      <c r="H46444" t="s">
        <v>142</v>
      </c>
      <c r="I46444" t="s">
        <v>143</v>
      </c>
      <c r="J46444" t="s">
        <v>1757</v>
      </c>
      <c r="K46444">
        <v>1</v>
      </c>
      <c r="L46444" s="1">
        <v>40909</v>
      </c>
      <c r="M46444" s="1">
        <v>41611</v>
      </c>
      <c r="N46444" s="1">
        <v>41611</v>
      </c>
    </row>
    <row r="46445" spans="1:18" hidden="1" x14ac:dyDescent="0.2">
      <c r="A46445" t="s">
        <v>159823</v>
      </c>
      <c r="B46445" t="s">
        <v>159824</v>
      </c>
      <c r="C46445" t="s">
        <v>159825</v>
      </c>
      <c r="D46445" t="s">
        <v>50</v>
      </c>
      <c r="E46445">
        <v>3742500</v>
      </c>
      <c r="F46445" t="s">
        <v>18</v>
      </c>
      <c r="G46445" t="s">
        <v>25</v>
      </c>
      <c r="H46445" t="s">
        <v>1352</v>
      </c>
      <c r="I46445" t="s">
        <v>1353</v>
      </c>
      <c r="J46445" t="s">
        <v>1353</v>
      </c>
      <c r="K46445">
        <v>1</v>
      </c>
      <c r="L46445" s="1">
        <v>38718</v>
      </c>
      <c r="M46445" s="1">
        <v>41856</v>
      </c>
      <c r="N46445" s="1">
        <v>41856</v>
      </c>
      <c r="O46445"/>
      <c r="P46445"/>
      <c r="Q46445"/>
      <c r="R46445"/>
    </row>
    <row r="46446" spans="1:18" hidden="1" x14ac:dyDescent="0.2">
      <c r="A46446" t="s">
        <v>159826</v>
      </c>
      <c r="B46446" t="s">
        <v>159827</v>
      </c>
      <c r="C46446" t="s">
        <v>159828</v>
      </c>
      <c r="D46446" t="s">
        <v>159829</v>
      </c>
      <c r="E46446">
        <v>18000000</v>
      </c>
      <c r="F46446" t="s">
        <v>689</v>
      </c>
      <c r="G46446" t="s">
        <v>25</v>
      </c>
      <c r="H46446" t="s">
        <v>286</v>
      </c>
      <c r="I46446" t="s">
        <v>874</v>
      </c>
      <c r="J46446" t="s">
        <v>17332</v>
      </c>
      <c r="K46446">
        <v>1</v>
      </c>
      <c r="M46446" s="1">
        <v>41906</v>
      </c>
      <c r="N46446" s="1">
        <v>41906</v>
      </c>
      <c r="O46446"/>
      <c r="P46446"/>
      <c r="Q46446"/>
      <c r="R46446"/>
    </row>
    <row r="46447" spans="1:18" hidden="1" x14ac:dyDescent="0.2">
      <c r="A46447" t="s">
        <v>159830</v>
      </c>
      <c r="B46447" t="s">
        <v>159831</v>
      </c>
      <c r="C46447" t="s">
        <v>159832</v>
      </c>
      <c r="D46447" t="s">
        <v>34030</v>
      </c>
      <c r="E46447">
        <v>43750</v>
      </c>
      <c r="F46447" t="s">
        <v>18</v>
      </c>
      <c r="G46447" t="s">
        <v>25</v>
      </c>
      <c r="H46447" t="s">
        <v>208</v>
      </c>
      <c r="I46447" t="s">
        <v>843</v>
      </c>
      <c r="J46447" t="s">
        <v>844</v>
      </c>
      <c r="K46447">
        <v>2</v>
      </c>
      <c r="L46447" s="1">
        <v>41640</v>
      </c>
      <c r="M46447" s="1">
        <v>41760</v>
      </c>
      <c r="N46447" s="1">
        <v>41778</v>
      </c>
      <c r="O46447"/>
      <c r="P46447"/>
      <c r="Q46447"/>
      <c r="R46447"/>
    </row>
    <row r="46448" spans="1:18" hidden="1" x14ac:dyDescent="0.2">
      <c r="A46448" t="s">
        <v>159833</v>
      </c>
      <c r="B46448" t="s">
        <v>159834</v>
      </c>
      <c r="C46448" t="s">
        <v>159835</v>
      </c>
      <c r="D46448" t="s">
        <v>2326</v>
      </c>
      <c r="E46448">
        <v>4600000</v>
      </c>
      <c r="F46448" t="s">
        <v>18</v>
      </c>
      <c r="G46448" t="s">
        <v>25</v>
      </c>
      <c r="H46448" t="s">
        <v>106</v>
      </c>
      <c r="I46448" t="s">
        <v>693</v>
      </c>
      <c r="J46448" t="s">
        <v>159836</v>
      </c>
      <c r="K46448">
        <v>1</v>
      </c>
      <c r="M46448" s="1">
        <v>40030</v>
      </c>
      <c r="N46448" s="1">
        <v>40030</v>
      </c>
      <c r="O46448"/>
      <c r="P46448"/>
      <c r="Q46448"/>
      <c r="R46448"/>
    </row>
    <row r="46449" spans="1:18" hidden="1" x14ac:dyDescent="0.2">
      <c r="A46449" t="s">
        <v>159837</v>
      </c>
      <c r="B46449" t="s">
        <v>159838</v>
      </c>
      <c r="C46449" t="s">
        <v>159839</v>
      </c>
      <c r="D46449" t="s">
        <v>159840</v>
      </c>
      <c r="E46449">
        <v>55000</v>
      </c>
      <c r="F46449" t="s">
        <v>18</v>
      </c>
      <c r="G46449" t="s">
        <v>25</v>
      </c>
      <c r="H46449" t="s">
        <v>142</v>
      </c>
      <c r="I46449" t="s">
        <v>143</v>
      </c>
      <c r="J46449" t="s">
        <v>5754</v>
      </c>
      <c r="K46449">
        <v>1</v>
      </c>
      <c r="M46449" s="1">
        <v>41547</v>
      </c>
      <c r="N46449" s="1">
        <v>41547</v>
      </c>
      <c r="O46449"/>
      <c r="P46449"/>
      <c r="Q46449"/>
      <c r="R46449"/>
    </row>
    <row r="46450" spans="1:18" hidden="1" x14ac:dyDescent="0.2">
      <c r="A46450" t="s">
        <v>159841</v>
      </c>
      <c r="B46450" t="s">
        <v>159842</v>
      </c>
      <c r="C46450" t="s">
        <v>159843</v>
      </c>
      <c r="D46450" t="s">
        <v>159844</v>
      </c>
      <c r="E46450">
        <v>15000</v>
      </c>
      <c r="F46450" t="s">
        <v>207</v>
      </c>
      <c r="G46450" t="s">
        <v>458</v>
      </c>
      <c r="H46450">
        <v>48</v>
      </c>
      <c r="I46450" t="s">
        <v>459</v>
      </c>
      <c r="J46450" t="s">
        <v>459</v>
      </c>
      <c r="K46450">
        <v>1</v>
      </c>
      <c r="L46450" s="1">
        <v>41944</v>
      </c>
      <c r="M46450" s="1">
        <v>41944</v>
      </c>
      <c r="N46450" s="1">
        <v>41944</v>
      </c>
    </row>
    <row r="46451" spans="1:18" hidden="1" x14ac:dyDescent="0.2">
      <c r="A46451" t="s">
        <v>159845</v>
      </c>
      <c r="B46451" t="s">
        <v>159846</v>
      </c>
      <c r="C46451" t="s">
        <v>159847</v>
      </c>
      <c r="D46451" t="s">
        <v>7466</v>
      </c>
      <c r="E46451">
        <v>1685122</v>
      </c>
      <c r="F46451" t="s">
        <v>18</v>
      </c>
      <c r="G46451" t="s">
        <v>406</v>
      </c>
      <c r="H46451">
        <v>22</v>
      </c>
      <c r="I46451" t="s">
        <v>46197</v>
      </c>
      <c r="J46451" t="s">
        <v>72963</v>
      </c>
      <c r="K46451">
        <v>4</v>
      </c>
      <c r="L46451" s="1">
        <v>39539</v>
      </c>
      <c r="M46451" s="1">
        <v>39539</v>
      </c>
      <c r="N46451" s="1">
        <v>39993</v>
      </c>
      <c r="O46451"/>
      <c r="P46451"/>
      <c r="Q46451"/>
      <c r="R46451"/>
    </row>
    <row r="46452" spans="1:18" x14ac:dyDescent="0.2">
      <c r="A46452" t="s">
        <v>159848</v>
      </c>
      <c r="B46452" t="s">
        <v>159849</v>
      </c>
      <c r="C46452" t="s">
        <v>159850</v>
      </c>
      <c r="D46452" t="s">
        <v>127</v>
      </c>
      <c r="E46452">
        <v>90000000</v>
      </c>
      <c r="F46452" t="s">
        <v>113</v>
      </c>
      <c r="G46452" t="s">
        <v>25</v>
      </c>
      <c r="H46452" t="s">
        <v>286</v>
      </c>
      <c r="I46452" t="s">
        <v>578</v>
      </c>
      <c r="J46452" t="s">
        <v>578</v>
      </c>
      <c r="K46452">
        <v>1</v>
      </c>
      <c r="L46452" s="1">
        <v>40422</v>
      </c>
      <c r="M46452" s="1">
        <v>36761</v>
      </c>
      <c r="N46452" s="1">
        <v>36761</v>
      </c>
    </row>
    <row r="46453" spans="1:18" hidden="1" x14ac:dyDescent="0.2">
      <c r="A46453" t="s">
        <v>159851</v>
      </c>
      <c r="B46453" t="s">
        <v>159852</v>
      </c>
      <c r="C46453" t="s">
        <v>159853</v>
      </c>
      <c r="D46453" t="s">
        <v>159854</v>
      </c>
      <c r="E46453">
        <v>2000000</v>
      </c>
      <c r="F46453" t="s">
        <v>18</v>
      </c>
      <c r="G46453" t="s">
        <v>25</v>
      </c>
      <c r="H46453" t="s">
        <v>1239</v>
      </c>
      <c r="I46453" t="s">
        <v>17852</v>
      </c>
      <c r="J46453" t="s">
        <v>8195</v>
      </c>
      <c r="K46453">
        <v>1</v>
      </c>
      <c r="M46453" s="1">
        <v>42244</v>
      </c>
      <c r="N46453" s="1">
        <v>42244</v>
      </c>
      <c r="O46453"/>
      <c r="P46453"/>
      <c r="Q46453"/>
      <c r="R46453"/>
    </row>
    <row r="46454" spans="1:18" hidden="1" x14ac:dyDescent="0.2">
      <c r="A46454" t="s">
        <v>159855</v>
      </c>
      <c r="B46454" t="s">
        <v>159856</v>
      </c>
      <c r="C46454" t="s">
        <v>159857</v>
      </c>
      <c r="D46454" t="s">
        <v>137294</v>
      </c>
      <c r="E46454" t="s">
        <v>43</v>
      </c>
      <c r="F46454" t="s">
        <v>207</v>
      </c>
      <c r="G46454" t="s">
        <v>25</v>
      </c>
      <c r="H46454" t="s">
        <v>64</v>
      </c>
      <c r="I46454" t="s">
        <v>65</v>
      </c>
      <c r="J46454" t="s">
        <v>71</v>
      </c>
      <c r="K46454">
        <v>1</v>
      </c>
      <c r="L46454" s="1">
        <v>40634</v>
      </c>
      <c r="M46454" s="1">
        <v>40881</v>
      </c>
      <c r="N46454" s="1">
        <v>40881</v>
      </c>
      <c r="O46454"/>
      <c r="P46454"/>
      <c r="Q46454"/>
      <c r="R46454"/>
    </row>
    <row r="46455" spans="1:18" hidden="1" x14ac:dyDescent="0.2">
      <c r="A46455" t="s">
        <v>159858</v>
      </c>
      <c r="B46455" t="s">
        <v>159859</v>
      </c>
      <c r="C46455" t="s">
        <v>159860</v>
      </c>
      <c r="D46455" t="s">
        <v>159861</v>
      </c>
      <c r="E46455">
        <v>451807</v>
      </c>
      <c r="F46455" t="s">
        <v>18</v>
      </c>
      <c r="G46455" t="s">
        <v>57</v>
      </c>
      <c r="H46455" t="s">
        <v>3339</v>
      </c>
      <c r="I46455" t="s">
        <v>3340</v>
      </c>
      <c r="J46455" t="s">
        <v>3341</v>
      </c>
      <c r="K46455">
        <v>1</v>
      </c>
      <c r="L46455" s="1">
        <v>41670</v>
      </c>
      <c r="M46455" s="1">
        <v>41730</v>
      </c>
      <c r="N46455" s="1">
        <v>41730</v>
      </c>
      <c r="O46455"/>
      <c r="P46455"/>
      <c r="Q46455"/>
      <c r="R46455"/>
    </row>
    <row r="46456" spans="1:18" hidden="1" x14ac:dyDescent="0.2">
      <c r="A46456" t="s">
        <v>159862</v>
      </c>
      <c r="B46456" t="s">
        <v>159863</v>
      </c>
      <c r="C46456" t="s">
        <v>159864</v>
      </c>
      <c r="D46456" t="s">
        <v>3060</v>
      </c>
      <c r="E46456">
        <v>12500000</v>
      </c>
      <c r="F46456" t="s">
        <v>113</v>
      </c>
      <c r="G46456" t="s">
        <v>25</v>
      </c>
      <c r="H46456" t="s">
        <v>64</v>
      </c>
      <c r="I46456" t="s">
        <v>65</v>
      </c>
      <c r="J46456" t="s">
        <v>1251</v>
      </c>
      <c r="K46456">
        <v>1</v>
      </c>
      <c r="M46456" s="1">
        <v>38944</v>
      </c>
      <c r="N46456" s="1">
        <v>38944</v>
      </c>
      <c r="O46456"/>
      <c r="P46456"/>
      <c r="Q46456"/>
      <c r="R46456"/>
    </row>
    <row r="46457" spans="1:18" hidden="1" x14ac:dyDescent="0.2">
      <c r="A46457" t="s">
        <v>159865</v>
      </c>
      <c r="B46457" t="s">
        <v>159866</v>
      </c>
      <c r="C46457" t="s">
        <v>159867</v>
      </c>
      <c r="D46457" t="s">
        <v>3485</v>
      </c>
      <c r="E46457" t="s">
        <v>43</v>
      </c>
      <c r="F46457" t="s">
        <v>18</v>
      </c>
      <c r="G46457" t="s">
        <v>128</v>
      </c>
      <c r="H46457" t="s">
        <v>326</v>
      </c>
      <c r="I46457" t="s">
        <v>3220</v>
      </c>
      <c r="J46457" t="s">
        <v>11839</v>
      </c>
      <c r="K46457">
        <v>1</v>
      </c>
      <c r="M46457" s="1">
        <v>42217</v>
      </c>
      <c r="N46457" s="1">
        <v>42217</v>
      </c>
      <c r="O46457"/>
      <c r="P46457"/>
      <c r="Q46457"/>
      <c r="R46457"/>
    </row>
    <row r="46458" spans="1:18" x14ac:dyDescent="0.2">
      <c r="A46458" t="s">
        <v>159868</v>
      </c>
      <c r="B46458" t="s">
        <v>159869</v>
      </c>
      <c r="C46458" t="s">
        <v>159870</v>
      </c>
      <c r="D46458" t="s">
        <v>159871</v>
      </c>
      <c r="E46458">
        <v>2900000</v>
      </c>
      <c r="F46458" t="s">
        <v>18</v>
      </c>
      <c r="G46458" t="s">
        <v>25</v>
      </c>
      <c r="H46458" t="s">
        <v>64</v>
      </c>
      <c r="I46458" t="s">
        <v>65</v>
      </c>
      <c r="J46458" t="s">
        <v>66</v>
      </c>
      <c r="K46458">
        <v>1</v>
      </c>
      <c r="L46458" s="1">
        <v>41275</v>
      </c>
      <c r="M46458" s="1">
        <v>41859</v>
      </c>
      <c r="N46458" s="1">
        <v>41859</v>
      </c>
    </row>
    <row r="46459" spans="1:18" x14ac:dyDescent="0.2">
      <c r="A46459" t="s">
        <v>159872</v>
      </c>
      <c r="B46459" t="s">
        <v>159873</v>
      </c>
      <c r="C46459" t="s">
        <v>159874</v>
      </c>
      <c r="D46459" t="s">
        <v>159875</v>
      </c>
      <c r="E46459">
        <v>4750000</v>
      </c>
      <c r="F46459" t="s">
        <v>18</v>
      </c>
      <c r="G46459" t="s">
        <v>25</v>
      </c>
      <c r="H46459" t="s">
        <v>82</v>
      </c>
      <c r="I46459" t="s">
        <v>1764</v>
      </c>
      <c r="J46459" t="s">
        <v>1764</v>
      </c>
      <c r="K46459">
        <v>3</v>
      </c>
      <c r="L46459" s="1">
        <v>41348</v>
      </c>
      <c r="M46459" s="1">
        <v>41737</v>
      </c>
      <c r="N46459" s="1">
        <v>42314</v>
      </c>
    </row>
    <row r="46460" spans="1:18" hidden="1" x14ac:dyDescent="0.2">
      <c r="A46460" t="s">
        <v>159876</v>
      </c>
      <c r="B46460" t="s">
        <v>159877</v>
      </c>
      <c r="C46460" t="s">
        <v>159878</v>
      </c>
      <c r="D46460" t="s">
        <v>67438</v>
      </c>
      <c r="E46460" t="s">
        <v>43</v>
      </c>
      <c r="F46460" t="s">
        <v>18</v>
      </c>
      <c r="G46460" t="s">
        <v>128</v>
      </c>
      <c r="H46460" t="s">
        <v>129</v>
      </c>
      <c r="I46460" t="s">
        <v>130</v>
      </c>
      <c r="J46460" t="s">
        <v>130</v>
      </c>
      <c r="K46460">
        <v>1</v>
      </c>
      <c r="M46460" s="1">
        <v>42040</v>
      </c>
      <c r="N46460" s="1">
        <v>42040</v>
      </c>
      <c r="O46460"/>
      <c r="P46460"/>
      <c r="Q46460"/>
      <c r="R46460"/>
    </row>
    <row r="46461" spans="1:18" hidden="1" x14ac:dyDescent="0.2">
      <c r="A46461" t="s">
        <v>159879</v>
      </c>
      <c r="B46461" t="s">
        <v>159880</v>
      </c>
      <c r="C46461" t="s">
        <v>159881</v>
      </c>
      <c r="D46461" t="s">
        <v>159882</v>
      </c>
      <c r="E46461">
        <v>250000</v>
      </c>
      <c r="F46461" t="s">
        <v>207</v>
      </c>
      <c r="G46461" t="s">
        <v>25</v>
      </c>
      <c r="H46461" t="s">
        <v>1011</v>
      </c>
      <c r="I46461" t="s">
        <v>1012</v>
      </c>
      <c r="J46461" t="s">
        <v>1012</v>
      </c>
      <c r="K46461">
        <v>1</v>
      </c>
      <c r="M46461" s="1">
        <v>40848</v>
      </c>
      <c r="N46461" s="1">
        <v>40848</v>
      </c>
      <c r="O46461"/>
      <c r="P46461"/>
      <c r="Q46461"/>
      <c r="R46461"/>
    </row>
    <row r="46462" spans="1:18" hidden="1" x14ac:dyDescent="0.2">
      <c r="A46462" t="s">
        <v>159883</v>
      </c>
      <c r="B46462" t="s">
        <v>159884</v>
      </c>
      <c r="C46462" t="s">
        <v>159885</v>
      </c>
      <c r="D46462" t="s">
        <v>3607</v>
      </c>
      <c r="E46462">
        <v>225000000</v>
      </c>
      <c r="F46462" t="s">
        <v>18</v>
      </c>
      <c r="G46462" t="s">
        <v>37</v>
      </c>
      <c r="H46462">
        <v>22</v>
      </c>
      <c r="I46462" t="s">
        <v>38</v>
      </c>
      <c r="J46462" t="s">
        <v>38</v>
      </c>
      <c r="K46462">
        <v>4</v>
      </c>
      <c r="L46462" s="1">
        <v>41699</v>
      </c>
      <c r="M46462" s="1">
        <v>41730</v>
      </c>
      <c r="N46462" s="1">
        <v>42102</v>
      </c>
    </row>
    <row r="46463" spans="1:18" hidden="1" x14ac:dyDescent="0.2">
      <c r="A46463" t="s">
        <v>159886</v>
      </c>
      <c r="B46463" t="s">
        <v>159887</v>
      </c>
      <c r="C46463" t="s">
        <v>159888</v>
      </c>
      <c r="D46463" t="s">
        <v>92025</v>
      </c>
      <c r="E46463" t="s">
        <v>43</v>
      </c>
      <c r="F46463" t="s">
        <v>18</v>
      </c>
      <c r="G46463" t="s">
        <v>128</v>
      </c>
      <c r="H46463" t="s">
        <v>129</v>
      </c>
      <c r="I46463" t="s">
        <v>130</v>
      </c>
      <c r="J46463" t="s">
        <v>130</v>
      </c>
      <c r="K46463">
        <v>1</v>
      </c>
      <c r="L46463" s="1">
        <v>41000</v>
      </c>
      <c r="M46463" s="1">
        <v>41044</v>
      </c>
      <c r="N46463" s="1">
        <v>41044</v>
      </c>
      <c r="O46463"/>
      <c r="P46463"/>
      <c r="Q46463"/>
      <c r="R46463"/>
    </row>
    <row r="46464" spans="1:18" x14ac:dyDescent="0.2">
      <c r="A46464" t="s">
        <v>159889</v>
      </c>
      <c r="B46464" t="s">
        <v>159890</v>
      </c>
      <c r="C46464" t="s">
        <v>159891</v>
      </c>
      <c r="D46464" t="s">
        <v>159892</v>
      </c>
      <c r="E46464">
        <v>800000</v>
      </c>
      <c r="F46464" t="s">
        <v>18</v>
      </c>
      <c r="G46464" t="s">
        <v>25</v>
      </c>
      <c r="H46464" t="s">
        <v>64</v>
      </c>
      <c r="I46464" t="s">
        <v>65</v>
      </c>
      <c r="J46464" t="s">
        <v>71</v>
      </c>
      <c r="K46464">
        <v>1</v>
      </c>
      <c r="L46464" s="1">
        <v>41275</v>
      </c>
      <c r="M46464" s="1">
        <v>41794</v>
      </c>
      <c r="N46464" s="1">
        <v>41794</v>
      </c>
    </row>
    <row r="46465" spans="1:18" hidden="1" x14ac:dyDescent="0.2">
      <c r="A46465" t="s">
        <v>159893</v>
      </c>
      <c r="B46465" t="s">
        <v>159894</v>
      </c>
      <c r="C46465" t="s">
        <v>159895</v>
      </c>
      <c r="D46465" t="s">
        <v>36294</v>
      </c>
      <c r="E46465">
        <v>20000</v>
      </c>
      <c r="F46465" t="s">
        <v>18</v>
      </c>
      <c r="K46465">
        <v>1</v>
      </c>
      <c r="M46465" s="1">
        <v>41739</v>
      </c>
      <c r="N46465" s="1">
        <v>41739</v>
      </c>
      <c r="O46465"/>
      <c r="P46465"/>
      <c r="Q46465"/>
      <c r="R46465"/>
    </row>
    <row r="46466" spans="1:18" hidden="1" x14ac:dyDescent="0.2">
      <c r="A46466" t="s">
        <v>159896</v>
      </c>
      <c r="B46466" t="s">
        <v>159897</v>
      </c>
      <c r="C46466" t="s">
        <v>159898</v>
      </c>
      <c r="D46466" t="s">
        <v>445</v>
      </c>
      <c r="E46466">
        <v>10000000</v>
      </c>
      <c r="F46466" t="s">
        <v>207</v>
      </c>
      <c r="G46466" t="s">
        <v>57</v>
      </c>
      <c r="H46466" t="s">
        <v>58</v>
      </c>
      <c r="I46466" t="s">
        <v>59</v>
      </c>
      <c r="J46466" t="s">
        <v>59</v>
      </c>
      <c r="K46466">
        <v>1</v>
      </c>
      <c r="L46466" s="1">
        <v>35796</v>
      </c>
      <c r="M46466" s="1">
        <v>38727</v>
      </c>
      <c r="N46466" s="1">
        <v>38727</v>
      </c>
    </row>
    <row r="46467" spans="1:18" x14ac:dyDescent="0.2">
      <c r="A46467" t="s">
        <v>159899</v>
      </c>
      <c r="B46467" t="s">
        <v>159900</v>
      </c>
      <c r="C46467" t="s">
        <v>159901</v>
      </c>
      <c r="D46467" t="s">
        <v>159902</v>
      </c>
      <c r="E46467">
        <v>200000</v>
      </c>
      <c r="F46467" t="s">
        <v>18</v>
      </c>
      <c r="G46467" t="s">
        <v>25</v>
      </c>
      <c r="H46467" t="s">
        <v>64</v>
      </c>
      <c r="I46467" t="s">
        <v>95</v>
      </c>
      <c r="J46467" t="s">
        <v>95</v>
      </c>
      <c r="K46467">
        <v>1</v>
      </c>
      <c r="L46467" s="1">
        <v>41967</v>
      </c>
      <c r="M46467" s="1">
        <v>42267</v>
      </c>
      <c r="N46467" s="1">
        <v>42267</v>
      </c>
    </row>
    <row r="46468" spans="1:18" hidden="1" x14ac:dyDescent="0.2">
      <c r="A46468" t="s">
        <v>159903</v>
      </c>
      <c r="B46468" t="s">
        <v>159904</v>
      </c>
      <c r="C46468" t="s">
        <v>159905</v>
      </c>
      <c r="D46468" t="s">
        <v>159906</v>
      </c>
      <c r="E46468">
        <v>50000</v>
      </c>
      <c r="F46468" t="s">
        <v>18</v>
      </c>
      <c r="G46468" t="s">
        <v>222</v>
      </c>
      <c r="H46468">
        <v>2</v>
      </c>
      <c r="I46468" t="s">
        <v>223</v>
      </c>
      <c r="J46468" t="s">
        <v>223</v>
      </c>
      <c r="K46468">
        <v>1</v>
      </c>
      <c r="M46468" s="1">
        <v>39814</v>
      </c>
      <c r="N46468" s="1">
        <v>39814</v>
      </c>
      <c r="O46468"/>
      <c r="P46468"/>
      <c r="Q46468"/>
      <c r="R46468"/>
    </row>
    <row r="46469" spans="1:18" hidden="1" x14ac:dyDescent="0.2">
      <c r="A46469" t="s">
        <v>159907</v>
      </c>
      <c r="B46469" t="s">
        <v>159908</v>
      </c>
      <c r="C46469" t="s">
        <v>159909</v>
      </c>
      <c r="D46469" t="s">
        <v>42</v>
      </c>
      <c r="E46469">
        <v>13000000</v>
      </c>
      <c r="F46469" t="s">
        <v>18</v>
      </c>
      <c r="G46469" t="s">
        <v>19</v>
      </c>
      <c r="H46469">
        <v>16</v>
      </c>
      <c r="I46469" t="s">
        <v>7937</v>
      </c>
      <c r="J46469" t="s">
        <v>7937</v>
      </c>
      <c r="K46469">
        <v>1</v>
      </c>
      <c r="M46469" s="1">
        <v>40408</v>
      </c>
      <c r="N46469" s="1">
        <v>40408</v>
      </c>
      <c r="O46469"/>
      <c r="P46469"/>
      <c r="Q46469"/>
      <c r="R46469"/>
    </row>
    <row r="46470" spans="1:18" x14ac:dyDescent="0.2">
      <c r="A46470" t="s">
        <v>159910</v>
      </c>
      <c r="B46470" t="s">
        <v>159911</v>
      </c>
      <c r="C46470" t="s">
        <v>159912</v>
      </c>
      <c r="D46470" t="s">
        <v>275</v>
      </c>
      <c r="E46470">
        <v>18950000</v>
      </c>
      <c r="F46470" t="s">
        <v>207</v>
      </c>
      <c r="G46470" t="s">
        <v>25</v>
      </c>
      <c r="H46470" t="s">
        <v>158</v>
      </c>
      <c r="I46470" t="s">
        <v>3348</v>
      </c>
      <c r="J46470" t="s">
        <v>20019</v>
      </c>
      <c r="K46470">
        <v>5</v>
      </c>
      <c r="L46470" s="1">
        <v>39539</v>
      </c>
      <c r="M46470" s="1">
        <v>39562</v>
      </c>
      <c r="N46470" s="1">
        <v>40646</v>
      </c>
    </row>
    <row r="46471" spans="1:18" x14ac:dyDescent="0.2">
      <c r="A46471" t="s">
        <v>159913</v>
      </c>
      <c r="B46471" t="s">
        <v>159914</v>
      </c>
      <c r="C46471" t="s">
        <v>159915</v>
      </c>
      <c r="D46471" t="s">
        <v>256</v>
      </c>
      <c r="E46471">
        <v>450000</v>
      </c>
      <c r="F46471" t="s">
        <v>18</v>
      </c>
      <c r="G46471" t="s">
        <v>25</v>
      </c>
      <c r="H46471" t="s">
        <v>158</v>
      </c>
      <c r="I46471" t="s">
        <v>244</v>
      </c>
      <c r="J46471" t="s">
        <v>327</v>
      </c>
      <c r="K46471">
        <v>2</v>
      </c>
      <c r="L46471" s="1">
        <v>41487</v>
      </c>
      <c r="M46471" s="1">
        <v>41786</v>
      </c>
      <c r="N46471" s="1">
        <v>41870</v>
      </c>
    </row>
    <row r="46472" spans="1:18" x14ac:dyDescent="0.2">
      <c r="A46472" t="s">
        <v>159916</v>
      </c>
      <c r="B46472" t="s">
        <v>159917</v>
      </c>
      <c r="C46472" t="s">
        <v>159918</v>
      </c>
      <c r="D46472" t="s">
        <v>159919</v>
      </c>
      <c r="E46472">
        <v>500000</v>
      </c>
      <c r="F46472" t="s">
        <v>18</v>
      </c>
      <c r="G46472" t="s">
        <v>25</v>
      </c>
      <c r="H46472" t="s">
        <v>808</v>
      </c>
      <c r="I46472" t="s">
        <v>809</v>
      </c>
      <c r="J46472" t="s">
        <v>810</v>
      </c>
      <c r="K46472">
        <v>1</v>
      </c>
      <c r="L46472" s="1">
        <v>39448</v>
      </c>
      <c r="M46472" s="1">
        <v>41983</v>
      </c>
      <c r="N46472" s="1">
        <v>41983</v>
      </c>
    </row>
    <row r="46473" spans="1:18" hidden="1" x14ac:dyDescent="0.2">
      <c r="A46473" t="s">
        <v>159920</v>
      </c>
      <c r="B46473" t="s">
        <v>159921</v>
      </c>
      <c r="E46473" t="s">
        <v>43</v>
      </c>
      <c r="F46473" t="s">
        <v>18</v>
      </c>
      <c r="G46473" t="s">
        <v>25</v>
      </c>
      <c r="H46473" t="s">
        <v>286</v>
      </c>
      <c r="I46473" t="s">
        <v>578</v>
      </c>
      <c r="J46473" t="s">
        <v>578</v>
      </c>
      <c r="K46473">
        <v>1</v>
      </c>
      <c r="L46473" s="1">
        <v>40733</v>
      </c>
      <c r="M46473" s="1">
        <v>40733</v>
      </c>
      <c r="N46473" s="1">
        <v>40733</v>
      </c>
      <c r="O46473"/>
      <c r="P46473"/>
      <c r="Q46473"/>
      <c r="R46473"/>
    </row>
    <row r="46474" spans="1:18" hidden="1" x14ac:dyDescent="0.2">
      <c r="A46474" t="s">
        <v>159922</v>
      </c>
      <c r="B46474" t="s">
        <v>159923</v>
      </c>
      <c r="C46474" t="s">
        <v>159924</v>
      </c>
      <c r="D46474" t="s">
        <v>9181</v>
      </c>
      <c r="E46474">
        <v>5300000</v>
      </c>
      <c r="F46474" t="s">
        <v>18</v>
      </c>
      <c r="G46474" t="s">
        <v>25</v>
      </c>
      <c r="H46474" t="s">
        <v>3993</v>
      </c>
      <c r="I46474" t="s">
        <v>3994</v>
      </c>
      <c r="J46474" t="s">
        <v>3995</v>
      </c>
      <c r="K46474">
        <v>2</v>
      </c>
      <c r="M46474" s="1">
        <v>38371</v>
      </c>
      <c r="N46474" s="1">
        <v>39113</v>
      </c>
      <c r="O46474"/>
      <c r="P46474"/>
      <c r="Q46474"/>
      <c r="R46474"/>
    </row>
    <row r="46475" spans="1:18" x14ac:dyDescent="0.2">
      <c r="A46475" t="s">
        <v>159925</v>
      </c>
      <c r="B46475" t="s">
        <v>159926</v>
      </c>
      <c r="C46475" t="s">
        <v>159927</v>
      </c>
      <c r="D46475" t="s">
        <v>159928</v>
      </c>
      <c r="E46475">
        <v>1980000</v>
      </c>
      <c r="F46475" t="s">
        <v>18</v>
      </c>
      <c r="G46475" t="s">
        <v>25</v>
      </c>
      <c r="H46475" t="s">
        <v>158</v>
      </c>
      <c r="I46475" t="s">
        <v>244</v>
      </c>
      <c r="J46475" t="s">
        <v>244</v>
      </c>
      <c r="K46475">
        <v>2</v>
      </c>
      <c r="L46475" s="1">
        <v>40544</v>
      </c>
      <c r="M46475" s="1">
        <v>41052</v>
      </c>
      <c r="N46475" s="1">
        <v>41292</v>
      </c>
    </row>
    <row r="46476" spans="1:18" hidden="1" x14ac:dyDescent="0.2">
      <c r="A46476" t="s">
        <v>159929</v>
      </c>
      <c r="B46476" t="s">
        <v>159930</v>
      </c>
      <c r="C46476" t="s">
        <v>159931</v>
      </c>
      <c r="D46476" t="s">
        <v>159932</v>
      </c>
      <c r="E46476">
        <v>3999898</v>
      </c>
      <c r="F46476" t="s">
        <v>18</v>
      </c>
      <c r="G46476" t="s">
        <v>128</v>
      </c>
      <c r="H46476" t="s">
        <v>6954</v>
      </c>
      <c r="I46476" t="s">
        <v>502</v>
      </c>
      <c r="J46476" t="s">
        <v>6955</v>
      </c>
      <c r="K46476">
        <v>3</v>
      </c>
      <c r="L46476" s="1">
        <v>39387</v>
      </c>
      <c r="M46476" s="1">
        <v>39387</v>
      </c>
      <c r="N46476" s="1">
        <v>39783</v>
      </c>
      <c r="O46476"/>
      <c r="P46476"/>
      <c r="Q46476"/>
      <c r="R46476"/>
    </row>
    <row r="46477" spans="1:18" hidden="1" x14ac:dyDescent="0.2">
      <c r="A46477" t="s">
        <v>159933</v>
      </c>
      <c r="B46477" t="s">
        <v>159934</v>
      </c>
      <c r="C46477" t="s">
        <v>159935</v>
      </c>
      <c r="D46477" t="s">
        <v>159936</v>
      </c>
      <c r="E46477">
        <v>1220000</v>
      </c>
      <c r="F46477" t="s">
        <v>18</v>
      </c>
      <c r="G46477" t="s">
        <v>128</v>
      </c>
      <c r="H46477" t="s">
        <v>129</v>
      </c>
      <c r="I46477" t="s">
        <v>130</v>
      </c>
      <c r="J46477" t="s">
        <v>130</v>
      </c>
      <c r="K46477">
        <v>2</v>
      </c>
      <c r="L46477" s="1">
        <v>40795</v>
      </c>
      <c r="M46477" s="1">
        <v>39814</v>
      </c>
      <c r="N46477" s="1">
        <v>41060</v>
      </c>
    </row>
    <row r="46478" spans="1:18" hidden="1" x14ac:dyDescent="0.2">
      <c r="A46478" t="s">
        <v>159937</v>
      </c>
      <c r="B46478" t="s">
        <v>159938</v>
      </c>
      <c r="C46478" t="s">
        <v>159939</v>
      </c>
      <c r="D46478" t="s">
        <v>741</v>
      </c>
      <c r="E46478">
        <v>264000</v>
      </c>
      <c r="F46478" t="s">
        <v>18</v>
      </c>
      <c r="G46478" t="s">
        <v>25</v>
      </c>
      <c r="H46478" t="s">
        <v>1234</v>
      </c>
      <c r="I46478" t="s">
        <v>1235</v>
      </c>
      <c r="J46478" t="s">
        <v>27582</v>
      </c>
      <c r="K46478">
        <v>1</v>
      </c>
      <c r="L46478" s="1">
        <v>39814</v>
      </c>
      <c r="M46478" s="1">
        <v>40618</v>
      </c>
      <c r="N46478" s="1">
        <v>40618</v>
      </c>
      <c r="O46478"/>
      <c r="P46478"/>
      <c r="Q46478"/>
      <c r="R46478"/>
    </row>
    <row r="46479" spans="1:18" x14ac:dyDescent="0.2">
      <c r="A46479" t="s">
        <v>159940</v>
      </c>
      <c r="B46479" t="s">
        <v>159941</v>
      </c>
      <c r="C46479" t="s">
        <v>159942</v>
      </c>
      <c r="D46479" t="s">
        <v>82378</v>
      </c>
      <c r="E46479">
        <v>50000</v>
      </c>
      <c r="F46479" t="s">
        <v>18</v>
      </c>
      <c r="G46479" t="s">
        <v>25</v>
      </c>
      <c r="H46479" t="s">
        <v>64</v>
      </c>
      <c r="I46479" t="s">
        <v>65</v>
      </c>
      <c r="J46479" t="s">
        <v>71</v>
      </c>
      <c r="K46479">
        <v>1</v>
      </c>
      <c r="L46479" s="1">
        <v>41653</v>
      </c>
      <c r="M46479" s="1">
        <v>42125</v>
      </c>
      <c r="N46479" s="1">
        <v>42125</v>
      </c>
    </row>
    <row r="46480" spans="1:18" x14ac:dyDescent="0.2">
      <c r="A46480" t="s">
        <v>159943</v>
      </c>
      <c r="B46480" t="s">
        <v>159944</v>
      </c>
      <c r="C46480" t="s">
        <v>159945</v>
      </c>
      <c r="D46480" t="s">
        <v>42</v>
      </c>
      <c r="E46480">
        <v>4100000</v>
      </c>
      <c r="F46480" t="s">
        <v>18</v>
      </c>
      <c r="G46480" t="s">
        <v>25</v>
      </c>
      <c r="H46480" t="s">
        <v>106</v>
      </c>
      <c r="I46480" t="s">
        <v>107</v>
      </c>
      <c r="J46480" t="s">
        <v>108</v>
      </c>
      <c r="K46480">
        <v>1</v>
      </c>
      <c r="L46480" s="1">
        <v>35431</v>
      </c>
      <c r="M46480" s="1">
        <v>39057</v>
      </c>
      <c r="N46480" s="1">
        <v>39057</v>
      </c>
    </row>
    <row r="46481" spans="1:18" x14ac:dyDescent="0.2">
      <c r="A46481" t="s">
        <v>159946</v>
      </c>
      <c r="B46481" t="s">
        <v>159947</v>
      </c>
      <c r="C46481" t="s">
        <v>159948</v>
      </c>
      <c r="D46481" t="s">
        <v>159949</v>
      </c>
      <c r="E46481">
        <v>75000</v>
      </c>
      <c r="F46481" t="s">
        <v>18</v>
      </c>
      <c r="G46481" t="s">
        <v>25</v>
      </c>
      <c r="H46481" t="s">
        <v>64</v>
      </c>
      <c r="I46481" t="s">
        <v>65</v>
      </c>
      <c r="J46481" t="s">
        <v>3473</v>
      </c>
      <c r="K46481">
        <v>1</v>
      </c>
      <c r="L46481" s="1">
        <v>42005</v>
      </c>
      <c r="M46481" s="1">
        <v>41913</v>
      </c>
      <c r="N46481" s="1">
        <v>41913</v>
      </c>
    </row>
    <row r="46482" spans="1:18" x14ac:dyDescent="0.2">
      <c r="A46482" t="s">
        <v>159950</v>
      </c>
      <c r="B46482" t="s">
        <v>159951</v>
      </c>
      <c r="C46482" t="s">
        <v>159952</v>
      </c>
      <c r="D46482" t="s">
        <v>42</v>
      </c>
      <c r="E46482">
        <v>1800000</v>
      </c>
      <c r="F46482" t="s">
        <v>113</v>
      </c>
      <c r="G46482" t="s">
        <v>25</v>
      </c>
      <c r="H46482" t="s">
        <v>380</v>
      </c>
      <c r="I46482" t="s">
        <v>1212</v>
      </c>
      <c r="J46482" t="s">
        <v>1212</v>
      </c>
      <c r="K46482">
        <v>1</v>
      </c>
      <c r="L46482" s="1">
        <v>40544</v>
      </c>
      <c r="M46482" s="1">
        <v>41214</v>
      </c>
      <c r="N46482" s="1">
        <v>41214</v>
      </c>
    </row>
    <row r="46483" spans="1:18" hidden="1" x14ac:dyDescent="0.2">
      <c r="A46483" t="s">
        <v>159953</v>
      </c>
      <c r="B46483" t="s">
        <v>159954</v>
      </c>
      <c r="C46483" t="s">
        <v>159955</v>
      </c>
      <c r="D46483" t="s">
        <v>1384</v>
      </c>
      <c r="E46483">
        <v>6478446</v>
      </c>
      <c r="F46483" t="s">
        <v>18</v>
      </c>
      <c r="G46483" t="s">
        <v>25</v>
      </c>
      <c r="H46483" t="s">
        <v>286</v>
      </c>
      <c r="I46483" t="s">
        <v>874</v>
      </c>
      <c r="J46483" t="s">
        <v>4595</v>
      </c>
      <c r="K46483">
        <v>2</v>
      </c>
      <c r="L46483" s="1">
        <v>37622</v>
      </c>
      <c r="M46483" s="1">
        <v>39420</v>
      </c>
      <c r="N46483" s="1">
        <v>40157</v>
      </c>
      <c r="O46483"/>
      <c r="P46483"/>
      <c r="Q46483"/>
      <c r="R46483"/>
    </row>
    <row r="46484" spans="1:18" hidden="1" x14ac:dyDescent="0.2">
      <c r="A46484" t="s">
        <v>159956</v>
      </c>
      <c r="B46484" t="s">
        <v>159957</v>
      </c>
      <c r="C46484" t="s">
        <v>159958</v>
      </c>
      <c r="D46484" t="s">
        <v>159959</v>
      </c>
      <c r="E46484">
        <v>160000</v>
      </c>
      <c r="F46484" t="s">
        <v>18</v>
      </c>
      <c r="K46484">
        <v>2</v>
      </c>
      <c r="L46484" s="1">
        <v>41518</v>
      </c>
      <c r="M46484" s="1">
        <v>41535</v>
      </c>
      <c r="N46484" s="1">
        <v>41900</v>
      </c>
    </row>
    <row r="46485" spans="1:18" hidden="1" x14ac:dyDescent="0.2">
      <c r="A46485" t="s">
        <v>159960</v>
      </c>
      <c r="B46485" t="s">
        <v>159961</v>
      </c>
      <c r="C46485" t="s">
        <v>159962</v>
      </c>
      <c r="D46485" t="s">
        <v>50</v>
      </c>
      <c r="E46485">
        <v>12375000</v>
      </c>
      <c r="F46485" t="s">
        <v>689</v>
      </c>
      <c r="G46485" t="s">
        <v>222</v>
      </c>
      <c r="H46485">
        <v>8</v>
      </c>
      <c r="I46485" t="s">
        <v>7950</v>
      </c>
      <c r="J46485" t="s">
        <v>7950</v>
      </c>
      <c r="K46485">
        <v>3</v>
      </c>
      <c r="M46485" s="1">
        <v>40946</v>
      </c>
      <c r="N46485" s="1">
        <v>42144</v>
      </c>
      <c r="O46485"/>
      <c r="P46485"/>
      <c r="Q46485"/>
      <c r="R46485"/>
    </row>
    <row r="46486" spans="1:18" hidden="1" x14ac:dyDescent="0.2">
      <c r="A46486" t="s">
        <v>159963</v>
      </c>
      <c r="B46486" t="s">
        <v>159964</v>
      </c>
      <c r="C46486" t="s">
        <v>159965</v>
      </c>
      <c r="D46486" t="s">
        <v>75</v>
      </c>
      <c r="E46486">
        <v>3970817</v>
      </c>
      <c r="F46486" t="s">
        <v>18</v>
      </c>
      <c r="G46486" t="s">
        <v>25</v>
      </c>
      <c r="H46486" t="s">
        <v>286</v>
      </c>
      <c r="I46486" t="s">
        <v>1030</v>
      </c>
      <c r="J46486" t="s">
        <v>1030</v>
      </c>
      <c r="K46486">
        <v>4</v>
      </c>
      <c r="L46486" s="1">
        <v>37257</v>
      </c>
      <c r="M46486" s="1">
        <v>40429</v>
      </c>
      <c r="N46486" s="1">
        <v>42025</v>
      </c>
      <c r="O46486"/>
      <c r="P46486"/>
      <c r="Q46486"/>
      <c r="R46486"/>
    </row>
    <row r="46487" spans="1:18" x14ac:dyDescent="0.2">
      <c r="A46487" t="s">
        <v>159966</v>
      </c>
      <c r="B46487" t="s">
        <v>159967</v>
      </c>
      <c r="C46487" t="s">
        <v>159968</v>
      </c>
      <c r="D46487" t="s">
        <v>42</v>
      </c>
      <c r="E46487">
        <v>100000</v>
      </c>
      <c r="F46487" t="s">
        <v>18</v>
      </c>
      <c r="G46487" t="s">
        <v>25</v>
      </c>
      <c r="H46487" t="s">
        <v>1080</v>
      </c>
      <c r="I46487" t="s">
        <v>1081</v>
      </c>
      <c r="J46487" t="s">
        <v>2847</v>
      </c>
      <c r="K46487">
        <v>1</v>
      </c>
      <c r="L46487" s="1">
        <v>39083</v>
      </c>
      <c r="M46487" s="1">
        <v>39948</v>
      </c>
      <c r="N46487" s="1">
        <v>39948</v>
      </c>
    </row>
    <row r="46488" spans="1:18" hidden="1" x14ac:dyDescent="0.2">
      <c r="A46488" t="s">
        <v>159969</v>
      </c>
      <c r="B46488" t="s">
        <v>159970</v>
      </c>
      <c r="C46488" t="s">
        <v>159971</v>
      </c>
      <c r="D46488" t="s">
        <v>4053</v>
      </c>
      <c r="E46488">
        <v>200000</v>
      </c>
      <c r="F46488" t="s">
        <v>18</v>
      </c>
      <c r="K46488">
        <v>1</v>
      </c>
      <c r="M46488" s="1">
        <v>41987</v>
      </c>
      <c r="N46488" s="1">
        <v>41987</v>
      </c>
      <c r="O46488"/>
      <c r="P46488"/>
      <c r="Q46488"/>
      <c r="R46488"/>
    </row>
    <row r="46489" spans="1:18" x14ac:dyDescent="0.2">
      <c r="A46489" t="s">
        <v>159972</v>
      </c>
      <c r="B46489" t="s">
        <v>159973</v>
      </c>
      <c r="C46489" t="s">
        <v>159974</v>
      </c>
      <c r="D46489" t="s">
        <v>159975</v>
      </c>
      <c r="E46489">
        <v>950000</v>
      </c>
      <c r="F46489" t="s">
        <v>18</v>
      </c>
      <c r="G46489" t="s">
        <v>25</v>
      </c>
      <c r="H46489" t="s">
        <v>64</v>
      </c>
      <c r="I46489" t="s">
        <v>919</v>
      </c>
      <c r="J46489" t="s">
        <v>919</v>
      </c>
      <c r="K46489">
        <v>2</v>
      </c>
      <c r="L46489" s="1">
        <v>41821</v>
      </c>
      <c r="M46489" s="1">
        <v>41913</v>
      </c>
      <c r="N46489" s="1">
        <v>42007</v>
      </c>
    </row>
    <row r="46490" spans="1:18" hidden="1" x14ac:dyDescent="0.2">
      <c r="A46490" t="s">
        <v>159976</v>
      </c>
      <c r="B46490" t="s">
        <v>159977</v>
      </c>
      <c r="C46490" t="s">
        <v>159978</v>
      </c>
      <c r="D46490" t="s">
        <v>159979</v>
      </c>
      <c r="E46490" t="s">
        <v>43</v>
      </c>
      <c r="F46490" t="s">
        <v>18</v>
      </c>
      <c r="G46490" t="s">
        <v>19</v>
      </c>
      <c r="H46490">
        <v>10</v>
      </c>
      <c r="I46490" t="s">
        <v>672</v>
      </c>
      <c r="J46490" t="s">
        <v>673</v>
      </c>
      <c r="K46490">
        <v>1</v>
      </c>
      <c r="L46490" s="1">
        <v>42106</v>
      </c>
      <c r="M46490" s="1">
        <v>42275</v>
      </c>
      <c r="N46490" s="1">
        <v>42275</v>
      </c>
      <c r="O46490"/>
      <c r="P46490"/>
      <c r="Q46490"/>
      <c r="R46490"/>
    </row>
    <row r="46491" spans="1:18" hidden="1" x14ac:dyDescent="0.2">
      <c r="A46491" t="s">
        <v>159980</v>
      </c>
      <c r="B46491" t="s">
        <v>159981</v>
      </c>
      <c r="C46491" t="s">
        <v>159982</v>
      </c>
      <c r="D46491" t="s">
        <v>134</v>
      </c>
      <c r="E46491">
        <v>5149987</v>
      </c>
      <c r="F46491" t="s">
        <v>18</v>
      </c>
      <c r="G46491" t="s">
        <v>25</v>
      </c>
      <c r="H46491" t="s">
        <v>64</v>
      </c>
      <c r="I46491" t="s">
        <v>95</v>
      </c>
      <c r="J46491" t="s">
        <v>2611</v>
      </c>
      <c r="K46491">
        <v>1</v>
      </c>
      <c r="M46491" s="1">
        <v>42129</v>
      </c>
      <c r="N46491" s="1">
        <v>42129</v>
      </c>
      <c r="O46491"/>
      <c r="P46491"/>
      <c r="Q46491"/>
      <c r="R46491"/>
    </row>
    <row r="46492" spans="1:18" hidden="1" x14ac:dyDescent="0.2">
      <c r="A46492" t="s">
        <v>159983</v>
      </c>
      <c r="B46492" t="s">
        <v>159984</v>
      </c>
      <c r="C46492" t="s">
        <v>159985</v>
      </c>
      <c r="D46492" t="s">
        <v>159986</v>
      </c>
      <c r="E46492" t="s">
        <v>43</v>
      </c>
      <c r="F46492" t="s">
        <v>18</v>
      </c>
      <c r="G46492" t="s">
        <v>25</v>
      </c>
      <c r="H46492" t="s">
        <v>64</v>
      </c>
      <c r="I46492" t="s">
        <v>65</v>
      </c>
      <c r="J46492" t="s">
        <v>71</v>
      </c>
      <c r="K46492">
        <v>1</v>
      </c>
      <c r="L46492" s="1">
        <v>40909</v>
      </c>
      <c r="M46492" s="1">
        <v>41122</v>
      </c>
      <c r="N46492" s="1">
        <v>41122</v>
      </c>
      <c r="O46492"/>
      <c r="P46492"/>
      <c r="Q46492"/>
      <c r="R46492"/>
    </row>
    <row r="46493" spans="1:18" hidden="1" x14ac:dyDescent="0.2">
      <c r="A46493" t="s">
        <v>159987</v>
      </c>
      <c r="B46493" t="s">
        <v>159988</v>
      </c>
      <c r="C46493" t="s">
        <v>159989</v>
      </c>
      <c r="D46493" t="s">
        <v>159990</v>
      </c>
      <c r="E46493">
        <v>2700000</v>
      </c>
      <c r="F46493" t="s">
        <v>207</v>
      </c>
      <c r="G46493" t="s">
        <v>25</v>
      </c>
      <c r="H46493" t="s">
        <v>1234</v>
      </c>
      <c r="I46493" t="s">
        <v>1235</v>
      </c>
      <c r="J46493" t="s">
        <v>1235</v>
      </c>
      <c r="K46493">
        <v>1</v>
      </c>
      <c r="M46493" s="1">
        <v>37610</v>
      </c>
      <c r="N46493" s="1">
        <v>37610</v>
      </c>
      <c r="O46493"/>
      <c r="P46493"/>
      <c r="Q46493"/>
      <c r="R46493"/>
    </row>
    <row r="46494" spans="1:18" hidden="1" x14ac:dyDescent="0.2">
      <c r="A46494" t="s">
        <v>159991</v>
      </c>
      <c r="B46494" t="s">
        <v>159992</v>
      </c>
      <c r="C46494" t="s">
        <v>159993</v>
      </c>
      <c r="D46494" t="s">
        <v>70</v>
      </c>
      <c r="E46494">
        <v>8800000</v>
      </c>
      <c r="F46494" t="s">
        <v>18</v>
      </c>
      <c r="G46494" t="s">
        <v>57</v>
      </c>
      <c r="H46494" t="s">
        <v>58</v>
      </c>
      <c r="I46494" t="s">
        <v>59</v>
      </c>
      <c r="J46494" t="s">
        <v>59</v>
      </c>
      <c r="K46494">
        <v>3</v>
      </c>
      <c r="L46494" s="1">
        <v>38718</v>
      </c>
      <c r="M46494" s="1">
        <v>40773</v>
      </c>
      <c r="N46494" s="1">
        <v>41401</v>
      </c>
    </row>
    <row r="46495" spans="1:18" hidden="1" x14ac:dyDescent="0.2">
      <c r="A46495" t="s">
        <v>159994</v>
      </c>
      <c r="B46495" t="s">
        <v>159995</v>
      </c>
      <c r="C46495" t="s">
        <v>159996</v>
      </c>
      <c r="D46495" t="s">
        <v>159997</v>
      </c>
      <c r="E46495">
        <v>1240000</v>
      </c>
      <c r="F46495" t="s">
        <v>18</v>
      </c>
      <c r="G46495" t="s">
        <v>19</v>
      </c>
      <c r="H46495">
        <v>19</v>
      </c>
      <c r="I46495" t="s">
        <v>474</v>
      </c>
      <c r="J46495" t="s">
        <v>474</v>
      </c>
      <c r="K46495">
        <v>4</v>
      </c>
      <c r="L46495" s="1">
        <v>40452</v>
      </c>
      <c r="M46495" s="1">
        <v>40461</v>
      </c>
      <c r="N46495" s="1">
        <v>42104</v>
      </c>
    </row>
    <row r="46496" spans="1:18" hidden="1" x14ac:dyDescent="0.2">
      <c r="A46496" t="s">
        <v>159998</v>
      </c>
      <c r="B46496" t="s">
        <v>159999</v>
      </c>
      <c r="C46496" t="s">
        <v>160000</v>
      </c>
      <c r="D46496" t="s">
        <v>160001</v>
      </c>
      <c r="E46496">
        <v>30250000</v>
      </c>
      <c r="F46496" t="s">
        <v>113</v>
      </c>
      <c r="G46496" t="s">
        <v>25</v>
      </c>
      <c r="H46496" t="s">
        <v>286</v>
      </c>
      <c r="I46496" t="s">
        <v>874</v>
      </c>
      <c r="J46496" t="s">
        <v>875</v>
      </c>
      <c r="K46496">
        <v>5</v>
      </c>
      <c r="L46496" s="1">
        <v>33970</v>
      </c>
      <c r="M46496" s="1">
        <v>38497</v>
      </c>
      <c r="N46496" s="1">
        <v>39871</v>
      </c>
      <c r="O46496"/>
      <c r="P46496"/>
      <c r="Q46496"/>
      <c r="R46496"/>
    </row>
    <row r="46497" spans="1:18" x14ac:dyDescent="0.2">
      <c r="A46497" t="s">
        <v>160002</v>
      </c>
      <c r="B46497" t="s">
        <v>160003</v>
      </c>
      <c r="C46497" t="s">
        <v>160004</v>
      </c>
      <c r="D46497" t="s">
        <v>160005</v>
      </c>
      <c r="E46497">
        <v>9000000</v>
      </c>
      <c r="F46497" t="s">
        <v>18</v>
      </c>
      <c r="G46497" t="s">
        <v>25</v>
      </c>
      <c r="H46497" t="s">
        <v>64</v>
      </c>
      <c r="I46497" t="s">
        <v>65</v>
      </c>
      <c r="J46497" t="s">
        <v>71</v>
      </c>
      <c r="K46497">
        <v>3</v>
      </c>
      <c r="L46497" s="1">
        <v>40179</v>
      </c>
      <c r="M46497" s="1">
        <v>40955</v>
      </c>
      <c r="N46497" s="1">
        <v>41623</v>
      </c>
    </row>
    <row r="46498" spans="1:18" hidden="1" x14ac:dyDescent="0.2">
      <c r="A46498" t="s">
        <v>160006</v>
      </c>
      <c r="B46498" t="s">
        <v>160007</v>
      </c>
      <c r="C46498" t="s">
        <v>160008</v>
      </c>
      <c r="D46498" t="s">
        <v>264</v>
      </c>
      <c r="E46498">
        <v>184235885</v>
      </c>
      <c r="F46498" t="s">
        <v>18</v>
      </c>
      <c r="G46498" t="s">
        <v>57</v>
      </c>
      <c r="H46498" t="s">
        <v>202</v>
      </c>
      <c r="I46498" t="s">
        <v>203</v>
      </c>
      <c r="J46498" t="s">
        <v>203</v>
      </c>
      <c r="K46498">
        <v>5</v>
      </c>
      <c r="L46498" s="1">
        <v>37622</v>
      </c>
      <c r="M46498" s="1">
        <v>38971</v>
      </c>
      <c r="N46498" s="1">
        <v>42089</v>
      </c>
      <c r="O46498"/>
      <c r="P46498"/>
      <c r="Q46498"/>
      <c r="R46498"/>
    </row>
    <row r="46499" spans="1:18" x14ac:dyDescent="0.2">
      <c r="A46499" t="s">
        <v>160009</v>
      </c>
      <c r="B46499" t="s">
        <v>160010</v>
      </c>
      <c r="D46499" t="s">
        <v>718</v>
      </c>
      <c r="E46499">
        <v>100000</v>
      </c>
      <c r="F46499" t="s">
        <v>18</v>
      </c>
      <c r="G46499" t="s">
        <v>25</v>
      </c>
      <c r="H46499" t="s">
        <v>64</v>
      </c>
      <c r="I46499" t="s">
        <v>4405</v>
      </c>
      <c r="J46499" t="s">
        <v>7565</v>
      </c>
      <c r="K46499">
        <v>1</v>
      </c>
      <c r="L46499" s="1">
        <v>41699</v>
      </c>
      <c r="M46499" s="1">
        <v>41849</v>
      </c>
      <c r="N46499" s="1">
        <v>41849</v>
      </c>
    </row>
    <row r="46500" spans="1:18" x14ac:dyDescent="0.2">
      <c r="A46500" t="s">
        <v>160011</v>
      </c>
      <c r="B46500" t="s">
        <v>160012</v>
      </c>
      <c r="D46500" t="s">
        <v>264</v>
      </c>
      <c r="E46500">
        <v>5200000</v>
      </c>
      <c r="F46500" t="s">
        <v>18</v>
      </c>
      <c r="G46500" t="s">
        <v>25</v>
      </c>
      <c r="H46500" t="s">
        <v>286</v>
      </c>
      <c r="I46500" t="s">
        <v>1030</v>
      </c>
      <c r="J46500" t="s">
        <v>1030</v>
      </c>
      <c r="K46500">
        <v>1</v>
      </c>
      <c r="L46500" s="1">
        <v>36526</v>
      </c>
      <c r="M46500" s="1">
        <v>38551</v>
      </c>
      <c r="N46500" s="1">
        <v>38551</v>
      </c>
    </row>
    <row r="46501" spans="1:18" hidden="1" x14ac:dyDescent="0.2">
      <c r="A46501" t="s">
        <v>160013</v>
      </c>
      <c r="B46501" t="s">
        <v>160014</v>
      </c>
      <c r="C46501" t="s">
        <v>160015</v>
      </c>
      <c r="D46501" t="s">
        <v>160016</v>
      </c>
      <c r="E46501" t="s">
        <v>43</v>
      </c>
      <c r="F46501" t="s">
        <v>18</v>
      </c>
      <c r="G46501" t="s">
        <v>57</v>
      </c>
      <c r="H46501" t="s">
        <v>202</v>
      </c>
      <c r="I46501" t="s">
        <v>12005</v>
      </c>
      <c r="J46501" t="s">
        <v>12005</v>
      </c>
      <c r="K46501">
        <v>1</v>
      </c>
      <c r="L46501" s="1">
        <v>37185</v>
      </c>
      <c r="M46501" s="1">
        <v>42102</v>
      </c>
      <c r="N46501" s="1">
        <v>42102</v>
      </c>
      <c r="O46501"/>
      <c r="P46501"/>
      <c r="Q46501"/>
      <c r="R46501"/>
    </row>
    <row r="46502" spans="1:18" hidden="1" x14ac:dyDescent="0.2">
      <c r="A46502" t="s">
        <v>160017</v>
      </c>
      <c r="B46502" t="s">
        <v>160018</v>
      </c>
      <c r="C46502" t="s">
        <v>160019</v>
      </c>
      <c r="D46502" t="s">
        <v>160020</v>
      </c>
      <c r="E46502">
        <v>50000</v>
      </c>
      <c r="F46502" t="s">
        <v>18</v>
      </c>
      <c r="K46502">
        <v>1</v>
      </c>
      <c r="M46502" s="1">
        <v>40969</v>
      </c>
      <c r="N46502" s="1">
        <v>40969</v>
      </c>
      <c r="O46502"/>
      <c r="P46502"/>
      <c r="Q46502"/>
      <c r="R46502"/>
    </row>
    <row r="46503" spans="1:18" x14ac:dyDescent="0.2">
      <c r="A46503" t="s">
        <v>160021</v>
      </c>
      <c r="B46503" t="s">
        <v>160022</v>
      </c>
      <c r="C46503" t="s">
        <v>160023</v>
      </c>
      <c r="D46503" t="s">
        <v>9513</v>
      </c>
      <c r="E46503">
        <v>20000</v>
      </c>
      <c r="F46503" t="s">
        <v>18</v>
      </c>
      <c r="G46503" t="s">
        <v>25</v>
      </c>
      <c r="H46503" t="s">
        <v>808</v>
      </c>
      <c r="I46503" t="s">
        <v>809</v>
      </c>
      <c r="J46503" t="s">
        <v>809</v>
      </c>
      <c r="K46503">
        <v>1</v>
      </c>
      <c r="L46503" s="1">
        <v>36526</v>
      </c>
      <c r="M46503" s="1">
        <v>42037</v>
      </c>
      <c r="N46503" s="1">
        <v>42037</v>
      </c>
    </row>
    <row r="46504" spans="1:18" x14ac:dyDescent="0.2">
      <c r="A46504" t="s">
        <v>160024</v>
      </c>
      <c r="B46504" t="s">
        <v>160025</v>
      </c>
      <c r="C46504" t="s">
        <v>160026</v>
      </c>
      <c r="D46504" t="s">
        <v>160027</v>
      </c>
      <c r="E46504">
        <v>66500000</v>
      </c>
      <c r="F46504" t="s">
        <v>18</v>
      </c>
      <c r="G46504" t="s">
        <v>25</v>
      </c>
      <c r="H46504" t="s">
        <v>64</v>
      </c>
      <c r="I46504" t="s">
        <v>65</v>
      </c>
      <c r="J46504" t="s">
        <v>71</v>
      </c>
      <c r="K46504">
        <v>3</v>
      </c>
      <c r="L46504" s="1">
        <v>40179</v>
      </c>
      <c r="M46504" s="1">
        <v>40749</v>
      </c>
      <c r="N46504" s="1">
        <v>42082</v>
      </c>
    </row>
    <row r="46505" spans="1:18" x14ac:dyDescent="0.2">
      <c r="A46505" t="s">
        <v>160028</v>
      </c>
      <c r="B46505" t="s">
        <v>160029</v>
      </c>
      <c r="C46505" t="s">
        <v>160030</v>
      </c>
      <c r="D46505" t="s">
        <v>75</v>
      </c>
      <c r="E46505">
        <v>78500000</v>
      </c>
      <c r="F46505" t="s">
        <v>113</v>
      </c>
      <c r="G46505" t="s">
        <v>25</v>
      </c>
      <c r="H46505" t="s">
        <v>99</v>
      </c>
      <c r="I46505" t="s">
        <v>100</v>
      </c>
      <c r="J46505" t="s">
        <v>13190</v>
      </c>
      <c r="K46505">
        <v>6</v>
      </c>
      <c r="L46505" s="1">
        <v>38353</v>
      </c>
      <c r="M46505" s="1">
        <v>38961</v>
      </c>
      <c r="N46505" s="1">
        <v>40288</v>
      </c>
    </row>
    <row r="46506" spans="1:18" hidden="1" x14ac:dyDescent="0.2">
      <c r="A46506" t="s">
        <v>160031</v>
      </c>
      <c r="B46506" t="s">
        <v>160032</v>
      </c>
      <c r="C46506" t="s">
        <v>160033</v>
      </c>
      <c r="D46506" t="s">
        <v>12085</v>
      </c>
      <c r="E46506">
        <v>68371</v>
      </c>
      <c r="F46506" t="s">
        <v>18</v>
      </c>
      <c r="K46506">
        <v>1</v>
      </c>
      <c r="L46506" s="1">
        <v>40544</v>
      </c>
      <c r="M46506" s="1">
        <v>42079</v>
      </c>
      <c r="N46506" s="1">
        <v>42079</v>
      </c>
      <c r="O46506"/>
      <c r="P46506"/>
      <c r="Q46506"/>
      <c r="R46506"/>
    </row>
    <row r="46507" spans="1:18" hidden="1" x14ac:dyDescent="0.2">
      <c r="A46507" t="s">
        <v>160034</v>
      </c>
      <c r="B46507" t="s">
        <v>160035</v>
      </c>
      <c r="C46507" t="s">
        <v>160036</v>
      </c>
      <c r="D46507" t="s">
        <v>42</v>
      </c>
      <c r="E46507">
        <v>6399980</v>
      </c>
      <c r="F46507" t="s">
        <v>18</v>
      </c>
      <c r="G46507" t="s">
        <v>25</v>
      </c>
      <c r="H46507" t="s">
        <v>158</v>
      </c>
      <c r="I46507" t="s">
        <v>244</v>
      </c>
      <c r="J46507" t="s">
        <v>14730</v>
      </c>
      <c r="K46507">
        <v>2</v>
      </c>
      <c r="M46507" s="1">
        <v>39959</v>
      </c>
      <c r="N46507" s="1">
        <v>40821</v>
      </c>
      <c r="O46507"/>
      <c r="P46507"/>
      <c r="Q46507"/>
      <c r="R46507"/>
    </row>
    <row r="46508" spans="1:18" hidden="1" x14ac:dyDescent="0.2">
      <c r="A46508" t="s">
        <v>160037</v>
      </c>
      <c r="B46508" t="s">
        <v>160038</v>
      </c>
      <c r="C46508" t="s">
        <v>160039</v>
      </c>
      <c r="D46508" t="s">
        <v>2195</v>
      </c>
      <c r="E46508" t="s">
        <v>43</v>
      </c>
      <c r="F46508" t="s">
        <v>18</v>
      </c>
      <c r="G46508" t="s">
        <v>57</v>
      </c>
      <c r="H46508" t="s">
        <v>58</v>
      </c>
      <c r="I46508" t="s">
        <v>59</v>
      </c>
      <c r="J46508" t="s">
        <v>59</v>
      </c>
      <c r="K46508">
        <v>2</v>
      </c>
      <c r="L46508" s="1">
        <v>41275</v>
      </c>
      <c r="M46508" s="1">
        <v>41306</v>
      </c>
      <c r="N46508" s="1">
        <v>41306</v>
      </c>
      <c r="O46508"/>
      <c r="P46508"/>
      <c r="Q46508"/>
      <c r="R46508"/>
    </row>
    <row r="46509" spans="1:18" hidden="1" x14ac:dyDescent="0.2">
      <c r="A46509" t="s">
        <v>160040</v>
      </c>
      <c r="B46509" t="s">
        <v>160041</v>
      </c>
      <c r="C46509" t="s">
        <v>160042</v>
      </c>
      <c r="D46509" t="s">
        <v>766</v>
      </c>
      <c r="E46509">
        <v>10234700</v>
      </c>
      <c r="F46509" t="s">
        <v>113</v>
      </c>
      <c r="G46509" t="s">
        <v>128</v>
      </c>
      <c r="H46509" t="s">
        <v>129</v>
      </c>
      <c r="I46509" t="s">
        <v>130</v>
      </c>
      <c r="J46509" t="s">
        <v>130</v>
      </c>
      <c r="K46509">
        <v>1</v>
      </c>
      <c r="L46509" s="1">
        <v>38473</v>
      </c>
      <c r="M46509" s="1">
        <v>39692</v>
      </c>
      <c r="N46509" s="1">
        <v>39692</v>
      </c>
      <c r="O46509"/>
      <c r="P46509"/>
      <c r="Q46509"/>
      <c r="R46509"/>
    </row>
    <row r="46510" spans="1:18" hidden="1" x14ac:dyDescent="0.2">
      <c r="A46510" t="s">
        <v>160043</v>
      </c>
      <c r="B46510" t="s">
        <v>160044</v>
      </c>
      <c r="C46510" t="s">
        <v>160045</v>
      </c>
      <c r="D46510" t="s">
        <v>160046</v>
      </c>
      <c r="E46510" t="s">
        <v>43</v>
      </c>
      <c r="F46510" t="s">
        <v>18</v>
      </c>
      <c r="G46510" t="s">
        <v>25</v>
      </c>
      <c r="H46510" t="s">
        <v>82</v>
      </c>
      <c r="I46510" t="s">
        <v>3879</v>
      </c>
      <c r="J46510" t="s">
        <v>3879</v>
      </c>
      <c r="K46510">
        <v>1</v>
      </c>
      <c r="L46510" s="1">
        <v>36526</v>
      </c>
      <c r="M46510" s="1">
        <v>38758</v>
      </c>
      <c r="N46510" s="1">
        <v>38758</v>
      </c>
      <c r="O46510"/>
      <c r="P46510"/>
      <c r="Q46510"/>
      <c r="R46510"/>
    </row>
    <row r="46511" spans="1:18" x14ac:dyDescent="0.2">
      <c r="A46511" t="s">
        <v>160047</v>
      </c>
      <c r="B46511" t="s">
        <v>160048</v>
      </c>
      <c r="C46511" t="s">
        <v>160049</v>
      </c>
      <c r="D46511" t="s">
        <v>1247</v>
      </c>
      <c r="E46511">
        <v>1300000</v>
      </c>
      <c r="F46511" t="s">
        <v>18</v>
      </c>
      <c r="G46511" t="s">
        <v>25</v>
      </c>
      <c r="H46511" t="s">
        <v>190</v>
      </c>
      <c r="I46511" t="s">
        <v>9445</v>
      </c>
      <c r="J46511" t="s">
        <v>160050</v>
      </c>
      <c r="K46511">
        <v>5</v>
      </c>
      <c r="L46511" s="1">
        <v>41275</v>
      </c>
      <c r="M46511" s="1">
        <v>41278</v>
      </c>
      <c r="N46511" s="1">
        <v>41821</v>
      </c>
    </row>
    <row r="46512" spans="1:18" hidden="1" x14ac:dyDescent="0.2">
      <c r="A46512" t="s">
        <v>160051</v>
      </c>
      <c r="B46512" t="s">
        <v>160052</v>
      </c>
      <c r="C46512" t="s">
        <v>160053</v>
      </c>
      <c r="D46512" t="s">
        <v>993</v>
      </c>
      <c r="E46512">
        <v>607000</v>
      </c>
      <c r="F46512" t="s">
        <v>18</v>
      </c>
      <c r="G46512" t="s">
        <v>19</v>
      </c>
      <c r="H46512">
        <v>16</v>
      </c>
      <c r="I46512" t="s">
        <v>20</v>
      </c>
      <c r="J46512" t="s">
        <v>20</v>
      </c>
      <c r="K46512">
        <v>2</v>
      </c>
      <c r="M46512" s="1">
        <v>42285</v>
      </c>
      <c r="N46512" s="1">
        <v>42285</v>
      </c>
      <c r="O46512"/>
      <c r="P46512"/>
      <c r="Q46512"/>
      <c r="R46512"/>
    </row>
    <row r="46513" spans="1:18" x14ac:dyDescent="0.2">
      <c r="A46513" t="s">
        <v>160054</v>
      </c>
      <c r="B46513" t="s">
        <v>160055</v>
      </c>
      <c r="C46513" t="s">
        <v>160056</v>
      </c>
      <c r="D46513" t="s">
        <v>918</v>
      </c>
      <c r="E46513">
        <v>35000000</v>
      </c>
      <c r="F46513" t="s">
        <v>113</v>
      </c>
      <c r="G46513" t="s">
        <v>25</v>
      </c>
      <c r="H46513" t="s">
        <v>106</v>
      </c>
      <c r="I46513" t="s">
        <v>107</v>
      </c>
      <c r="J46513" t="s">
        <v>108</v>
      </c>
      <c r="K46513">
        <v>5</v>
      </c>
      <c r="L46513" s="1">
        <v>36526</v>
      </c>
      <c r="M46513" s="1">
        <v>38047</v>
      </c>
      <c r="N46513" s="1">
        <v>39240</v>
      </c>
    </row>
    <row r="46514" spans="1:18" x14ac:dyDescent="0.2">
      <c r="A46514" t="s">
        <v>160057</v>
      </c>
      <c r="B46514" t="s">
        <v>160058</v>
      </c>
      <c r="C46514" t="s">
        <v>160059</v>
      </c>
      <c r="D46514" t="s">
        <v>42</v>
      </c>
      <c r="E46514">
        <v>1280000</v>
      </c>
      <c r="F46514" t="s">
        <v>113</v>
      </c>
      <c r="G46514" t="s">
        <v>25</v>
      </c>
      <c r="H46514" t="s">
        <v>64</v>
      </c>
      <c r="I46514" t="s">
        <v>65</v>
      </c>
      <c r="J46514" t="s">
        <v>66</v>
      </c>
      <c r="K46514">
        <v>2</v>
      </c>
      <c r="L46514" s="1">
        <v>40577</v>
      </c>
      <c r="M46514" s="1">
        <v>40653</v>
      </c>
      <c r="N46514" s="1">
        <v>41231</v>
      </c>
    </row>
    <row r="46515" spans="1:18" x14ac:dyDescent="0.2">
      <c r="A46515" t="s">
        <v>160060</v>
      </c>
      <c r="B46515" t="s">
        <v>160061</v>
      </c>
      <c r="C46515" t="s">
        <v>160062</v>
      </c>
      <c r="D46515" t="s">
        <v>42</v>
      </c>
      <c r="E46515">
        <v>8900000</v>
      </c>
      <c r="F46515" t="s">
        <v>207</v>
      </c>
      <c r="G46515" t="s">
        <v>25</v>
      </c>
      <c r="H46515" t="s">
        <v>64</v>
      </c>
      <c r="I46515" t="s">
        <v>65</v>
      </c>
      <c r="J46515" t="s">
        <v>1402</v>
      </c>
      <c r="K46515">
        <v>1</v>
      </c>
      <c r="L46515" s="1">
        <v>35796</v>
      </c>
      <c r="M46515" s="1">
        <v>39142</v>
      </c>
      <c r="N46515" s="1">
        <v>39142</v>
      </c>
    </row>
    <row r="46516" spans="1:18" x14ac:dyDescent="0.2">
      <c r="A46516" t="s">
        <v>160063</v>
      </c>
      <c r="B46516" t="s">
        <v>160064</v>
      </c>
      <c r="C46516" t="s">
        <v>160065</v>
      </c>
      <c r="D46516" t="s">
        <v>160066</v>
      </c>
      <c r="E46516">
        <v>100000</v>
      </c>
      <c r="F46516" t="s">
        <v>18</v>
      </c>
      <c r="G46516" t="s">
        <v>25</v>
      </c>
      <c r="H46516" t="s">
        <v>527</v>
      </c>
      <c r="I46516" t="s">
        <v>528</v>
      </c>
      <c r="J46516" t="s">
        <v>529</v>
      </c>
      <c r="K46516">
        <v>1</v>
      </c>
      <c r="L46516" s="1">
        <v>41827</v>
      </c>
      <c r="M46516" s="1">
        <v>41791</v>
      </c>
      <c r="N46516" s="1">
        <v>41791</v>
      </c>
    </row>
    <row r="46517" spans="1:18" x14ac:dyDescent="0.2">
      <c r="A46517" t="s">
        <v>160067</v>
      </c>
      <c r="B46517" t="s">
        <v>160068</v>
      </c>
      <c r="C46517" t="s">
        <v>160069</v>
      </c>
      <c r="D46517" t="s">
        <v>102308</v>
      </c>
      <c r="E46517">
        <v>10000</v>
      </c>
      <c r="F46517" t="s">
        <v>18</v>
      </c>
      <c r="G46517" t="s">
        <v>25</v>
      </c>
      <c r="H46517" t="s">
        <v>158</v>
      </c>
      <c r="I46517" t="s">
        <v>244</v>
      </c>
      <c r="J46517" t="s">
        <v>244</v>
      </c>
      <c r="K46517">
        <v>1</v>
      </c>
      <c r="L46517" s="1">
        <v>42005</v>
      </c>
      <c r="M46517" s="1">
        <v>41852</v>
      </c>
      <c r="N46517" s="1">
        <v>41852</v>
      </c>
    </row>
    <row r="46518" spans="1:18" hidden="1" x14ac:dyDescent="0.2">
      <c r="A46518" t="s">
        <v>160070</v>
      </c>
      <c r="B46518" t="s">
        <v>160071</v>
      </c>
      <c r="C46518" t="s">
        <v>160072</v>
      </c>
      <c r="D46518" t="s">
        <v>160073</v>
      </c>
      <c r="E46518">
        <v>2043396</v>
      </c>
      <c r="F46518" t="s">
        <v>18</v>
      </c>
      <c r="G46518" t="s">
        <v>25</v>
      </c>
      <c r="H46518" t="s">
        <v>1080</v>
      </c>
      <c r="I46518" t="s">
        <v>1081</v>
      </c>
      <c r="J46518" t="s">
        <v>1081</v>
      </c>
      <c r="K46518">
        <v>4</v>
      </c>
      <c r="L46518" s="1">
        <v>40909</v>
      </c>
      <c r="M46518" s="1">
        <v>41015</v>
      </c>
      <c r="N46518" s="1">
        <v>41697</v>
      </c>
      <c r="O46518"/>
      <c r="P46518"/>
      <c r="Q46518"/>
      <c r="R46518"/>
    </row>
    <row r="46519" spans="1:18" hidden="1" x14ac:dyDescent="0.2">
      <c r="A46519" t="s">
        <v>160074</v>
      </c>
      <c r="B46519" t="s">
        <v>160075</v>
      </c>
      <c r="C46519" t="s">
        <v>160076</v>
      </c>
      <c r="D46519" t="s">
        <v>2199</v>
      </c>
      <c r="E46519">
        <v>1000000</v>
      </c>
      <c r="F46519" t="s">
        <v>18</v>
      </c>
      <c r="G46519" t="s">
        <v>128</v>
      </c>
      <c r="H46519" t="s">
        <v>129</v>
      </c>
      <c r="I46519" t="s">
        <v>130</v>
      </c>
      <c r="J46519" t="s">
        <v>130</v>
      </c>
      <c r="K46519">
        <v>1</v>
      </c>
      <c r="L46519" s="1">
        <v>41760</v>
      </c>
      <c r="M46519" s="1">
        <v>41991</v>
      </c>
      <c r="N46519" s="1">
        <v>41991</v>
      </c>
    </row>
    <row r="46520" spans="1:18" hidden="1" x14ac:dyDescent="0.2">
      <c r="A46520" t="s">
        <v>160077</v>
      </c>
      <c r="B46520" t="s">
        <v>160078</v>
      </c>
      <c r="C46520" t="s">
        <v>160079</v>
      </c>
      <c r="D46520" t="s">
        <v>36</v>
      </c>
      <c r="E46520">
        <v>346000000</v>
      </c>
      <c r="F46520" t="s">
        <v>18</v>
      </c>
      <c r="G46520" t="s">
        <v>19</v>
      </c>
      <c r="H46520">
        <v>16</v>
      </c>
      <c r="I46520" t="s">
        <v>20</v>
      </c>
      <c r="J46520" t="s">
        <v>20</v>
      </c>
      <c r="K46520">
        <v>6</v>
      </c>
      <c r="L46520" s="1">
        <v>39459</v>
      </c>
      <c r="M46520" s="1">
        <v>40268</v>
      </c>
      <c r="N46520" s="1">
        <v>42101</v>
      </c>
      <c r="O46520"/>
      <c r="P46520"/>
      <c r="Q46520"/>
      <c r="R46520"/>
    </row>
    <row r="46521" spans="1:18" hidden="1" x14ac:dyDescent="0.2">
      <c r="A46521" t="s">
        <v>160080</v>
      </c>
      <c r="B46521" t="s">
        <v>160081</v>
      </c>
      <c r="C46521" t="s">
        <v>160082</v>
      </c>
      <c r="D46521" t="s">
        <v>160083</v>
      </c>
      <c r="E46521">
        <v>150000</v>
      </c>
      <c r="F46521" t="s">
        <v>207</v>
      </c>
      <c r="K46521">
        <v>1</v>
      </c>
      <c r="L46521" s="1">
        <v>42036</v>
      </c>
      <c r="M46521" s="1">
        <v>42150</v>
      </c>
      <c r="N46521" s="1">
        <v>42150</v>
      </c>
    </row>
    <row r="46522" spans="1:18" x14ac:dyDescent="0.2">
      <c r="A46522" t="s">
        <v>160084</v>
      </c>
      <c r="B46522" t="s">
        <v>160085</v>
      </c>
      <c r="C46522" t="s">
        <v>160086</v>
      </c>
      <c r="D46522" t="s">
        <v>160087</v>
      </c>
      <c r="E46522">
        <v>505000</v>
      </c>
      <c r="F46522" t="s">
        <v>18</v>
      </c>
      <c r="G46522" t="s">
        <v>25</v>
      </c>
      <c r="H46522" t="s">
        <v>64</v>
      </c>
      <c r="I46522" t="s">
        <v>65</v>
      </c>
      <c r="J46522" t="s">
        <v>71</v>
      </c>
      <c r="K46522">
        <v>1</v>
      </c>
      <c r="L46522" s="1">
        <v>40634</v>
      </c>
      <c r="M46522" s="1">
        <v>40909</v>
      </c>
      <c r="N46522" s="1">
        <v>40909</v>
      </c>
    </row>
    <row r="46523" spans="1:18" hidden="1" x14ac:dyDescent="0.2">
      <c r="A46523" t="s">
        <v>160088</v>
      </c>
      <c r="B46523" t="s">
        <v>160089</v>
      </c>
      <c r="C46523" t="s">
        <v>160090</v>
      </c>
      <c r="D46523" t="s">
        <v>160091</v>
      </c>
      <c r="E46523">
        <v>9076257</v>
      </c>
      <c r="F46523" t="s">
        <v>18</v>
      </c>
      <c r="G46523" t="s">
        <v>128</v>
      </c>
      <c r="H46523" t="s">
        <v>129</v>
      </c>
      <c r="I46523" t="s">
        <v>130</v>
      </c>
      <c r="J46523" t="s">
        <v>130</v>
      </c>
      <c r="K46523">
        <v>2</v>
      </c>
      <c r="L46523" s="1">
        <v>40179</v>
      </c>
      <c r="M46523" s="1">
        <v>41421</v>
      </c>
      <c r="N46523" s="1">
        <v>41708</v>
      </c>
      <c r="O46523"/>
      <c r="P46523"/>
      <c r="Q46523"/>
      <c r="R46523"/>
    </row>
    <row r="46524" spans="1:18" x14ac:dyDescent="0.2">
      <c r="A46524" t="s">
        <v>160092</v>
      </c>
      <c r="B46524" t="s">
        <v>160093</v>
      </c>
      <c r="C46524" t="s">
        <v>160094</v>
      </c>
      <c r="D46524" t="s">
        <v>160095</v>
      </c>
      <c r="E46524">
        <v>218000</v>
      </c>
      <c r="F46524" t="s">
        <v>18</v>
      </c>
      <c r="G46524" t="s">
        <v>25</v>
      </c>
      <c r="H46524" t="s">
        <v>106</v>
      </c>
      <c r="I46524" t="s">
        <v>693</v>
      </c>
      <c r="J46524" t="s">
        <v>7332</v>
      </c>
      <c r="K46524">
        <v>2</v>
      </c>
      <c r="L46524" s="1">
        <v>41275</v>
      </c>
      <c r="M46524" s="1">
        <v>41775</v>
      </c>
      <c r="N46524" s="1">
        <v>42036</v>
      </c>
    </row>
    <row r="46525" spans="1:18" hidden="1" x14ac:dyDescent="0.2">
      <c r="A46525" t="s">
        <v>160096</v>
      </c>
      <c r="B46525" t="s">
        <v>160097</v>
      </c>
      <c r="C46525" t="s">
        <v>160098</v>
      </c>
      <c r="D46525" t="s">
        <v>75</v>
      </c>
      <c r="E46525" t="s">
        <v>43</v>
      </c>
      <c r="F46525" t="s">
        <v>18</v>
      </c>
      <c r="G46525" t="s">
        <v>341</v>
      </c>
      <c r="H46525">
        <v>11</v>
      </c>
      <c r="I46525" t="s">
        <v>497</v>
      </c>
      <c r="J46525" t="s">
        <v>497</v>
      </c>
      <c r="K46525">
        <v>1</v>
      </c>
      <c r="L46525" s="1">
        <v>41061</v>
      </c>
      <c r="M46525" s="1">
        <v>41232</v>
      </c>
      <c r="N46525" s="1">
        <v>41232</v>
      </c>
      <c r="O46525"/>
      <c r="P46525"/>
      <c r="Q46525"/>
      <c r="R46525"/>
    </row>
    <row r="46526" spans="1:18" hidden="1" x14ac:dyDescent="0.2">
      <c r="A46526" t="s">
        <v>160099</v>
      </c>
      <c r="B46526" t="s">
        <v>160100</v>
      </c>
      <c r="C46526" t="s">
        <v>160101</v>
      </c>
      <c r="D46526" t="s">
        <v>111117</v>
      </c>
      <c r="E46526" t="s">
        <v>43</v>
      </c>
      <c r="F46526" t="s">
        <v>18</v>
      </c>
      <c r="G46526" t="s">
        <v>128</v>
      </c>
      <c r="H46526" t="s">
        <v>129</v>
      </c>
      <c r="I46526" t="s">
        <v>130</v>
      </c>
      <c r="J46526" t="s">
        <v>130</v>
      </c>
      <c r="K46526">
        <v>1</v>
      </c>
      <c r="L46526" s="1">
        <v>41640</v>
      </c>
      <c r="M46526" s="1">
        <v>42005</v>
      </c>
      <c r="N46526" s="1">
        <v>42005</v>
      </c>
      <c r="O46526"/>
      <c r="P46526"/>
      <c r="Q46526"/>
      <c r="R46526"/>
    </row>
    <row r="46527" spans="1:18" hidden="1" x14ac:dyDescent="0.2">
      <c r="A46527" t="s">
        <v>160102</v>
      </c>
      <c r="B46527" t="s">
        <v>160103</v>
      </c>
      <c r="D46527" t="s">
        <v>160104</v>
      </c>
      <c r="E46527" t="s">
        <v>43</v>
      </c>
      <c r="F46527" t="s">
        <v>207</v>
      </c>
      <c r="K46527">
        <v>1</v>
      </c>
      <c r="M46527" s="1">
        <v>41074</v>
      </c>
      <c r="N46527" s="1">
        <v>41074</v>
      </c>
      <c r="O46527"/>
      <c r="P46527"/>
      <c r="Q46527"/>
      <c r="R46527"/>
    </row>
    <row r="46528" spans="1:18" hidden="1" x14ac:dyDescent="0.2">
      <c r="A46528" t="s">
        <v>160105</v>
      </c>
      <c r="B46528" t="s">
        <v>160106</v>
      </c>
      <c r="C46528" t="s">
        <v>160107</v>
      </c>
      <c r="D46528" t="s">
        <v>56</v>
      </c>
      <c r="E46528">
        <v>5181090</v>
      </c>
      <c r="F46528" t="s">
        <v>18</v>
      </c>
      <c r="G46528" t="s">
        <v>25</v>
      </c>
      <c r="H46528" t="s">
        <v>190</v>
      </c>
      <c r="I46528" t="s">
        <v>191</v>
      </c>
      <c r="J46528" t="s">
        <v>191</v>
      </c>
      <c r="K46528">
        <v>1</v>
      </c>
      <c r="M46528" s="1">
        <v>40532</v>
      </c>
      <c r="N46528" s="1">
        <v>40532</v>
      </c>
      <c r="O46528"/>
      <c r="P46528"/>
      <c r="Q46528"/>
      <c r="R46528"/>
    </row>
    <row r="46529" spans="1:18" hidden="1" x14ac:dyDescent="0.2">
      <c r="A46529" t="s">
        <v>160108</v>
      </c>
      <c r="B46529" t="s">
        <v>160109</v>
      </c>
      <c r="C46529" t="s">
        <v>160110</v>
      </c>
      <c r="D46529" t="s">
        <v>160111</v>
      </c>
      <c r="E46529">
        <v>1173661</v>
      </c>
      <c r="F46529" t="s">
        <v>113</v>
      </c>
      <c r="G46529" t="s">
        <v>128</v>
      </c>
      <c r="H46529" t="s">
        <v>3855</v>
      </c>
      <c r="I46529" t="s">
        <v>130</v>
      </c>
      <c r="J46529" t="s">
        <v>28499</v>
      </c>
      <c r="K46529">
        <v>1</v>
      </c>
      <c r="L46529" s="1">
        <v>36526</v>
      </c>
      <c r="M46529" s="1">
        <v>42131</v>
      </c>
      <c r="N46529" s="1">
        <v>42131</v>
      </c>
      <c r="O46529"/>
      <c r="P46529"/>
      <c r="Q46529"/>
      <c r="R46529"/>
    </row>
    <row r="46530" spans="1:18" hidden="1" x14ac:dyDescent="0.2">
      <c r="A46530" t="s">
        <v>160112</v>
      </c>
      <c r="B46530" t="s">
        <v>160113</v>
      </c>
      <c r="C46530" t="s">
        <v>160114</v>
      </c>
      <c r="D46530" t="s">
        <v>75</v>
      </c>
      <c r="E46530" t="s">
        <v>43</v>
      </c>
      <c r="F46530" t="s">
        <v>18</v>
      </c>
      <c r="G46530" t="s">
        <v>57</v>
      </c>
      <c r="H46530" t="s">
        <v>202</v>
      </c>
      <c r="I46530" t="s">
        <v>203</v>
      </c>
      <c r="J46530" t="s">
        <v>327</v>
      </c>
      <c r="K46530">
        <v>1</v>
      </c>
      <c r="L46530" s="1">
        <v>41548</v>
      </c>
      <c r="M46530" s="1">
        <v>41729</v>
      </c>
      <c r="N46530" s="1">
        <v>41729</v>
      </c>
      <c r="O46530"/>
      <c r="P46530"/>
      <c r="Q46530"/>
      <c r="R46530"/>
    </row>
    <row r="46531" spans="1:18" x14ac:dyDescent="0.2">
      <c r="A46531" t="s">
        <v>160115</v>
      </c>
      <c r="B46531" t="s">
        <v>160116</v>
      </c>
      <c r="C46531" t="s">
        <v>160117</v>
      </c>
      <c r="D46531" t="s">
        <v>56</v>
      </c>
      <c r="E46531">
        <v>31300000</v>
      </c>
      <c r="F46531" t="s">
        <v>18</v>
      </c>
      <c r="G46531" t="s">
        <v>25</v>
      </c>
      <c r="H46531" t="s">
        <v>1011</v>
      </c>
      <c r="I46531" t="s">
        <v>1012</v>
      </c>
      <c r="J46531" t="s">
        <v>25159</v>
      </c>
      <c r="K46531">
        <v>3</v>
      </c>
      <c r="L46531" s="1">
        <v>37622</v>
      </c>
      <c r="M46531" s="1">
        <v>39049</v>
      </c>
      <c r="N46531" s="1">
        <v>40449</v>
      </c>
    </row>
    <row r="46532" spans="1:18" x14ac:dyDescent="0.2">
      <c r="A46532" t="s">
        <v>160118</v>
      </c>
      <c r="B46532" t="s">
        <v>160119</v>
      </c>
      <c r="C46532" t="s">
        <v>160120</v>
      </c>
      <c r="D46532" t="s">
        <v>9961</v>
      </c>
      <c r="E46532">
        <v>4000</v>
      </c>
      <c r="F46532" t="s">
        <v>689</v>
      </c>
      <c r="G46532" t="s">
        <v>25</v>
      </c>
      <c r="H46532" t="s">
        <v>64</v>
      </c>
      <c r="I46532" t="s">
        <v>65</v>
      </c>
      <c r="J46532" t="s">
        <v>4841</v>
      </c>
      <c r="K46532">
        <v>2</v>
      </c>
      <c r="L46532" s="1">
        <v>36251</v>
      </c>
      <c r="M46532" s="1">
        <v>36870</v>
      </c>
      <c r="N46532" s="1">
        <v>39156</v>
      </c>
    </row>
    <row r="46533" spans="1:18" x14ac:dyDescent="0.2">
      <c r="A46533" t="s">
        <v>160121</v>
      </c>
      <c r="B46533" t="s">
        <v>160122</v>
      </c>
      <c r="C46533" t="s">
        <v>160123</v>
      </c>
      <c r="D46533" t="s">
        <v>70</v>
      </c>
      <c r="E46533">
        <v>10000000</v>
      </c>
      <c r="F46533" t="s">
        <v>18</v>
      </c>
      <c r="G46533" t="s">
        <v>25</v>
      </c>
      <c r="H46533" t="s">
        <v>106</v>
      </c>
      <c r="I46533" t="s">
        <v>777</v>
      </c>
      <c r="J46533" t="s">
        <v>778</v>
      </c>
      <c r="K46533">
        <v>1</v>
      </c>
      <c r="L46533" s="1">
        <v>39083</v>
      </c>
      <c r="M46533" s="1">
        <v>41743</v>
      </c>
      <c r="N46533" s="1">
        <v>41743</v>
      </c>
    </row>
    <row r="46534" spans="1:18" x14ac:dyDescent="0.2">
      <c r="A46534" t="s">
        <v>160124</v>
      </c>
      <c r="B46534" t="s">
        <v>160125</v>
      </c>
      <c r="C46534" t="s">
        <v>160126</v>
      </c>
      <c r="D46534" t="s">
        <v>544</v>
      </c>
      <c r="E46534">
        <v>100000</v>
      </c>
      <c r="F46534" t="s">
        <v>18</v>
      </c>
      <c r="G46534" t="s">
        <v>25</v>
      </c>
      <c r="H46534" t="s">
        <v>1239</v>
      </c>
      <c r="I46534" t="s">
        <v>36106</v>
      </c>
      <c r="J46534" t="s">
        <v>2585</v>
      </c>
      <c r="K46534">
        <v>1</v>
      </c>
      <c r="L46534" s="1">
        <v>39814</v>
      </c>
      <c r="M46534" s="1">
        <v>40354</v>
      </c>
      <c r="N46534" s="1">
        <v>40354</v>
      </c>
    </row>
    <row r="46535" spans="1:18" x14ac:dyDescent="0.2">
      <c r="A46535" t="s">
        <v>160127</v>
      </c>
      <c r="B46535" t="s">
        <v>160128</v>
      </c>
      <c r="C46535" t="s">
        <v>160129</v>
      </c>
      <c r="D46535" t="s">
        <v>56</v>
      </c>
      <c r="E46535">
        <v>1486000</v>
      </c>
      <c r="F46535" t="s">
        <v>207</v>
      </c>
      <c r="G46535" t="s">
        <v>25</v>
      </c>
      <c r="H46535" t="s">
        <v>190</v>
      </c>
      <c r="I46535" t="s">
        <v>191</v>
      </c>
      <c r="J46535" t="s">
        <v>191</v>
      </c>
      <c r="K46535">
        <v>1</v>
      </c>
      <c r="L46535" s="1">
        <v>36526</v>
      </c>
      <c r="M46535" s="1">
        <v>41086</v>
      </c>
      <c r="N46535" s="1">
        <v>41086</v>
      </c>
    </row>
    <row r="46536" spans="1:18" x14ac:dyDescent="0.2">
      <c r="A46536" t="s">
        <v>160130</v>
      </c>
      <c r="B46536" t="s">
        <v>160131</v>
      </c>
      <c r="C46536" t="s">
        <v>160132</v>
      </c>
      <c r="E46536">
        <v>15000000</v>
      </c>
      <c r="F46536" t="s">
        <v>113</v>
      </c>
      <c r="G46536" t="s">
        <v>25</v>
      </c>
      <c r="H46536" t="s">
        <v>142</v>
      </c>
      <c r="I46536" t="s">
        <v>143</v>
      </c>
      <c r="J46536" t="s">
        <v>2499</v>
      </c>
      <c r="K46536">
        <v>1</v>
      </c>
      <c r="L46536" s="1">
        <v>35431</v>
      </c>
      <c r="M46536" s="1">
        <v>36556</v>
      </c>
      <c r="N46536" s="1">
        <v>36556</v>
      </c>
    </row>
    <row r="46537" spans="1:18" hidden="1" x14ac:dyDescent="0.2">
      <c r="A46537" t="s">
        <v>160133</v>
      </c>
      <c r="B46537" t="s">
        <v>160134</v>
      </c>
      <c r="D46537" t="s">
        <v>160135</v>
      </c>
      <c r="E46537">
        <v>5000</v>
      </c>
      <c r="F46537" t="s">
        <v>18</v>
      </c>
      <c r="K46537">
        <v>1</v>
      </c>
      <c r="M46537" s="1">
        <v>41791</v>
      </c>
      <c r="N46537" s="1">
        <v>41791</v>
      </c>
      <c r="O46537"/>
      <c r="P46537"/>
      <c r="Q46537"/>
      <c r="R46537"/>
    </row>
    <row r="46538" spans="1:18" x14ac:dyDescent="0.2">
      <c r="A46538" t="s">
        <v>160136</v>
      </c>
      <c r="B46538" t="s">
        <v>160137</v>
      </c>
      <c r="C46538" t="s">
        <v>160138</v>
      </c>
      <c r="D46538" t="s">
        <v>58238</v>
      </c>
      <c r="E46538">
        <v>12300000</v>
      </c>
      <c r="F46538" t="s">
        <v>18</v>
      </c>
      <c r="G46538" t="s">
        <v>25</v>
      </c>
      <c r="H46538" t="s">
        <v>64</v>
      </c>
      <c r="I46538" t="s">
        <v>65</v>
      </c>
      <c r="J46538" t="s">
        <v>1402</v>
      </c>
      <c r="K46538">
        <v>3</v>
      </c>
      <c r="L46538" s="1">
        <v>38989</v>
      </c>
      <c r="M46538" s="1">
        <v>38961</v>
      </c>
      <c r="N46538" s="1">
        <v>40441</v>
      </c>
    </row>
    <row r="46539" spans="1:18" hidden="1" x14ac:dyDescent="0.2">
      <c r="A46539" t="s">
        <v>160139</v>
      </c>
      <c r="B46539" t="s">
        <v>160140</v>
      </c>
      <c r="C46539" t="s">
        <v>160141</v>
      </c>
      <c r="D46539" t="s">
        <v>56</v>
      </c>
      <c r="E46539">
        <v>526000000</v>
      </c>
      <c r="F46539" t="s">
        <v>113</v>
      </c>
      <c r="G46539" t="s">
        <v>25</v>
      </c>
      <c r="H46539" t="s">
        <v>286</v>
      </c>
      <c r="I46539" t="s">
        <v>1030</v>
      </c>
      <c r="J46539" t="s">
        <v>1030</v>
      </c>
      <c r="K46539">
        <v>2</v>
      </c>
      <c r="M46539" s="1">
        <v>40168</v>
      </c>
      <c r="N46539" s="1">
        <v>41437</v>
      </c>
      <c r="O46539"/>
      <c r="P46539"/>
      <c r="Q46539"/>
      <c r="R46539"/>
    </row>
    <row r="46540" spans="1:18" hidden="1" x14ac:dyDescent="0.2">
      <c r="A46540" t="s">
        <v>160142</v>
      </c>
      <c r="B46540" t="s">
        <v>160143</v>
      </c>
      <c r="C46540" t="s">
        <v>160144</v>
      </c>
      <c r="D46540" t="s">
        <v>160145</v>
      </c>
      <c r="E46540" t="s">
        <v>43</v>
      </c>
      <c r="F46540" t="s">
        <v>113</v>
      </c>
      <c r="G46540" t="s">
        <v>25</v>
      </c>
      <c r="H46540" t="s">
        <v>1011</v>
      </c>
      <c r="I46540" t="s">
        <v>1012</v>
      </c>
      <c r="J46540" t="s">
        <v>38319</v>
      </c>
      <c r="K46540">
        <v>1</v>
      </c>
      <c r="M46540" s="1">
        <v>40743</v>
      </c>
      <c r="N46540" s="1">
        <v>40743</v>
      </c>
      <c r="O46540"/>
      <c r="P46540"/>
      <c r="Q46540"/>
      <c r="R46540"/>
    </row>
    <row r="46541" spans="1:18" hidden="1" x14ac:dyDescent="0.2">
      <c r="A46541" t="s">
        <v>160146</v>
      </c>
      <c r="B46541" t="s">
        <v>160147</v>
      </c>
      <c r="C46541" t="s">
        <v>160148</v>
      </c>
      <c r="D46541" t="s">
        <v>160149</v>
      </c>
      <c r="E46541">
        <v>6000000</v>
      </c>
      <c r="F46541" t="s">
        <v>18</v>
      </c>
      <c r="G46541" t="s">
        <v>458</v>
      </c>
      <c r="H46541">
        <v>47</v>
      </c>
      <c r="I46541" t="s">
        <v>1300</v>
      </c>
      <c r="J46541" t="s">
        <v>160150</v>
      </c>
      <c r="K46541">
        <v>4</v>
      </c>
      <c r="L46541" s="1">
        <v>38565</v>
      </c>
      <c r="M46541" s="1">
        <v>39035</v>
      </c>
      <c r="N46541" s="1">
        <v>40317</v>
      </c>
    </row>
    <row r="46542" spans="1:18" x14ac:dyDescent="0.2">
      <c r="A46542" t="s">
        <v>160151</v>
      </c>
      <c r="B46542" t="s">
        <v>160152</v>
      </c>
      <c r="C46542" t="s">
        <v>160153</v>
      </c>
      <c r="D46542" t="s">
        <v>160154</v>
      </c>
      <c r="E46542">
        <v>3250000</v>
      </c>
      <c r="F46542" t="s">
        <v>18</v>
      </c>
      <c r="G46542" t="s">
        <v>25</v>
      </c>
      <c r="H46542" t="s">
        <v>64</v>
      </c>
      <c r="I46542" t="s">
        <v>65</v>
      </c>
      <c r="J46542" t="s">
        <v>1160</v>
      </c>
      <c r="K46542">
        <v>1</v>
      </c>
      <c r="L46542" s="1">
        <v>41898</v>
      </c>
      <c r="M46542" s="1">
        <v>42270</v>
      </c>
      <c r="N46542" s="1">
        <v>42270</v>
      </c>
    </row>
    <row r="46543" spans="1:18" hidden="1" x14ac:dyDescent="0.2">
      <c r="A46543" t="s">
        <v>160155</v>
      </c>
      <c r="B46543" t="s">
        <v>160156</v>
      </c>
      <c r="C46543" t="s">
        <v>160157</v>
      </c>
      <c r="D46543" t="s">
        <v>160158</v>
      </c>
      <c r="E46543">
        <v>14000000</v>
      </c>
      <c r="F46543" t="s">
        <v>18</v>
      </c>
      <c r="G46543" t="s">
        <v>366</v>
      </c>
      <c r="H46543">
        <v>26</v>
      </c>
      <c r="I46543" t="s">
        <v>367</v>
      </c>
      <c r="J46543" t="s">
        <v>367</v>
      </c>
      <c r="K46543">
        <v>1</v>
      </c>
      <c r="M46543" s="1">
        <v>41866</v>
      </c>
      <c r="N46543" s="1">
        <v>41866</v>
      </c>
      <c r="O46543"/>
      <c r="P46543"/>
      <c r="Q46543"/>
      <c r="R46543"/>
    </row>
    <row r="46544" spans="1:18" hidden="1" x14ac:dyDescent="0.2">
      <c r="A46544" t="s">
        <v>160159</v>
      </c>
      <c r="B46544" t="s">
        <v>160160</v>
      </c>
      <c r="C46544" t="s">
        <v>160161</v>
      </c>
      <c r="D46544" t="s">
        <v>160162</v>
      </c>
      <c r="E46544">
        <v>3500000</v>
      </c>
      <c r="F46544" t="s">
        <v>18</v>
      </c>
      <c r="K46544">
        <v>1</v>
      </c>
      <c r="M46544" s="1">
        <v>37134</v>
      </c>
      <c r="N46544" s="1">
        <v>37134</v>
      </c>
      <c r="O46544"/>
      <c r="P46544"/>
      <c r="Q46544"/>
      <c r="R46544"/>
    </row>
    <row r="46545" spans="1:18" x14ac:dyDescent="0.2">
      <c r="A46545" t="s">
        <v>160163</v>
      </c>
      <c r="B46545" t="s">
        <v>160164</v>
      </c>
      <c r="C46545" t="s">
        <v>160165</v>
      </c>
      <c r="D46545" t="s">
        <v>160166</v>
      </c>
      <c r="E46545">
        <v>45000000</v>
      </c>
      <c r="F46545" t="s">
        <v>18</v>
      </c>
      <c r="G46545" t="s">
        <v>25</v>
      </c>
      <c r="H46545" t="s">
        <v>64</v>
      </c>
      <c r="I46545" t="s">
        <v>65</v>
      </c>
      <c r="J46545" t="s">
        <v>71</v>
      </c>
      <c r="K46545">
        <v>2</v>
      </c>
      <c r="L46545" s="1">
        <v>40909</v>
      </c>
      <c r="M46545" s="1">
        <v>41485</v>
      </c>
      <c r="N46545" s="1">
        <v>42292</v>
      </c>
    </row>
    <row r="46546" spans="1:18" x14ac:dyDescent="0.2">
      <c r="A46546" t="s">
        <v>160167</v>
      </c>
      <c r="B46546" t="s">
        <v>160168</v>
      </c>
      <c r="C46546" t="s">
        <v>160169</v>
      </c>
      <c r="D46546" t="s">
        <v>160170</v>
      </c>
      <c r="E46546">
        <v>300000</v>
      </c>
      <c r="F46546" t="s">
        <v>18</v>
      </c>
      <c r="G46546" t="s">
        <v>25</v>
      </c>
      <c r="H46546" t="s">
        <v>106</v>
      </c>
      <c r="I46546" t="s">
        <v>107</v>
      </c>
      <c r="J46546" t="s">
        <v>108</v>
      </c>
      <c r="K46546">
        <v>2</v>
      </c>
      <c r="L46546" s="1">
        <v>41730</v>
      </c>
      <c r="M46546" s="1">
        <v>42036</v>
      </c>
      <c r="N46546" s="1">
        <v>42036</v>
      </c>
    </row>
    <row r="46547" spans="1:18" hidden="1" x14ac:dyDescent="0.2">
      <c r="A46547" t="s">
        <v>160171</v>
      </c>
      <c r="B46547" t="s">
        <v>160172</v>
      </c>
      <c r="D46547" t="s">
        <v>160173</v>
      </c>
      <c r="E46547">
        <v>115000</v>
      </c>
      <c r="F46547" t="s">
        <v>207</v>
      </c>
      <c r="K46547">
        <v>1</v>
      </c>
      <c r="L46547" s="1">
        <v>41944</v>
      </c>
      <c r="M46547" s="1">
        <v>42248</v>
      </c>
      <c r="N46547" s="1">
        <v>42248</v>
      </c>
    </row>
    <row r="46548" spans="1:18" hidden="1" x14ac:dyDescent="0.2">
      <c r="A46548" t="s">
        <v>160174</v>
      </c>
      <c r="B46548" t="s">
        <v>160175</v>
      </c>
      <c r="C46548" t="s">
        <v>160176</v>
      </c>
      <c r="D46548" t="s">
        <v>160177</v>
      </c>
      <c r="E46548">
        <v>10061414</v>
      </c>
      <c r="F46548" t="s">
        <v>113</v>
      </c>
      <c r="G46548" t="s">
        <v>128</v>
      </c>
      <c r="H46548" t="s">
        <v>129</v>
      </c>
      <c r="I46548" t="s">
        <v>130</v>
      </c>
      <c r="J46548" t="s">
        <v>130</v>
      </c>
      <c r="K46548">
        <v>3</v>
      </c>
      <c r="L46548" s="1">
        <v>40513</v>
      </c>
      <c r="M46548" s="1">
        <v>40817</v>
      </c>
      <c r="N46548" s="1">
        <v>41704</v>
      </c>
      <c r="O46548"/>
      <c r="P46548"/>
      <c r="Q46548"/>
      <c r="R46548"/>
    </row>
    <row r="46549" spans="1:18" hidden="1" x14ac:dyDescent="0.2">
      <c r="A46549" t="s">
        <v>160178</v>
      </c>
      <c r="B46549" t="s">
        <v>160179</v>
      </c>
      <c r="C46549" t="s">
        <v>160180</v>
      </c>
      <c r="D46549" t="s">
        <v>160181</v>
      </c>
      <c r="E46549">
        <v>2000000</v>
      </c>
      <c r="F46549" t="s">
        <v>18</v>
      </c>
      <c r="G46549" t="s">
        <v>25</v>
      </c>
      <c r="H46549" t="s">
        <v>64</v>
      </c>
      <c r="I46549" t="s">
        <v>1221</v>
      </c>
      <c r="J46549" t="s">
        <v>7234</v>
      </c>
      <c r="K46549">
        <v>1</v>
      </c>
      <c r="M46549" s="1">
        <v>41669</v>
      </c>
      <c r="N46549" s="1">
        <v>41669</v>
      </c>
      <c r="O46549"/>
      <c r="P46549"/>
      <c r="Q46549"/>
      <c r="R46549"/>
    </row>
    <row r="46550" spans="1:18" hidden="1" x14ac:dyDescent="0.2">
      <c r="A46550" t="s">
        <v>160182</v>
      </c>
      <c r="B46550" t="s">
        <v>160183</v>
      </c>
      <c r="C46550" t="s">
        <v>160184</v>
      </c>
      <c r="D46550" t="s">
        <v>766</v>
      </c>
      <c r="E46550">
        <v>113300000</v>
      </c>
      <c r="F46550" t="s">
        <v>18</v>
      </c>
      <c r="G46550" t="s">
        <v>19</v>
      </c>
      <c r="H46550">
        <v>7</v>
      </c>
      <c r="I46550" t="s">
        <v>672</v>
      </c>
      <c r="J46550" t="s">
        <v>672</v>
      </c>
      <c r="K46550">
        <v>1</v>
      </c>
      <c r="M46550" s="1">
        <v>39672</v>
      </c>
      <c r="N46550" s="1">
        <v>39672</v>
      </c>
      <c r="O46550"/>
      <c r="P46550"/>
      <c r="Q46550"/>
      <c r="R46550"/>
    </row>
    <row r="46551" spans="1:18" x14ac:dyDescent="0.2">
      <c r="A46551" t="s">
        <v>160185</v>
      </c>
      <c r="B46551" t="s">
        <v>160186</v>
      </c>
      <c r="C46551" t="s">
        <v>160187</v>
      </c>
      <c r="D46551" t="s">
        <v>94</v>
      </c>
      <c r="E46551">
        <v>2050000</v>
      </c>
      <c r="F46551" t="s">
        <v>18</v>
      </c>
      <c r="G46551" t="s">
        <v>25</v>
      </c>
      <c r="H46551" t="s">
        <v>1011</v>
      </c>
      <c r="I46551" t="s">
        <v>1012</v>
      </c>
      <c r="J46551" t="s">
        <v>1472</v>
      </c>
      <c r="K46551">
        <v>2</v>
      </c>
      <c r="L46551" s="1">
        <v>37987</v>
      </c>
      <c r="M46551" s="1">
        <v>40175</v>
      </c>
      <c r="N46551" s="1">
        <v>40835</v>
      </c>
    </row>
    <row r="46552" spans="1:18" hidden="1" x14ac:dyDescent="0.2">
      <c r="A46552" t="s">
        <v>160188</v>
      </c>
      <c r="B46552" t="s">
        <v>160189</v>
      </c>
      <c r="C46552" t="s">
        <v>160190</v>
      </c>
      <c r="D46552" t="s">
        <v>21731</v>
      </c>
      <c r="E46552" t="s">
        <v>43</v>
      </c>
      <c r="F46552" t="s">
        <v>18</v>
      </c>
      <c r="G46552" t="s">
        <v>128</v>
      </c>
      <c r="H46552" t="s">
        <v>129</v>
      </c>
      <c r="I46552" t="s">
        <v>130</v>
      </c>
      <c r="J46552" t="s">
        <v>130</v>
      </c>
      <c r="K46552">
        <v>1</v>
      </c>
      <c r="L46552" s="1">
        <v>41640</v>
      </c>
      <c r="M46552" s="1">
        <v>42262</v>
      </c>
      <c r="N46552" s="1">
        <v>42262</v>
      </c>
      <c r="O46552"/>
      <c r="P46552"/>
      <c r="Q46552"/>
      <c r="R46552"/>
    </row>
    <row r="46553" spans="1:18" hidden="1" x14ac:dyDescent="0.2">
      <c r="A46553" t="s">
        <v>160191</v>
      </c>
      <c r="B46553" t="s">
        <v>160192</v>
      </c>
      <c r="C46553" t="s">
        <v>160193</v>
      </c>
      <c r="D46553" t="s">
        <v>160194</v>
      </c>
      <c r="E46553">
        <v>185325006</v>
      </c>
      <c r="F46553" t="s">
        <v>207</v>
      </c>
      <c r="G46553" t="s">
        <v>25</v>
      </c>
      <c r="H46553" t="s">
        <v>106</v>
      </c>
      <c r="I46553" t="s">
        <v>107</v>
      </c>
      <c r="J46553" t="s">
        <v>108</v>
      </c>
      <c r="K46553">
        <v>8</v>
      </c>
      <c r="L46553" s="1">
        <v>39873</v>
      </c>
      <c r="M46553" s="1">
        <v>38904</v>
      </c>
      <c r="N46553" s="1">
        <v>41982</v>
      </c>
      <c r="O46553"/>
      <c r="P46553"/>
      <c r="Q46553"/>
      <c r="R46553"/>
    </row>
    <row r="46554" spans="1:18" hidden="1" x14ac:dyDescent="0.2">
      <c r="A46554" t="s">
        <v>160195</v>
      </c>
      <c r="B46554" t="s">
        <v>160196</v>
      </c>
      <c r="C46554" t="s">
        <v>160197</v>
      </c>
      <c r="D46554" t="s">
        <v>24917</v>
      </c>
      <c r="E46554">
        <v>395680</v>
      </c>
      <c r="F46554" t="s">
        <v>18</v>
      </c>
      <c r="G46554" t="s">
        <v>5951</v>
      </c>
      <c r="I46554" t="s">
        <v>18512</v>
      </c>
      <c r="J46554" t="s">
        <v>18513</v>
      </c>
      <c r="K46554">
        <v>1</v>
      </c>
      <c r="L46554" s="1">
        <v>41275</v>
      </c>
      <c r="M46554" s="1">
        <v>42036</v>
      </c>
      <c r="N46554" s="1">
        <v>42036</v>
      </c>
      <c r="O46554"/>
      <c r="P46554"/>
      <c r="Q46554"/>
      <c r="R46554"/>
    </row>
    <row r="46555" spans="1:18" x14ac:dyDescent="0.2">
      <c r="A46555" t="s">
        <v>160198</v>
      </c>
      <c r="B46555" t="s">
        <v>160199</v>
      </c>
      <c r="D46555" t="s">
        <v>127</v>
      </c>
      <c r="E46555">
        <v>51500000</v>
      </c>
      <c r="F46555" t="s">
        <v>18</v>
      </c>
      <c r="G46555" t="s">
        <v>25</v>
      </c>
      <c r="H46555" t="s">
        <v>64</v>
      </c>
      <c r="I46555" t="s">
        <v>95</v>
      </c>
      <c r="J46555" t="s">
        <v>95</v>
      </c>
      <c r="K46555">
        <v>2</v>
      </c>
      <c r="L46555" s="1">
        <v>35065</v>
      </c>
      <c r="M46555" s="1">
        <v>36645</v>
      </c>
      <c r="N46555" s="1">
        <v>37020</v>
      </c>
    </row>
    <row r="46556" spans="1:18" x14ac:dyDescent="0.2">
      <c r="A46556" t="s">
        <v>160200</v>
      </c>
      <c r="B46556" t="s">
        <v>160201</v>
      </c>
      <c r="C46556" t="s">
        <v>160202</v>
      </c>
      <c r="D46556" t="s">
        <v>148007</v>
      </c>
      <c r="E46556">
        <v>6250000</v>
      </c>
      <c r="F46556" t="s">
        <v>18</v>
      </c>
      <c r="G46556" t="s">
        <v>25</v>
      </c>
      <c r="H46556" t="s">
        <v>64</v>
      </c>
      <c r="I46556" t="s">
        <v>65</v>
      </c>
      <c r="J46556" t="s">
        <v>1103</v>
      </c>
      <c r="K46556">
        <v>4</v>
      </c>
      <c r="L46556" s="1">
        <v>39083</v>
      </c>
      <c r="M46556" s="1">
        <v>40638</v>
      </c>
      <c r="N46556" s="1">
        <v>41884</v>
      </c>
    </row>
    <row r="46557" spans="1:18" x14ac:dyDescent="0.2">
      <c r="A46557" t="s">
        <v>160203</v>
      </c>
      <c r="B46557" t="s">
        <v>160204</v>
      </c>
      <c r="C46557" t="s">
        <v>160205</v>
      </c>
      <c r="D46557" t="s">
        <v>160206</v>
      </c>
      <c r="E46557">
        <v>175000</v>
      </c>
      <c r="F46557" t="s">
        <v>18</v>
      </c>
      <c r="G46557" t="s">
        <v>25</v>
      </c>
      <c r="H46557" t="s">
        <v>158</v>
      </c>
      <c r="I46557" t="s">
        <v>244</v>
      </c>
      <c r="J46557" t="s">
        <v>244</v>
      </c>
      <c r="K46557">
        <v>4</v>
      </c>
      <c r="L46557" s="1">
        <v>41395</v>
      </c>
      <c r="M46557" s="1">
        <v>41579</v>
      </c>
      <c r="N46557" s="1">
        <v>42109</v>
      </c>
    </row>
    <row r="46558" spans="1:18" x14ac:dyDescent="0.2">
      <c r="A46558" t="s">
        <v>160207</v>
      </c>
      <c r="B46558" t="s">
        <v>160208</v>
      </c>
      <c r="C46558" t="s">
        <v>160209</v>
      </c>
      <c r="D46558" t="s">
        <v>74828</v>
      </c>
      <c r="E46558">
        <v>100000</v>
      </c>
      <c r="F46558" t="s">
        <v>18</v>
      </c>
      <c r="G46558" t="s">
        <v>25</v>
      </c>
      <c r="H46558" t="s">
        <v>44</v>
      </c>
      <c r="I46558" t="s">
        <v>282</v>
      </c>
      <c r="J46558" t="s">
        <v>282</v>
      </c>
      <c r="K46558">
        <v>1</v>
      </c>
      <c r="L46558" s="1">
        <v>40917</v>
      </c>
      <c r="M46558" s="1">
        <v>41309</v>
      </c>
      <c r="N46558" s="1">
        <v>41309</v>
      </c>
    </row>
    <row r="46559" spans="1:18" hidden="1" x14ac:dyDescent="0.2">
      <c r="A46559" t="s">
        <v>160210</v>
      </c>
      <c r="B46559" t="s">
        <v>160211</v>
      </c>
      <c r="C46559" t="s">
        <v>160212</v>
      </c>
      <c r="D46559" t="s">
        <v>160213</v>
      </c>
      <c r="E46559">
        <v>130748</v>
      </c>
      <c r="F46559" t="s">
        <v>18</v>
      </c>
      <c r="G46559" t="s">
        <v>650</v>
      </c>
      <c r="H46559">
        <v>9</v>
      </c>
      <c r="I46559" t="s">
        <v>2072</v>
      </c>
      <c r="J46559" t="s">
        <v>2072</v>
      </c>
      <c r="K46559">
        <v>1</v>
      </c>
      <c r="L46559" s="1">
        <v>41091</v>
      </c>
      <c r="M46559" s="1">
        <v>41430</v>
      </c>
      <c r="N46559" s="1">
        <v>41430</v>
      </c>
      <c r="O46559"/>
      <c r="P46559"/>
      <c r="Q46559"/>
      <c r="R46559"/>
    </row>
    <row r="46560" spans="1:18" hidden="1" x14ac:dyDescent="0.2">
      <c r="A46560" t="s">
        <v>160214</v>
      </c>
      <c r="B46560" t="s">
        <v>160215</v>
      </c>
      <c r="C46560" t="s">
        <v>160216</v>
      </c>
      <c r="D46560" t="s">
        <v>63667</v>
      </c>
      <c r="E46560">
        <v>644016</v>
      </c>
      <c r="F46560" t="s">
        <v>18</v>
      </c>
      <c r="G46560" t="s">
        <v>1126</v>
      </c>
      <c r="H46560">
        <v>25</v>
      </c>
      <c r="I46560" t="s">
        <v>1582</v>
      </c>
      <c r="J46560" t="s">
        <v>1583</v>
      </c>
      <c r="K46560">
        <v>1</v>
      </c>
      <c r="M46560" s="1">
        <v>41214</v>
      </c>
      <c r="N46560" s="1">
        <v>41214</v>
      </c>
      <c r="O46560"/>
      <c r="P46560"/>
      <c r="Q46560"/>
      <c r="R46560"/>
    </row>
    <row r="46561" spans="1:18" hidden="1" x14ac:dyDescent="0.2">
      <c r="A46561" t="s">
        <v>160217</v>
      </c>
      <c r="B46561" t="s">
        <v>160218</v>
      </c>
      <c r="C46561" t="s">
        <v>160219</v>
      </c>
      <c r="D46561" t="s">
        <v>160220</v>
      </c>
      <c r="E46561">
        <v>20323</v>
      </c>
      <c r="F46561" t="s">
        <v>18</v>
      </c>
      <c r="G46561" t="s">
        <v>347</v>
      </c>
      <c r="H46561">
        <v>7</v>
      </c>
      <c r="I46561" t="s">
        <v>762</v>
      </c>
      <c r="J46561" t="s">
        <v>762</v>
      </c>
      <c r="K46561">
        <v>1</v>
      </c>
      <c r="L46561" s="1">
        <v>41426</v>
      </c>
      <c r="M46561" s="1">
        <v>41560</v>
      </c>
      <c r="N46561" s="1">
        <v>41560</v>
      </c>
    </row>
    <row r="46562" spans="1:18" hidden="1" x14ac:dyDescent="0.2">
      <c r="A46562" t="s">
        <v>160221</v>
      </c>
      <c r="B46562" t="s">
        <v>160218</v>
      </c>
      <c r="C46562" t="s">
        <v>160222</v>
      </c>
      <c r="D46562" t="s">
        <v>2199</v>
      </c>
      <c r="E46562">
        <v>1500000</v>
      </c>
      <c r="F46562" t="s">
        <v>18</v>
      </c>
      <c r="G46562" t="s">
        <v>860</v>
      </c>
      <c r="H46562" t="s">
        <v>2141</v>
      </c>
      <c r="I46562" t="s">
        <v>2142</v>
      </c>
      <c r="J46562" t="s">
        <v>2142</v>
      </c>
      <c r="K46562">
        <v>1</v>
      </c>
      <c r="L46562" s="1">
        <v>40909</v>
      </c>
      <c r="M46562" s="1">
        <v>42317</v>
      </c>
      <c r="N46562" s="1">
        <v>42317</v>
      </c>
    </row>
    <row r="46563" spans="1:18" hidden="1" x14ac:dyDescent="0.2">
      <c r="A46563" t="s">
        <v>160223</v>
      </c>
      <c r="B46563" t="s">
        <v>160224</v>
      </c>
      <c r="C46563" t="s">
        <v>160225</v>
      </c>
      <c r="D46563" t="s">
        <v>42</v>
      </c>
      <c r="E46563">
        <v>300000</v>
      </c>
      <c r="F46563" t="s">
        <v>18</v>
      </c>
      <c r="G46563" t="s">
        <v>165</v>
      </c>
      <c r="H46563" t="s">
        <v>166</v>
      </c>
      <c r="I46563" t="s">
        <v>167</v>
      </c>
      <c r="J46563" t="s">
        <v>167</v>
      </c>
      <c r="K46563">
        <v>1</v>
      </c>
      <c r="L46563" s="1">
        <v>38899</v>
      </c>
      <c r="M46563" s="1">
        <v>39897</v>
      </c>
      <c r="N46563" s="1">
        <v>39897</v>
      </c>
    </row>
    <row r="46564" spans="1:18" x14ac:dyDescent="0.2">
      <c r="A46564" t="s">
        <v>160226</v>
      </c>
      <c r="B46564" t="s">
        <v>160227</v>
      </c>
      <c r="C46564" t="s">
        <v>160228</v>
      </c>
      <c r="D46564" t="s">
        <v>129134</v>
      </c>
      <c r="E46564">
        <v>150000</v>
      </c>
      <c r="F46564" t="s">
        <v>18</v>
      </c>
      <c r="G46564" t="s">
        <v>25</v>
      </c>
      <c r="H46564" t="s">
        <v>208</v>
      </c>
      <c r="I46564" t="s">
        <v>209</v>
      </c>
      <c r="J46564" t="s">
        <v>209</v>
      </c>
      <c r="K46564">
        <v>3</v>
      </c>
      <c r="L46564" s="1">
        <v>40391</v>
      </c>
      <c r="M46564" s="1">
        <v>40848</v>
      </c>
      <c r="N46564" s="1">
        <v>41394</v>
      </c>
    </row>
    <row r="46565" spans="1:18" hidden="1" x14ac:dyDescent="0.2">
      <c r="A46565" t="s">
        <v>160229</v>
      </c>
      <c r="B46565" t="s">
        <v>160230</v>
      </c>
      <c r="C46565" t="s">
        <v>160231</v>
      </c>
      <c r="D46565" t="s">
        <v>655</v>
      </c>
      <c r="E46565">
        <v>134900000</v>
      </c>
      <c r="F46565" t="s">
        <v>18</v>
      </c>
      <c r="G46565" t="s">
        <v>25</v>
      </c>
      <c r="H46565" t="s">
        <v>64</v>
      </c>
      <c r="I46565" t="s">
        <v>65</v>
      </c>
      <c r="J46565" t="s">
        <v>66</v>
      </c>
      <c r="K46565">
        <v>6</v>
      </c>
      <c r="L46565" s="1">
        <v>40118</v>
      </c>
      <c r="M46565" s="1">
        <v>40640</v>
      </c>
      <c r="N46565" s="1">
        <v>42069</v>
      </c>
      <c r="O46565"/>
      <c r="P46565"/>
      <c r="Q46565"/>
      <c r="R46565"/>
    </row>
    <row r="46566" spans="1:18" hidden="1" x14ac:dyDescent="0.2">
      <c r="A46566" t="s">
        <v>160232</v>
      </c>
      <c r="B46566" t="s">
        <v>160233</v>
      </c>
      <c r="E46566" t="s">
        <v>43</v>
      </c>
      <c r="F46566" t="s">
        <v>18</v>
      </c>
      <c r="K46566">
        <v>4</v>
      </c>
      <c r="M46566" s="1">
        <v>41115</v>
      </c>
      <c r="N46566" s="1">
        <v>41547</v>
      </c>
      <c r="O46566"/>
      <c r="P46566"/>
      <c r="Q46566"/>
      <c r="R46566"/>
    </row>
    <row r="46567" spans="1:18" hidden="1" x14ac:dyDescent="0.2">
      <c r="A46567" t="s">
        <v>160234</v>
      </c>
      <c r="B46567" t="s">
        <v>160235</v>
      </c>
      <c r="C46567" t="s">
        <v>160236</v>
      </c>
      <c r="D46567" t="s">
        <v>160237</v>
      </c>
      <c r="E46567">
        <v>405350</v>
      </c>
      <c r="F46567" t="s">
        <v>18</v>
      </c>
      <c r="G46567" t="s">
        <v>128</v>
      </c>
      <c r="K46567">
        <v>1</v>
      </c>
      <c r="M46567" s="1">
        <v>41913</v>
      </c>
      <c r="N46567" s="1">
        <v>41913</v>
      </c>
      <c r="O46567"/>
      <c r="P46567"/>
      <c r="Q46567"/>
      <c r="R46567"/>
    </row>
    <row r="46568" spans="1:18" hidden="1" x14ac:dyDescent="0.2">
      <c r="A46568" t="s">
        <v>160238</v>
      </c>
      <c r="B46568" t="s">
        <v>160239</v>
      </c>
      <c r="C46568" t="s">
        <v>160240</v>
      </c>
      <c r="D46568" t="s">
        <v>50</v>
      </c>
      <c r="E46568">
        <v>32842</v>
      </c>
      <c r="F46568" t="s">
        <v>18</v>
      </c>
      <c r="G46568" t="s">
        <v>1255</v>
      </c>
      <c r="H46568">
        <v>42</v>
      </c>
      <c r="I46568" t="s">
        <v>1256</v>
      </c>
      <c r="J46568" t="s">
        <v>1256</v>
      </c>
      <c r="K46568">
        <v>1</v>
      </c>
      <c r="L46568" s="1">
        <v>41395</v>
      </c>
      <c r="M46568" s="1">
        <v>41395</v>
      </c>
      <c r="N46568" s="1">
        <v>41395</v>
      </c>
    </row>
    <row r="46569" spans="1:18" hidden="1" x14ac:dyDescent="0.2">
      <c r="A46569" t="s">
        <v>160241</v>
      </c>
      <c r="B46569" t="s">
        <v>160242</v>
      </c>
      <c r="C46569" t="s">
        <v>160243</v>
      </c>
      <c r="D46569" t="s">
        <v>160244</v>
      </c>
      <c r="E46569">
        <v>2250000</v>
      </c>
      <c r="F46569" t="s">
        <v>18</v>
      </c>
      <c r="G46569" t="s">
        <v>128</v>
      </c>
      <c r="H46569" t="s">
        <v>6798</v>
      </c>
      <c r="I46569" t="s">
        <v>6799</v>
      </c>
      <c r="J46569" t="s">
        <v>6799</v>
      </c>
      <c r="K46569">
        <v>2</v>
      </c>
      <c r="L46569" s="1">
        <v>40798</v>
      </c>
      <c r="M46569" s="1">
        <v>41221</v>
      </c>
      <c r="N46569" s="1">
        <v>42048</v>
      </c>
    </row>
    <row r="46570" spans="1:18" x14ac:dyDescent="0.2">
      <c r="A46570" t="s">
        <v>160245</v>
      </c>
      <c r="B46570" t="s">
        <v>160246</v>
      </c>
      <c r="C46570" t="s">
        <v>160247</v>
      </c>
      <c r="D46570" t="s">
        <v>160248</v>
      </c>
      <c r="E46570">
        <v>12000000</v>
      </c>
      <c r="F46570" t="s">
        <v>18</v>
      </c>
      <c r="G46570" t="s">
        <v>25</v>
      </c>
      <c r="H46570" t="s">
        <v>64</v>
      </c>
      <c r="I46570" t="s">
        <v>65</v>
      </c>
      <c r="J46570" t="s">
        <v>71</v>
      </c>
      <c r="K46570">
        <v>1</v>
      </c>
      <c r="L46570" s="1">
        <v>39099</v>
      </c>
      <c r="M46570" s="1">
        <v>42331</v>
      </c>
      <c r="N46570" s="1">
        <v>42331</v>
      </c>
    </row>
    <row r="46571" spans="1:18" hidden="1" x14ac:dyDescent="0.2">
      <c r="A46571" t="s">
        <v>160249</v>
      </c>
      <c r="B46571" t="s">
        <v>160250</v>
      </c>
      <c r="C46571" t="s">
        <v>160251</v>
      </c>
      <c r="D46571" t="s">
        <v>160252</v>
      </c>
      <c r="E46571" t="s">
        <v>43</v>
      </c>
      <c r="F46571" t="s">
        <v>18</v>
      </c>
      <c r="G46571" t="s">
        <v>552</v>
      </c>
      <c r="H46571">
        <v>56</v>
      </c>
      <c r="I46571" t="s">
        <v>2552</v>
      </c>
      <c r="J46571" t="s">
        <v>2552</v>
      </c>
      <c r="K46571">
        <v>1</v>
      </c>
      <c r="L46571" s="1">
        <v>41365</v>
      </c>
      <c r="M46571" s="1">
        <v>42064</v>
      </c>
      <c r="N46571" s="1">
        <v>42064</v>
      </c>
      <c r="O46571"/>
      <c r="P46571"/>
      <c r="Q46571"/>
      <c r="R46571"/>
    </row>
    <row r="46572" spans="1:18" x14ac:dyDescent="0.2">
      <c r="A46572" t="s">
        <v>160253</v>
      </c>
      <c r="B46572" t="s">
        <v>160254</v>
      </c>
      <c r="C46572" t="s">
        <v>160255</v>
      </c>
      <c r="D46572" t="s">
        <v>42</v>
      </c>
      <c r="E46572">
        <v>150000</v>
      </c>
      <c r="F46572" t="s">
        <v>18</v>
      </c>
      <c r="G46572" t="s">
        <v>25</v>
      </c>
      <c r="H46572" t="s">
        <v>3993</v>
      </c>
      <c r="I46572" t="s">
        <v>3994</v>
      </c>
      <c r="J46572" t="s">
        <v>3995</v>
      </c>
      <c r="K46572">
        <v>1</v>
      </c>
      <c r="L46572" s="1">
        <v>40544</v>
      </c>
      <c r="M46572" s="1">
        <v>41374</v>
      </c>
      <c r="N46572" s="1">
        <v>41374</v>
      </c>
    </row>
    <row r="46573" spans="1:18" hidden="1" x14ac:dyDescent="0.2">
      <c r="A46573" t="s">
        <v>160256</v>
      </c>
      <c r="B46573" t="s">
        <v>160257</v>
      </c>
      <c r="C46573" t="s">
        <v>160258</v>
      </c>
      <c r="D46573" t="s">
        <v>160259</v>
      </c>
      <c r="E46573">
        <v>243071</v>
      </c>
      <c r="F46573" t="s">
        <v>18</v>
      </c>
      <c r="G46573" t="s">
        <v>128</v>
      </c>
      <c r="H46573" t="s">
        <v>129</v>
      </c>
      <c r="I46573" t="s">
        <v>130</v>
      </c>
      <c r="J46573" t="s">
        <v>130</v>
      </c>
      <c r="K46573">
        <v>1</v>
      </c>
      <c r="L46573" s="1">
        <v>41473</v>
      </c>
      <c r="M46573" s="1">
        <v>41603</v>
      </c>
      <c r="N46573" s="1">
        <v>41603</v>
      </c>
      <c r="O46573"/>
      <c r="P46573"/>
      <c r="Q46573"/>
      <c r="R46573"/>
    </row>
    <row r="46574" spans="1:18" hidden="1" x14ac:dyDescent="0.2">
      <c r="A46574" t="s">
        <v>160260</v>
      </c>
      <c r="B46574" t="s">
        <v>160261</v>
      </c>
      <c r="C46574" t="s">
        <v>160262</v>
      </c>
      <c r="D46574" t="s">
        <v>4221</v>
      </c>
      <c r="E46574">
        <v>3814776</v>
      </c>
      <c r="F46574" t="s">
        <v>18</v>
      </c>
      <c r="G46574" t="s">
        <v>25</v>
      </c>
      <c r="H46574" t="s">
        <v>64</v>
      </c>
      <c r="I46574" t="s">
        <v>65</v>
      </c>
      <c r="J46574" t="s">
        <v>606</v>
      </c>
      <c r="K46574">
        <v>3</v>
      </c>
      <c r="L46574" s="1">
        <v>41716</v>
      </c>
      <c r="M46574" s="1">
        <v>41699</v>
      </c>
      <c r="N46574" s="1">
        <v>42284</v>
      </c>
      <c r="O46574"/>
      <c r="P46574"/>
      <c r="Q46574"/>
      <c r="R46574"/>
    </row>
    <row r="46575" spans="1:18" x14ac:dyDescent="0.2">
      <c r="A46575" t="s">
        <v>160263</v>
      </c>
      <c r="B46575" t="s">
        <v>160264</v>
      </c>
      <c r="C46575" t="s">
        <v>160262</v>
      </c>
      <c r="D46575" t="s">
        <v>160265</v>
      </c>
      <c r="E46575">
        <v>1000000</v>
      </c>
      <c r="F46575" t="s">
        <v>18</v>
      </c>
      <c r="G46575" t="s">
        <v>25</v>
      </c>
      <c r="H46575" t="s">
        <v>64</v>
      </c>
      <c r="I46575" t="s">
        <v>65</v>
      </c>
      <c r="J46575" t="s">
        <v>606</v>
      </c>
      <c r="K46575">
        <v>2</v>
      </c>
      <c r="L46575" s="1">
        <v>41378</v>
      </c>
      <c r="M46575" s="1">
        <v>41579</v>
      </c>
      <c r="N46575" s="1">
        <v>41913</v>
      </c>
    </row>
    <row r="46576" spans="1:18" hidden="1" x14ac:dyDescent="0.2">
      <c r="A46576" t="s">
        <v>160266</v>
      </c>
      <c r="B46576" t="s">
        <v>160267</v>
      </c>
      <c r="C46576" t="s">
        <v>160268</v>
      </c>
      <c r="D46576" t="s">
        <v>42</v>
      </c>
      <c r="E46576">
        <v>10000000</v>
      </c>
      <c r="F46576" t="s">
        <v>113</v>
      </c>
      <c r="G46576" t="s">
        <v>25</v>
      </c>
      <c r="H46576" t="s">
        <v>99</v>
      </c>
      <c r="I46576" t="s">
        <v>100</v>
      </c>
      <c r="J46576" t="s">
        <v>13190</v>
      </c>
      <c r="K46576">
        <v>1</v>
      </c>
      <c r="M46576" s="1">
        <v>38495</v>
      </c>
      <c r="N46576" s="1">
        <v>38495</v>
      </c>
      <c r="O46576"/>
      <c r="P46576"/>
      <c r="Q46576"/>
      <c r="R46576"/>
    </row>
    <row r="46577" spans="1:18" x14ac:dyDescent="0.2">
      <c r="A46577" t="s">
        <v>160269</v>
      </c>
      <c r="B46577" t="s">
        <v>160270</v>
      </c>
      <c r="C46577" t="s">
        <v>160271</v>
      </c>
      <c r="D46577" t="s">
        <v>94447</v>
      </c>
      <c r="E46577">
        <v>24750000</v>
      </c>
      <c r="F46577" t="s">
        <v>113</v>
      </c>
      <c r="G46577" t="s">
        <v>25</v>
      </c>
      <c r="H46577" t="s">
        <v>64</v>
      </c>
      <c r="I46577" t="s">
        <v>65</v>
      </c>
      <c r="J46577" t="s">
        <v>5540</v>
      </c>
      <c r="K46577">
        <v>3</v>
      </c>
      <c r="L46577" s="1">
        <v>37622</v>
      </c>
      <c r="M46577" s="1">
        <v>38859</v>
      </c>
      <c r="N46577" s="1">
        <v>40442</v>
      </c>
    </row>
    <row r="46578" spans="1:18" hidden="1" x14ac:dyDescent="0.2">
      <c r="A46578" t="s">
        <v>160272</v>
      </c>
      <c r="B46578" t="s">
        <v>160273</v>
      </c>
      <c r="C46578" t="s">
        <v>160274</v>
      </c>
      <c r="D46578" t="s">
        <v>160275</v>
      </c>
      <c r="E46578">
        <v>66800000</v>
      </c>
      <c r="F46578" t="s">
        <v>18</v>
      </c>
      <c r="G46578" t="s">
        <v>25</v>
      </c>
      <c r="H46578" t="s">
        <v>142</v>
      </c>
      <c r="I46578" t="s">
        <v>143</v>
      </c>
      <c r="J46578" t="s">
        <v>143</v>
      </c>
      <c r="K46578">
        <v>3</v>
      </c>
      <c r="L46578" s="1">
        <v>40909</v>
      </c>
      <c r="M46578" s="1">
        <v>40969</v>
      </c>
      <c r="N46578" s="1">
        <v>42039</v>
      </c>
      <c r="O46578"/>
      <c r="P46578"/>
      <c r="Q46578"/>
      <c r="R46578"/>
    </row>
    <row r="46579" spans="1:18" hidden="1" x14ac:dyDescent="0.2">
      <c r="A46579" t="s">
        <v>160276</v>
      </c>
      <c r="B46579" t="s">
        <v>160277</v>
      </c>
      <c r="C46579" t="s">
        <v>160278</v>
      </c>
      <c r="D46579" t="s">
        <v>2079</v>
      </c>
      <c r="E46579">
        <v>6538000</v>
      </c>
      <c r="F46579" t="s">
        <v>18</v>
      </c>
      <c r="G46579" t="s">
        <v>366</v>
      </c>
      <c r="H46579">
        <v>27</v>
      </c>
      <c r="I46579" t="s">
        <v>5348</v>
      </c>
      <c r="J46579" t="s">
        <v>14648</v>
      </c>
      <c r="K46579">
        <v>2</v>
      </c>
      <c r="L46579" s="1">
        <v>38353</v>
      </c>
      <c r="M46579" s="1">
        <v>38636</v>
      </c>
      <c r="N46579" s="1">
        <v>38856</v>
      </c>
      <c r="O46579"/>
      <c r="P46579"/>
      <c r="Q46579"/>
      <c r="R46579"/>
    </row>
    <row r="46580" spans="1:18" hidden="1" x14ac:dyDescent="0.2">
      <c r="A46580" t="s">
        <v>160279</v>
      </c>
      <c r="B46580" t="s">
        <v>160280</v>
      </c>
      <c r="C46580" t="s">
        <v>160281</v>
      </c>
      <c r="D46580" t="s">
        <v>50336</v>
      </c>
      <c r="E46580">
        <v>890000000</v>
      </c>
      <c r="F46580" t="s">
        <v>689</v>
      </c>
      <c r="G46580" t="s">
        <v>37</v>
      </c>
      <c r="H46580">
        <v>22</v>
      </c>
      <c r="I46580" t="s">
        <v>38</v>
      </c>
      <c r="J46580" t="s">
        <v>38</v>
      </c>
      <c r="K46580">
        <v>8</v>
      </c>
      <c r="L46580" s="1">
        <v>38353</v>
      </c>
      <c r="M46580" s="1">
        <v>38930</v>
      </c>
      <c r="N46580" s="1">
        <v>42156</v>
      </c>
      <c r="O46580"/>
      <c r="P46580"/>
      <c r="Q46580"/>
      <c r="R46580"/>
    </row>
    <row r="46581" spans="1:18" hidden="1" x14ac:dyDescent="0.2">
      <c r="A46581" t="s">
        <v>160282</v>
      </c>
      <c r="B46581" t="s">
        <v>160283</v>
      </c>
      <c r="C46581" t="s">
        <v>160284</v>
      </c>
      <c r="D46581" t="s">
        <v>160285</v>
      </c>
      <c r="E46581">
        <v>1140000</v>
      </c>
      <c r="F46581" t="s">
        <v>18</v>
      </c>
      <c r="G46581" t="s">
        <v>165</v>
      </c>
      <c r="H46581" t="s">
        <v>166</v>
      </c>
      <c r="I46581" t="s">
        <v>167</v>
      </c>
      <c r="J46581" t="s">
        <v>167</v>
      </c>
      <c r="K46581">
        <v>3</v>
      </c>
      <c r="L46581" s="1">
        <v>40673</v>
      </c>
      <c r="M46581" s="1">
        <v>40940</v>
      </c>
      <c r="N46581" s="1">
        <v>41330</v>
      </c>
    </row>
    <row r="46582" spans="1:18" hidden="1" x14ac:dyDescent="0.2">
      <c r="A46582" t="s">
        <v>160286</v>
      </c>
      <c r="B46582" t="s">
        <v>160287</v>
      </c>
      <c r="C46582" t="s">
        <v>160288</v>
      </c>
      <c r="D46582" t="s">
        <v>160289</v>
      </c>
      <c r="E46582">
        <v>165000</v>
      </c>
      <c r="F46582" t="s">
        <v>18</v>
      </c>
      <c r="G46582" t="s">
        <v>25</v>
      </c>
      <c r="H46582" t="s">
        <v>106</v>
      </c>
      <c r="I46582" t="s">
        <v>107</v>
      </c>
      <c r="J46582" t="s">
        <v>108</v>
      </c>
      <c r="K46582">
        <v>1</v>
      </c>
      <c r="M46582" s="1">
        <v>42062</v>
      </c>
      <c r="N46582" s="1">
        <v>42062</v>
      </c>
      <c r="O46582"/>
      <c r="P46582"/>
      <c r="Q46582"/>
      <c r="R46582"/>
    </row>
    <row r="46583" spans="1:18" hidden="1" x14ac:dyDescent="0.2">
      <c r="A46583" t="s">
        <v>160290</v>
      </c>
      <c r="B46583" t="s">
        <v>160291</v>
      </c>
      <c r="C46583" t="s">
        <v>160292</v>
      </c>
      <c r="D46583" t="s">
        <v>160293</v>
      </c>
      <c r="E46583" t="s">
        <v>43</v>
      </c>
      <c r="F46583" t="s">
        <v>18</v>
      </c>
      <c r="G46583" t="s">
        <v>25</v>
      </c>
      <c r="H46583" t="s">
        <v>158</v>
      </c>
      <c r="I46583" t="s">
        <v>244</v>
      </c>
      <c r="J46583" t="s">
        <v>244</v>
      </c>
      <c r="K46583">
        <v>1</v>
      </c>
      <c r="L46583" s="1">
        <v>41518</v>
      </c>
      <c r="M46583" s="1">
        <v>41898</v>
      </c>
      <c r="N46583" s="1">
        <v>41898</v>
      </c>
      <c r="O46583"/>
      <c r="P46583"/>
      <c r="Q46583"/>
      <c r="R46583"/>
    </row>
    <row r="46584" spans="1:18" hidden="1" x14ac:dyDescent="0.2">
      <c r="A46584" t="s">
        <v>160294</v>
      </c>
      <c r="B46584" t="s">
        <v>160295</v>
      </c>
      <c r="C46584" t="s">
        <v>160296</v>
      </c>
      <c r="D46584" t="s">
        <v>160297</v>
      </c>
      <c r="E46584">
        <v>2000000</v>
      </c>
      <c r="F46584" t="s">
        <v>18</v>
      </c>
      <c r="G46584" t="s">
        <v>2318</v>
      </c>
      <c r="H46584">
        <v>7</v>
      </c>
      <c r="I46584" t="s">
        <v>3176</v>
      </c>
      <c r="J46584" t="s">
        <v>91363</v>
      </c>
      <c r="K46584">
        <v>1</v>
      </c>
      <c r="L46584" s="1">
        <v>41760</v>
      </c>
      <c r="M46584" s="1">
        <v>41983</v>
      </c>
      <c r="N46584" s="1">
        <v>41983</v>
      </c>
    </row>
    <row r="46585" spans="1:18" hidden="1" x14ac:dyDescent="0.2">
      <c r="A46585" t="s">
        <v>160298</v>
      </c>
      <c r="B46585" t="s">
        <v>160299</v>
      </c>
      <c r="C46585" t="s">
        <v>160300</v>
      </c>
      <c r="D46585" t="s">
        <v>160301</v>
      </c>
      <c r="E46585">
        <v>909202</v>
      </c>
      <c r="F46585" t="s">
        <v>207</v>
      </c>
      <c r="K46585">
        <v>3</v>
      </c>
      <c r="L46585" s="1">
        <v>41395</v>
      </c>
      <c r="M46585" s="1">
        <v>41791</v>
      </c>
      <c r="N46585" s="1">
        <v>42171</v>
      </c>
      <c r="O46585"/>
      <c r="P46585"/>
      <c r="Q46585"/>
      <c r="R46585"/>
    </row>
    <row r="46586" spans="1:18" hidden="1" x14ac:dyDescent="0.2">
      <c r="A46586" t="s">
        <v>160302</v>
      </c>
      <c r="B46586" t="s">
        <v>160303</v>
      </c>
      <c r="C46586" t="s">
        <v>160304</v>
      </c>
      <c r="D46586" t="s">
        <v>160305</v>
      </c>
      <c r="E46586">
        <v>149112</v>
      </c>
      <c r="F46586" t="s">
        <v>18</v>
      </c>
      <c r="G46586" t="s">
        <v>3403</v>
      </c>
      <c r="H46586">
        <v>7</v>
      </c>
      <c r="I46586" t="s">
        <v>3404</v>
      </c>
      <c r="J46586" t="s">
        <v>3404</v>
      </c>
      <c r="K46586">
        <v>3</v>
      </c>
      <c r="L46586" s="1">
        <v>40725</v>
      </c>
      <c r="M46586" s="1">
        <v>40909</v>
      </c>
      <c r="N46586" s="1">
        <v>41306</v>
      </c>
      <c r="O46586"/>
      <c r="P46586"/>
      <c r="Q46586"/>
      <c r="R46586"/>
    </row>
    <row r="46587" spans="1:18" x14ac:dyDescent="0.2">
      <c r="A46587" t="s">
        <v>160306</v>
      </c>
      <c r="B46587" t="s">
        <v>160307</v>
      </c>
      <c r="C46587" t="s">
        <v>160308</v>
      </c>
      <c r="D46587" t="s">
        <v>123624</v>
      </c>
      <c r="E46587">
        <v>141000000</v>
      </c>
      <c r="F46587" t="s">
        <v>18</v>
      </c>
      <c r="G46587" t="s">
        <v>25</v>
      </c>
      <c r="H46587" t="s">
        <v>64</v>
      </c>
      <c r="I46587" t="s">
        <v>65</v>
      </c>
      <c r="J46587" t="s">
        <v>66</v>
      </c>
      <c r="K46587">
        <v>3</v>
      </c>
      <c r="L46587" s="1">
        <v>39965</v>
      </c>
      <c r="M46587" s="1">
        <v>40265</v>
      </c>
      <c r="N46587" s="1">
        <v>41738</v>
      </c>
    </row>
    <row r="46588" spans="1:18" hidden="1" x14ac:dyDescent="0.2">
      <c r="A46588" t="s">
        <v>160309</v>
      </c>
      <c r="B46588" t="s">
        <v>160310</v>
      </c>
      <c r="C46588" t="s">
        <v>160311</v>
      </c>
      <c r="D46588" t="s">
        <v>160312</v>
      </c>
      <c r="E46588">
        <v>42906442</v>
      </c>
      <c r="F46588" t="s">
        <v>18</v>
      </c>
      <c r="G46588" t="s">
        <v>25</v>
      </c>
      <c r="H46588" t="s">
        <v>64</v>
      </c>
      <c r="I46588" t="s">
        <v>65</v>
      </c>
      <c r="J46588" t="s">
        <v>606</v>
      </c>
      <c r="K46588">
        <v>8</v>
      </c>
      <c r="L46588" s="1">
        <v>39448</v>
      </c>
      <c r="M46588" s="1">
        <v>40134</v>
      </c>
      <c r="N46588" s="1">
        <v>41922</v>
      </c>
      <c r="O46588"/>
      <c r="P46588"/>
      <c r="Q46588"/>
      <c r="R46588"/>
    </row>
    <row r="46589" spans="1:18" hidden="1" x14ac:dyDescent="0.2">
      <c r="A46589" t="s">
        <v>160313</v>
      </c>
      <c r="B46589" t="s">
        <v>160314</v>
      </c>
      <c r="C46589" t="s">
        <v>160315</v>
      </c>
      <c r="D46589" t="s">
        <v>1384</v>
      </c>
      <c r="E46589">
        <v>30000000</v>
      </c>
      <c r="F46589" t="s">
        <v>113</v>
      </c>
      <c r="G46589" t="s">
        <v>25</v>
      </c>
      <c r="H46589" t="s">
        <v>64</v>
      </c>
      <c r="I46589" t="s">
        <v>1221</v>
      </c>
      <c r="J46589" t="s">
        <v>3048</v>
      </c>
      <c r="K46589">
        <v>2</v>
      </c>
      <c r="M46589" s="1">
        <v>38496</v>
      </c>
      <c r="N46589" s="1">
        <v>39015</v>
      </c>
      <c r="O46589"/>
      <c r="P46589"/>
      <c r="Q46589"/>
      <c r="R46589"/>
    </row>
    <row r="46590" spans="1:18" hidden="1" x14ac:dyDescent="0.2">
      <c r="A46590" t="s">
        <v>160316</v>
      </c>
      <c r="B46590" t="s">
        <v>160317</v>
      </c>
      <c r="C46590" t="s">
        <v>160318</v>
      </c>
      <c r="D46590" t="s">
        <v>42</v>
      </c>
      <c r="E46590">
        <v>260000</v>
      </c>
      <c r="F46590" t="s">
        <v>207</v>
      </c>
      <c r="G46590" t="s">
        <v>2125</v>
      </c>
      <c r="H46590">
        <v>15</v>
      </c>
      <c r="I46590" t="s">
        <v>34369</v>
      </c>
      <c r="J46590" t="s">
        <v>34370</v>
      </c>
      <c r="K46590">
        <v>1</v>
      </c>
      <c r="L46590" s="1">
        <v>37987</v>
      </c>
      <c r="M46590" s="1">
        <v>39091</v>
      </c>
      <c r="N46590" s="1">
        <v>39091</v>
      </c>
    </row>
    <row r="46591" spans="1:18" x14ac:dyDescent="0.2">
      <c r="A46591" t="s">
        <v>160319</v>
      </c>
      <c r="B46591" t="s">
        <v>160320</v>
      </c>
      <c r="C46591" t="s">
        <v>160321</v>
      </c>
      <c r="D46591" t="s">
        <v>160322</v>
      </c>
      <c r="E46591">
        <v>400000</v>
      </c>
      <c r="F46591" t="s">
        <v>18</v>
      </c>
      <c r="G46591" t="s">
        <v>25</v>
      </c>
      <c r="H46591" t="s">
        <v>1330</v>
      </c>
      <c r="I46591" t="s">
        <v>1331</v>
      </c>
      <c r="J46591" t="s">
        <v>1331</v>
      </c>
      <c r="K46591">
        <v>1</v>
      </c>
      <c r="L46591" s="1">
        <v>41730</v>
      </c>
      <c r="M46591" s="1">
        <v>41901</v>
      </c>
      <c r="N46591" s="1">
        <v>41901</v>
      </c>
    </row>
    <row r="46592" spans="1:18" hidden="1" x14ac:dyDescent="0.2">
      <c r="A46592" t="s">
        <v>160323</v>
      </c>
      <c r="B46592" t="s">
        <v>160324</v>
      </c>
      <c r="C46592" t="s">
        <v>160325</v>
      </c>
      <c r="D46592" t="s">
        <v>36</v>
      </c>
      <c r="E46592" t="s">
        <v>43</v>
      </c>
      <c r="F46592" t="s">
        <v>18</v>
      </c>
      <c r="G46592" t="s">
        <v>128</v>
      </c>
      <c r="H46592" t="s">
        <v>129</v>
      </c>
      <c r="I46592" t="s">
        <v>130</v>
      </c>
      <c r="J46592" t="s">
        <v>130</v>
      </c>
      <c r="K46592">
        <v>1</v>
      </c>
      <c r="L46592" s="1">
        <v>39114</v>
      </c>
      <c r="M46592" s="1">
        <v>39083</v>
      </c>
      <c r="N46592" s="1">
        <v>39083</v>
      </c>
      <c r="O46592"/>
      <c r="P46592"/>
      <c r="Q46592"/>
      <c r="R46592"/>
    </row>
    <row r="46593" spans="1:18" hidden="1" x14ac:dyDescent="0.2">
      <c r="A46593" t="s">
        <v>160326</v>
      </c>
      <c r="B46593" t="s">
        <v>160327</v>
      </c>
      <c r="C46593" t="s">
        <v>160328</v>
      </c>
      <c r="D46593" t="s">
        <v>160329</v>
      </c>
      <c r="E46593">
        <v>7756</v>
      </c>
      <c r="F46593" t="s">
        <v>207</v>
      </c>
      <c r="K46593">
        <v>1</v>
      </c>
      <c r="L46593" s="1">
        <v>42211</v>
      </c>
      <c r="M46593" s="1">
        <v>42211</v>
      </c>
      <c r="N46593" s="1">
        <v>42211</v>
      </c>
      <c r="O46593"/>
      <c r="P46593"/>
      <c r="Q46593"/>
      <c r="R46593"/>
    </row>
    <row r="46594" spans="1:18" x14ac:dyDescent="0.2">
      <c r="A46594" t="s">
        <v>160330</v>
      </c>
      <c r="B46594" t="s">
        <v>160331</v>
      </c>
      <c r="C46594" t="s">
        <v>160332</v>
      </c>
      <c r="D46594" t="s">
        <v>160333</v>
      </c>
      <c r="E46594">
        <v>650000</v>
      </c>
      <c r="F46594" t="s">
        <v>18</v>
      </c>
      <c r="G46594" t="s">
        <v>25</v>
      </c>
      <c r="H46594" t="s">
        <v>64</v>
      </c>
      <c r="I46594" t="s">
        <v>65</v>
      </c>
      <c r="J46594" t="s">
        <v>4026</v>
      </c>
      <c r="K46594">
        <v>1</v>
      </c>
      <c r="L46594" s="1">
        <v>40544</v>
      </c>
      <c r="M46594" s="1">
        <v>41417</v>
      </c>
      <c r="N46594" s="1">
        <v>41417</v>
      </c>
    </row>
    <row r="46595" spans="1:18" hidden="1" x14ac:dyDescent="0.2">
      <c r="A46595" t="s">
        <v>160334</v>
      </c>
      <c r="B46595" t="s">
        <v>160335</v>
      </c>
      <c r="C46595" t="s">
        <v>160336</v>
      </c>
      <c r="D46595" t="s">
        <v>160337</v>
      </c>
      <c r="E46595">
        <v>9202.5785259999993</v>
      </c>
      <c r="F46595" t="s">
        <v>18</v>
      </c>
      <c r="G46595" t="s">
        <v>638</v>
      </c>
      <c r="H46595">
        <v>31</v>
      </c>
      <c r="I46595" t="s">
        <v>639</v>
      </c>
      <c r="J46595" t="s">
        <v>160338</v>
      </c>
      <c r="K46595">
        <v>1</v>
      </c>
      <c r="L46595" s="1">
        <v>41000</v>
      </c>
      <c r="M46595" s="1">
        <v>41311</v>
      </c>
      <c r="N46595" s="1">
        <v>41311</v>
      </c>
      <c r="O46595"/>
      <c r="P46595"/>
      <c r="Q46595"/>
      <c r="R46595"/>
    </row>
    <row r="46596" spans="1:18" hidden="1" x14ac:dyDescent="0.2">
      <c r="A46596" t="s">
        <v>160339</v>
      </c>
      <c r="B46596" t="s">
        <v>160340</v>
      </c>
      <c r="C46596" t="s">
        <v>160341</v>
      </c>
      <c r="D46596" t="s">
        <v>160342</v>
      </c>
      <c r="E46596">
        <v>750000</v>
      </c>
      <c r="F46596" t="s">
        <v>18</v>
      </c>
      <c r="G46596" t="s">
        <v>638</v>
      </c>
      <c r="H46596">
        <v>7</v>
      </c>
      <c r="I46596" t="s">
        <v>929</v>
      </c>
      <c r="J46596" t="s">
        <v>929</v>
      </c>
      <c r="K46596">
        <v>1</v>
      </c>
      <c r="L46596" s="1">
        <v>41922</v>
      </c>
      <c r="M46596" s="1">
        <v>41940</v>
      </c>
      <c r="N46596" s="1">
        <v>41940</v>
      </c>
    </row>
    <row r="46597" spans="1:18" hidden="1" x14ac:dyDescent="0.2">
      <c r="A46597" t="s">
        <v>160343</v>
      </c>
      <c r="B46597" t="s">
        <v>160344</v>
      </c>
      <c r="C46597" t="s">
        <v>160345</v>
      </c>
      <c r="D46597" t="s">
        <v>633</v>
      </c>
      <c r="E46597">
        <v>16200027</v>
      </c>
      <c r="F46597" t="s">
        <v>689</v>
      </c>
      <c r="G46597" t="s">
        <v>25</v>
      </c>
      <c r="H46597" t="s">
        <v>1011</v>
      </c>
      <c r="I46597" t="s">
        <v>1012</v>
      </c>
      <c r="J46597" t="s">
        <v>25159</v>
      </c>
      <c r="K46597">
        <v>3</v>
      </c>
      <c r="M46597" s="1">
        <v>40974</v>
      </c>
      <c r="N46597" s="1">
        <v>41981</v>
      </c>
      <c r="O46597"/>
      <c r="P46597"/>
      <c r="Q46597"/>
      <c r="R46597"/>
    </row>
    <row r="46598" spans="1:18" hidden="1" x14ac:dyDescent="0.2">
      <c r="A46598" t="s">
        <v>160346</v>
      </c>
      <c r="B46598" t="s">
        <v>160347</v>
      </c>
      <c r="C46598" t="s">
        <v>160348</v>
      </c>
      <c r="D46598" t="s">
        <v>63911</v>
      </c>
      <c r="E46598">
        <v>62661128.619999997</v>
      </c>
      <c r="F46598" t="s">
        <v>113</v>
      </c>
      <c r="G46598" t="s">
        <v>128</v>
      </c>
      <c r="H46598" t="s">
        <v>3397</v>
      </c>
      <c r="I46598" t="s">
        <v>3398</v>
      </c>
      <c r="J46598" t="s">
        <v>3398</v>
      </c>
      <c r="K46598">
        <v>1</v>
      </c>
      <c r="M46598" s="1">
        <v>39694</v>
      </c>
      <c r="N46598" s="1">
        <v>39694</v>
      </c>
      <c r="O46598"/>
      <c r="P46598"/>
      <c r="Q46598"/>
      <c r="R46598"/>
    </row>
    <row r="46599" spans="1:18" hidden="1" x14ac:dyDescent="0.2">
      <c r="A46599" t="s">
        <v>160349</v>
      </c>
      <c r="B46599" t="s">
        <v>160350</v>
      </c>
      <c r="C46599" t="s">
        <v>160351</v>
      </c>
      <c r="D46599" t="s">
        <v>113290</v>
      </c>
      <c r="E46599" t="s">
        <v>43</v>
      </c>
      <c r="F46599" t="s">
        <v>18</v>
      </c>
      <c r="G46599" t="s">
        <v>25</v>
      </c>
      <c r="H46599" t="s">
        <v>106</v>
      </c>
      <c r="I46599" t="s">
        <v>107</v>
      </c>
      <c r="J46599" t="s">
        <v>5335</v>
      </c>
      <c r="K46599">
        <v>1</v>
      </c>
      <c r="L46599" s="1">
        <v>41518</v>
      </c>
      <c r="M46599" s="1">
        <v>42023</v>
      </c>
      <c r="N46599" s="1">
        <v>42023</v>
      </c>
      <c r="O46599"/>
      <c r="P46599"/>
      <c r="Q46599"/>
      <c r="R46599"/>
    </row>
    <row r="46600" spans="1:18" x14ac:dyDescent="0.2">
      <c r="A46600" t="s">
        <v>160352</v>
      </c>
      <c r="B46600" t="s">
        <v>160353</v>
      </c>
      <c r="C46600" t="s">
        <v>160354</v>
      </c>
      <c r="D46600" t="s">
        <v>264</v>
      </c>
      <c r="E46600">
        <v>935000</v>
      </c>
      <c r="F46600" t="s">
        <v>207</v>
      </c>
      <c r="G46600" t="s">
        <v>25</v>
      </c>
      <c r="H46600" t="s">
        <v>64</v>
      </c>
      <c r="I46600" t="s">
        <v>65</v>
      </c>
      <c r="J46600" t="s">
        <v>71</v>
      </c>
      <c r="K46600">
        <v>1</v>
      </c>
      <c r="L46600" s="1">
        <v>39448</v>
      </c>
      <c r="M46600" s="1">
        <v>40309</v>
      </c>
      <c r="N46600" s="1">
        <v>40309</v>
      </c>
    </row>
    <row r="46601" spans="1:18" x14ac:dyDescent="0.2">
      <c r="A46601" t="s">
        <v>160355</v>
      </c>
      <c r="B46601" t="s">
        <v>160356</v>
      </c>
      <c r="C46601" t="s">
        <v>160357</v>
      </c>
      <c r="D46601" t="s">
        <v>42211</v>
      </c>
      <c r="E46601">
        <v>545000</v>
      </c>
      <c r="F46601" t="s">
        <v>18</v>
      </c>
      <c r="G46601" t="s">
        <v>25</v>
      </c>
      <c r="H46601" t="s">
        <v>89</v>
      </c>
      <c r="I46601" t="s">
        <v>589</v>
      </c>
      <c r="J46601" t="s">
        <v>589</v>
      </c>
      <c r="K46601">
        <v>1</v>
      </c>
      <c r="L46601" s="1">
        <v>41609</v>
      </c>
      <c r="M46601" s="1">
        <v>41666</v>
      </c>
      <c r="N46601" s="1">
        <v>41666</v>
      </c>
    </row>
    <row r="46602" spans="1:18" hidden="1" x14ac:dyDescent="0.2">
      <c r="A46602" t="s">
        <v>160358</v>
      </c>
      <c r="B46602" t="s">
        <v>160359</v>
      </c>
      <c r="C46602" t="s">
        <v>160360</v>
      </c>
      <c r="D46602" t="s">
        <v>160361</v>
      </c>
      <c r="E46602">
        <v>21000000</v>
      </c>
      <c r="F46602" t="s">
        <v>113</v>
      </c>
      <c r="G46602" t="s">
        <v>347</v>
      </c>
      <c r="H46602">
        <v>7</v>
      </c>
      <c r="I46602" t="s">
        <v>762</v>
      </c>
      <c r="J46602" t="s">
        <v>762</v>
      </c>
      <c r="K46602">
        <v>1</v>
      </c>
      <c r="L46602" s="1">
        <v>36526</v>
      </c>
      <c r="M46602" s="1">
        <v>36963</v>
      </c>
      <c r="N46602" s="1">
        <v>36963</v>
      </c>
    </row>
    <row r="46603" spans="1:18" hidden="1" x14ac:dyDescent="0.2">
      <c r="A46603" t="s">
        <v>160362</v>
      </c>
      <c r="B46603" t="s">
        <v>160363</v>
      </c>
      <c r="C46603" t="s">
        <v>160364</v>
      </c>
      <c r="D46603" t="s">
        <v>36</v>
      </c>
      <c r="E46603">
        <v>15000000</v>
      </c>
      <c r="F46603" t="s">
        <v>18</v>
      </c>
      <c r="G46603" t="s">
        <v>64183</v>
      </c>
      <c r="H46603">
        <v>3</v>
      </c>
      <c r="I46603" t="s">
        <v>64184</v>
      </c>
      <c r="J46603" t="s">
        <v>33013</v>
      </c>
      <c r="K46603">
        <v>1</v>
      </c>
      <c r="L46603" s="1">
        <v>36161</v>
      </c>
      <c r="M46603" s="1">
        <v>39273</v>
      </c>
      <c r="N46603" s="1">
        <v>39273</v>
      </c>
    </row>
    <row r="46604" spans="1:18" x14ac:dyDescent="0.2">
      <c r="A46604" t="s">
        <v>160365</v>
      </c>
      <c r="B46604" t="s">
        <v>160366</v>
      </c>
      <c r="C46604" t="s">
        <v>160367</v>
      </c>
      <c r="D46604" t="s">
        <v>160368</v>
      </c>
      <c r="E46604">
        <v>5200000</v>
      </c>
      <c r="F46604" t="s">
        <v>18</v>
      </c>
      <c r="G46604" t="s">
        <v>25</v>
      </c>
      <c r="H46604" t="s">
        <v>106</v>
      </c>
      <c r="I46604" t="s">
        <v>107</v>
      </c>
      <c r="J46604" t="s">
        <v>108</v>
      </c>
      <c r="K46604">
        <v>2</v>
      </c>
      <c r="L46604" s="1">
        <v>39814</v>
      </c>
      <c r="M46604" s="1">
        <v>41620</v>
      </c>
      <c r="N46604" s="1">
        <v>42193</v>
      </c>
    </row>
    <row r="46605" spans="1:18" hidden="1" x14ac:dyDescent="0.2">
      <c r="A46605" t="s">
        <v>160369</v>
      </c>
      <c r="B46605" t="s">
        <v>160370</v>
      </c>
      <c r="C46605" t="s">
        <v>160371</v>
      </c>
      <c r="D46605" t="s">
        <v>160372</v>
      </c>
      <c r="E46605">
        <v>1085084</v>
      </c>
      <c r="F46605" t="s">
        <v>18</v>
      </c>
      <c r="G46605" t="s">
        <v>650</v>
      </c>
      <c r="H46605">
        <v>7</v>
      </c>
      <c r="I46605" t="s">
        <v>9548</v>
      </c>
      <c r="J46605" t="s">
        <v>16025</v>
      </c>
      <c r="K46605">
        <v>3</v>
      </c>
      <c r="L46605" s="1">
        <v>40585</v>
      </c>
      <c r="M46605" s="1">
        <v>41091</v>
      </c>
      <c r="N46605" s="1">
        <v>41967</v>
      </c>
      <c r="O46605"/>
      <c r="P46605"/>
      <c r="Q46605"/>
      <c r="R46605"/>
    </row>
    <row r="46606" spans="1:18" x14ac:dyDescent="0.2">
      <c r="A46606" t="s">
        <v>160373</v>
      </c>
      <c r="B46606" t="s">
        <v>160374</v>
      </c>
      <c r="C46606" t="s">
        <v>160375</v>
      </c>
      <c r="D46606" t="s">
        <v>63</v>
      </c>
      <c r="E46606">
        <v>100000</v>
      </c>
      <c r="F46606" t="s">
        <v>18</v>
      </c>
      <c r="G46606" t="s">
        <v>25</v>
      </c>
      <c r="H46606" t="s">
        <v>64</v>
      </c>
      <c r="I46606" t="s">
        <v>65</v>
      </c>
      <c r="J46606" t="s">
        <v>606</v>
      </c>
      <c r="K46606">
        <v>2</v>
      </c>
      <c r="L46606" s="1">
        <v>40969</v>
      </c>
      <c r="M46606" s="1">
        <v>41334</v>
      </c>
      <c r="N46606" s="1">
        <v>41334</v>
      </c>
    </row>
    <row r="46607" spans="1:18" hidden="1" x14ac:dyDescent="0.2">
      <c r="A46607" t="s">
        <v>160376</v>
      </c>
      <c r="B46607" t="s">
        <v>160377</v>
      </c>
      <c r="C46607" t="s">
        <v>160378</v>
      </c>
      <c r="D46607" t="s">
        <v>160379</v>
      </c>
      <c r="E46607">
        <v>31758235</v>
      </c>
      <c r="F46607" t="s">
        <v>18</v>
      </c>
      <c r="G46607" t="s">
        <v>25</v>
      </c>
      <c r="H46607" t="s">
        <v>64</v>
      </c>
      <c r="I46607" t="s">
        <v>65</v>
      </c>
      <c r="J46607" t="s">
        <v>71</v>
      </c>
      <c r="K46607">
        <v>4</v>
      </c>
      <c r="L46607" s="1">
        <v>40909</v>
      </c>
      <c r="M46607" s="1">
        <v>39853</v>
      </c>
      <c r="N46607" s="1">
        <v>42291</v>
      </c>
      <c r="O46607"/>
      <c r="P46607"/>
      <c r="Q46607"/>
      <c r="R46607"/>
    </row>
    <row r="46608" spans="1:18" x14ac:dyDescent="0.2">
      <c r="A46608" t="s">
        <v>160380</v>
      </c>
      <c r="B46608" t="s">
        <v>160381</v>
      </c>
      <c r="C46608" t="s">
        <v>160382</v>
      </c>
      <c r="D46608" t="s">
        <v>42</v>
      </c>
      <c r="E46608">
        <v>375000</v>
      </c>
      <c r="F46608" t="s">
        <v>18</v>
      </c>
      <c r="G46608" t="s">
        <v>25</v>
      </c>
      <c r="H46608" t="s">
        <v>44</v>
      </c>
      <c r="I46608" t="s">
        <v>282</v>
      </c>
      <c r="J46608" t="s">
        <v>282</v>
      </c>
      <c r="K46608">
        <v>1</v>
      </c>
      <c r="L46608" s="1">
        <v>40544</v>
      </c>
      <c r="M46608" s="1">
        <v>41171</v>
      </c>
      <c r="N46608" s="1">
        <v>41171</v>
      </c>
    </row>
    <row r="46609" spans="1:18" hidden="1" x14ac:dyDescent="0.2">
      <c r="A46609" t="s">
        <v>160383</v>
      </c>
      <c r="B46609" t="s">
        <v>160384</v>
      </c>
      <c r="C46609" t="s">
        <v>160385</v>
      </c>
      <c r="D46609" t="s">
        <v>160386</v>
      </c>
      <c r="E46609">
        <v>100000</v>
      </c>
      <c r="F46609" t="s">
        <v>18</v>
      </c>
      <c r="K46609">
        <v>1</v>
      </c>
      <c r="L46609" s="1">
        <v>41275</v>
      </c>
      <c r="M46609" s="1">
        <v>41791</v>
      </c>
      <c r="N46609" s="1">
        <v>41791</v>
      </c>
    </row>
    <row r="46610" spans="1:18" x14ac:dyDescent="0.2">
      <c r="A46610" t="s">
        <v>160387</v>
      </c>
      <c r="B46610" t="s">
        <v>160388</v>
      </c>
      <c r="C46610" t="s">
        <v>160389</v>
      </c>
      <c r="D46610" t="s">
        <v>74226</v>
      </c>
      <c r="E46610">
        <v>400000</v>
      </c>
      <c r="F46610" t="s">
        <v>18</v>
      </c>
      <c r="G46610" t="s">
        <v>25</v>
      </c>
      <c r="H46610" t="s">
        <v>64</v>
      </c>
      <c r="I46610" t="s">
        <v>65</v>
      </c>
      <c r="J46610" t="s">
        <v>271</v>
      </c>
      <c r="K46610">
        <v>1</v>
      </c>
      <c r="L46610" s="1">
        <v>41821</v>
      </c>
      <c r="M46610" s="1">
        <v>42271</v>
      </c>
      <c r="N46610" s="1">
        <v>42271</v>
      </c>
    </row>
    <row r="46611" spans="1:18" hidden="1" x14ac:dyDescent="0.2">
      <c r="A46611" t="s">
        <v>160390</v>
      </c>
      <c r="B46611" t="s">
        <v>160391</v>
      </c>
      <c r="C46611" t="s">
        <v>160392</v>
      </c>
      <c r="D46611" t="s">
        <v>160393</v>
      </c>
      <c r="E46611">
        <v>597375</v>
      </c>
      <c r="F46611" t="s">
        <v>18</v>
      </c>
      <c r="G46611" t="s">
        <v>128</v>
      </c>
      <c r="H46611" t="s">
        <v>129</v>
      </c>
      <c r="I46611" t="s">
        <v>130</v>
      </c>
      <c r="J46611" t="s">
        <v>130</v>
      </c>
      <c r="K46611">
        <v>1</v>
      </c>
      <c r="L46611" s="1">
        <v>39940</v>
      </c>
      <c r="M46611" s="1">
        <v>39934</v>
      </c>
      <c r="N46611" s="1">
        <v>39934</v>
      </c>
      <c r="O46611"/>
      <c r="P46611"/>
      <c r="Q46611"/>
      <c r="R46611"/>
    </row>
    <row r="46612" spans="1:18" hidden="1" x14ac:dyDescent="0.2">
      <c r="A46612" t="s">
        <v>160394</v>
      </c>
      <c r="B46612" t="s">
        <v>160395</v>
      </c>
      <c r="C46612" t="s">
        <v>160396</v>
      </c>
      <c r="D46612" t="s">
        <v>160397</v>
      </c>
      <c r="E46612">
        <v>2500000</v>
      </c>
      <c r="F46612" t="s">
        <v>18</v>
      </c>
      <c r="G46612" t="s">
        <v>552</v>
      </c>
      <c r="H46612">
        <v>56</v>
      </c>
      <c r="I46612" t="s">
        <v>2552</v>
      </c>
      <c r="J46612" t="s">
        <v>2552</v>
      </c>
      <c r="K46612">
        <v>2</v>
      </c>
      <c r="L46612" s="1">
        <v>41167</v>
      </c>
      <c r="M46612" s="1">
        <v>41167</v>
      </c>
      <c r="N46612" s="1">
        <v>41644</v>
      </c>
    </row>
    <row r="46613" spans="1:18" hidden="1" x14ac:dyDescent="0.2">
      <c r="A46613" t="s">
        <v>160398</v>
      </c>
      <c r="B46613" t="s">
        <v>160399</v>
      </c>
      <c r="C46613" t="s">
        <v>160400</v>
      </c>
      <c r="D46613" t="s">
        <v>75</v>
      </c>
      <c r="E46613">
        <v>45418</v>
      </c>
      <c r="F46613" t="s">
        <v>18</v>
      </c>
      <c r="G46613" t="s">
        <v>341</v>
      </c>
      <c r="H46613">
        <v>11</v>
      </c>
      <c r="I46613" t="s">
        <v>497</v>
      </c>
      <c r="J46613" t="s">
        <v>497</v>
      </c>
      <c r="K46613">
        <v>2</v>
      </c>
      <c r="L46613" s="1">
        <v>41306</v>
      </c>
      <c r="M46613" s="1">
        <v>41306</v>
      </c>
      <c r="N46613" s="1">
        <v>41407</v>
      </c>
      <c r="O46613"/>
      <c r="P46613"/>
      <c r="Q46613"/>
      <c r="R46613"/>
    </row>
    <row r="46614" spans="1:18" hidden="1" x14ac:dyDescent="0.2">
      <c r="A46614" t="s">
        <v>160401</v>
      </c>
      <c r="B46614" t="s">
        <v>160402</v>
      </c>
      <c r="C46614" t="s">
        <v>160403</v>
      </c>
      <c r="D46614" t="s">
        <v>94</v>
      </c>
      <c r="E46614">
        <v>562500</v>
      </c>
      <c r="F46614" t="s">
        <v>113</v>
      </c>
      <c r="G46614" t="s">
        <v>25</v>
      </c>
      <c r="H46614" t="s">
        <v>89</v>
      </c>
      <c r="I46614" t="s">
        <v>9505</v>
      </c>
      <c r="J46614" t="s">
        <v>9505</v>
      </c>
      <c r="K46614">
        <v>1</v>
      </c>
      <c r="M46614" s="1">
        <v>41688</v>
      </c>
      <c r="N46614" s="1">
        <v>41688</v>
      </c>
      <c r="O46614"/>
      <c r="P46614"/>
      <c r="Q46614"/>
      <c r="R46614"/>
    </row>
    <row r="46615" spans="1:18" hidden="1" x14ac:dyDescent="0.2">
      <c r="A46615" t="s">
        <v>160404</v>
      </c>
      <c r="B46615" t="s">
        <v>160405</v>
      </c>
      <c r="C46615" t="s">
        <v>160406</v>
      </c>
      <c r="D46615" t="s">
        <v>160407</v>
      </c>
      <c r="E46615">
        <v>2089000</v>
      </c>
      <c r="F46615" t="s">
        <v>18</v>
      </c>
      <c r="G46615" t="s">
        <v>25</v>
      </c>
      <c r="H46615" t="s">
        <v>142</v>
      </c>
      <c r="I46615" t="s">
        <v>143</v>
      </c>
      <c r="J46615" t="s">
        <v>13169</v>
      </c>
      <c r="K46615">
        <v>1</v>
      </c>
      <c r="L46615" s="1">
        <v>39083</v>
      </c>
      <c r="M46615" s="1">
        <v>41120</v>
      </c>
      <c r="N46615" s="1">
        <v>41120</v>
      </c>
      <c r="O46615"/>
      <c r="P46615"/>
      <c r="Q46615"/>
      <c r="R46615"/>
    </row>
    <row r="46616" spans="1:18" hidden="1" x14ac:dyDescent="0.2">
      <c r="A46616" t="s">
        <v>160408</v>
      </c>
      <c r="B46616" t="s">
        <v>160409</v>
      </c>
      <c r="C46616" t="s">
        <v>160410</v>
      </c>
      <c r="D46616" t="s">
        <v>2361</v>
      </c>
      <c r="E46616" t="s">
        <v>43</v>
      </c>
      <c r="F46616" t="s">
        <v>18</v>
      </c>
      <c r="G46616" t="s">
        <v>25</v>
      </c>
      <c r="H46616" t="s">
        <v>286</v>
      </c>
      <c r="I46616" t="s">
        <v>578</v>
      </c>
      <c r="J46616" t="s">
        <v>14185</v>
      </c>
      <c r="K46616">
        <v>1</v>
      </c>
      <c r="M46616" s="1">
        <v>42241</v>
      </c>
      <c r="N46616" s="1">
        <v>42241</v>
      </c>
      <c r="O46616"/>
      <c r="P46616"/>
      <c r="Q46616"/>
      <c r="R46616"/>
    </row>
    <row r="46617" spans="1:18" x14ac:dyDescent="0.2">
      <c r="A46617" t="s">
        <v>160411</v>
      </c>
      <c r="B46617" t="s">
        <v>160412</v>
      </c>
      <c r="C46617" t="s">
        <v>160413</v>
      </c>
      <c r="D46617" t="s">
        <v>741</v>
      </c>
      <c r="E46617">
        <v>5500000</v>
      </c>
      <c r="F46617" t="s">
        <v>18</v>
      </c>
      <c r="G46617" t="s">
        <v>25</v>
      </c>
      <c r="H46617" t="s">
        <v>3162</v>
      </c>
      <c r="I46617" t="s">
        <v>160414</v>
      </c>
      <c r="J46617" t="s">
        <v>160414</v>
      </c>
      <c r="K46617">
        <v>1</v>
      </c>
      <c r="L46617" s="1">
        <v>34335</v>
      </c>
      <c r="M46617" s="1">
        <v>38567</v>
      </c>
      <c r="N46617" s="1">
        <v>38567</v>
      </c>
    </row>
    <row r="46618" spans="1:18" hidden="1" x14ac:dyDescent="0.2">
      <c r="A46618" t="s">
        <v>160415</v>
      </c>
      <c r="B46618" t="s">
        <v>160416</v>
      </c>
      <c r="C46618" t="s">
        <v>160417</v>
      </c>
      <c r="D46618" t="s">
        <v>42</v>
      </c>
      <c r="E46618">
        <v>460000</v>
      </c>
      <c r="F46618" t="s">
        <v>18</v>
      </c>
      <c r="G46618" t="s">
        <v>25</v>
      </c>
      <c r="H46618" t="s">
        <v>158</v>
      </c>
      <c r="I46618" t="s">
        <v>244</v>
      </c>
      <c r="J46618" t="s">
        <v>2277</v>
      </c>
      <c r="K46618">
        <v>1</v>
      </c>
      <c r="M46618" s="1">
        <v>41099</v>
      </c>
      <c r="N46618" s="1">
        <v>41099</v>
      </c>
      <c r="O46618"/>
      <c r="P46618"/>
      <c r="Q46618"/>
      <c r="R46618"/>
    </row>
    <row r="46619" spans="1:18" hidden="1" x14ac:dyDescent="0.2">
      <c r="A46619" t="s">
        <v>160418</v>
      </c>
      <c r="B46619" t="s">
        <v>160419</v>
      </c>
      <c r="C46619" t="s">
        <v>160420</v>
      </c>
      <c r="D46619" t="s">
        <v>75</v>
      </c>
      <c r="E46619">
        <v>10000000</v>
      </c>
      <c r="F46619" t="s">
        <v>18</v>
      </c>
      <c r="G46619" t="s">
        <v>37</v>
      </c>
      <c r="H46619">
        <v>22</v>
      </c>
      <c r="I46619" t="s">
        <v>38</v>
      </c>
      <c r="J46619" t="s">
        <v>38</v>
      </c>
      <c r="K46619">
        <v>2</v>
      </c>
      <c r="L46619" s="1">
        <v>39753</v>
      </c>
      <c r="M46619" s="1">
        <v>40118</v>
      </c>
      <c r="N46619" s="1">
        <v>40422</v>
      </c>
    </row>
    <row r="46620" spans="1:18" hidden="1" x14ac:dyDescent="0.2">
      <c r="A46620" t="s">
        <v>160421</v>
      </c>
      <c r="B46620" t="s">
        <v>160422</v>
      </c>
      <c r="D46620" t="s">
        <v>160423</v>
      </c>
      <c r="E46620">
        <v>10000000</v>
      </c>
      <c r="F46620" t="s">
        <v>18</v>
      </c>
      <c r="K46620">
        <v>1</v>
      </c>
      <c r="M46620" s="1">
        <v>41893</v>
      </c>
      <c r="N46620" s="1">
        <v>41893</v>
      </c>
      <c r="O46620"/>
      <c r="P46620"/>
      <c r="Q46620"/>
      <c r="R46620"/>
    </row>
    <row r="46621" spans="1:18" hidden="1" x14ac:dyDescent="0.2">
      <c r="A46621" t="s">
        <v>160424</v>
      </c>
      <c r="B46621" t="s">
        <v>160425</v>
      </c>
      <c r="C46621" t="s">
        <v>160426</v>
      </c>
      <c r="D46621" t="s">
        <v>160427</v>
      </c>
      <c r="E46621">
        <v>48500000</v>
      </c>
      <c r="F46621" t="s">
        <v>18</v>
      </c>
      <c r="G46621" t="s">
        <v>37</v>
      </c>
      <c r="H46621">
        <v>23</v>
      </c>
      <c r="I46621" t="s">
        <v>182</v>
      </c>
      <c r="J46621" t="s">
        <v>182</v>
      </c>
      <c r="K46621">
        <v>2</v>
      </c>
      <c r="L46621" s="1">
        <v>42125</v>
      </c>
      <c r="M46621" s="1">
        <v>41883</v>
      </c>
      <c r="N46621" s="1">
        <v>42258</v>
      </c>
    </row>
    <row r="46622" spans="1:18" hidden="1" x14ac:dyDescent="0.2">
      <c r="A46622" t="s">
        <v>160428</v>
      </c>
      <c r="B46622" t="s">
        <v>160429</v>
      </c>
      <c r="C46622" t="s">
        <v>160430</v>
      </c>
      <c r="D46622" t="s">
        <v>42</v>
      </c>
      <c r="E46622">
        <v>454900</v>
      </c>
      <c r="F46622" t="s">
        <v>18</v>
      </c>
      <c r="G46622" t="s">
        <v>25</v>
      </c>
      <c r="H46622" t="s">
        <v>286</v>
      </c>
      <c r="I46622" t="s">
        <v>1030</v>
      </c>
      <c r="J46622" t="s">
        <v>1030</v>
      </c>
      <c r="K46622">
        <v>1</v>
      </c>
      <c r="L46622" s="1">
        <v>39448</v>
      </c>
      <c r="M46622" s="1">
        <v>41179</v>
      </c>
      <c r="N46622" s="1">
        <v>41179</v>
      </c>
      <c r="O46622"/>
      <c r="P46622"/>
      <c r="Q46622"/>
      <c r="R46622"/>
    </row>
    <row r="46623" spans="1:18" hidden="1" x14ac:dyDescent="0.2">
      <c r="A46623" t="s">
        <v>160431</v>
      </c>
      <c r="B46623" t="s">
        <v>160432</v>
      </c>
      <c r="C46623" t="s">
        <v>160433</v>
      </c>
      <c r="D46623" t="s">
        <v>3797</v>
      </c>
      <c r="E46623" t="s">
        <v>43</v>
      </c>
      <c r="F46623" t="s">
        <v>18</v>
      </c>
      <c r="G46623" t="s">
        <v>1126</v>
      </c>
      <c r="H46623">
        <v>25</v>
      </c>
      <c r="I46623" t="s">
        <v>1582</v>
      </c>
      <c r="J46623" t="s">
        <v>1583</v>
      </c>
      <c r="K46623">
        <v>1</v>
      </c>
      <c r="L46623" s="1">
        <v>39814</v>
      </c>
      <c r="M46623" s="1">
        <v>40269</v>
      </c>
      <c r="N46623" s="1">
        <v>40269</v>
      </c>
      <c r="O46623"/>
      <c r="P46623"/>
      <c r="Q46623"/>
      <c r="R46623"/>
    </row>
    <row r="46624" spans="1:18" hidden="1" x14ac:dyDescent="0.2">
      <c r="A46624" t="s">
        <v>160434</v>
      </c>
      <c r="B46624" t="s">
        <v>160435</v>
      </c>
      <c r="C46624" t="s">
        <v>160436</v>
      </c>
      <c r="E46624">
        <v>20000000</v>
      </c>
      <c r="F46624" t="s">
        <v>18</v>
      </c>
      <c r="G46624" t="s">
        <v>57</v>
      </c>
      <c r="H46624" t="s">
        <v>202</v>
      </c>
      <c r="I46624" t="s">
        <v>203</v>
      </c>
      <c r="J46624" t="s">
        <v>25187</v>
      </c>
      <c r="K46624">
        <v>1</v>
      </c>
      <c r="M46624" s="1">
        <v>42306</v>
      </c>
      <c r="N46624" s="1">
        <v>42306</v>
      </c>
      <c r="O46624"/>
      <c r="P46624"/>
      <c r="Q46624"/>
      <c r="R46624"/>
    </row>
    <row r="46625" spans="1:18" hidden="1" x14ac:dyDescent="0.2">
      <c r="A46625" t="s">
        <v>160437</v>
      </c>
      <c r="B46625" t="s">
        <v>160438</v>
      </c>
      <c r="C46625" t="s">
        <v>160439</v>
      </c>
      <c r="D46625" t="s">
        <v>142493</v>
      </c>
      <c r="E46625">
        <v>31170000</v>
      </c>
      <c r="F46625" t="s">
        <v>18</v>
      </c>
      <c r="G46625" t="s">
        <v>25</v>
      </c>
      <c r="H46625" t="s">
        <v>158</v>
      </c>
      <c r="I46625" t="s">
        <v>244</v>
      </c>
      <c r="J46625" t="s">
        <v>4175</v>
      </c>
      <c r="K46625">
        <v>2</v>
      </c>
      <c r="L46625" s="1">
        <v>28126</v>
      </c>
      <c r="M46625" s="1">
        <v>39813</v>
      </c>
      <c r="N46625" s="1">
        <v>40333</v>
      </c>
      <c r="O46625"/>
      <c r="P46625"/>
      <c r="Q46625"/>
      <c r="R46625"/>
    </row>
    <row r="46626" spans="1:18" hidden="1" x14ac:dyDescent="0.2">
      <c r="A46626" t="s">
        <v>160440</v>
      </c>
      <c r="B46626" t="s">
        <v>160441</v>
      </c>
      <c r="C46626" t="s">
        <v>160442</v>
      </c>
      <c r="D46626" t="s">
        <v>11364</v>
      </c>
      <c r="E46626">
        <v>4761388</v>
      </c>
      <c r="F46626" t="s">
        <v>18</v>
      </c>
      <c r="G46626" t="s">
        <v>25</v>
      </c>
      <c r="H46626" t="s">
        <v>64</v>
      </c>
      <c r="I46626" t="s">
        <v>65</v>
      </c>
      <c r="J46626" t="s">
        <v>2971</v>
      </c>
      <c r="K46626">
        <v>1</v>
      </c>
      <c r="L46626" s="1">
        <v>38718</v>
      </c>
      <c r="M46626" s="1">
        <v>42076</v>
      </c>
      <c r="N46626" s="1">
        <v>42076</v>
      </c>
      <c r="O46626"/>
      <c r="P46626"/>
      <c r="Q46626"/>
      <c r="R46626"/>
    </row>
    <row r="46627" spans="1:18" hidden="1" x14ac:dyDescent="0.2">
      <c r="A46627" t="s">
        <v>160443</v>
      </c>
      <c r="B46627" t="s">
        <v>160444</v>
      </c>
      <c r="C46627" t="s">
        <v>160445</v>
      </c>
      <c r="D46627" t="s">
        <v>160446</v>
      </c>
      <c r="E46627">
        <v>3400000</v>
      </c>
      <c r="F46627" t="s">
        <v>18</v>
      </c>
      <c r="K46627">
        <v>1</v>
      </c>
      <c r="L46627" s="1">
        <v>39234</v>
      </c>
      <c r="M46627" s="1">
        <v>42307</v>
      </c>
      <c r="N46627" s="1">
        <v>42307</v>
      </c>
    </row>
    <row r="46628" spans="1:18" hidden="1" x14ac:dyDescent="0.2">
      <c r="A46628" t="s">
        <v>160447</v>
      </c>
      <c r="B46628" t="s">
        <v>160448</v>
      </c>
      <c r="C46628" t="s">
        <v>160449</v>
      </c>
      <c r="D46628" t="s">
        <v>160450</v>
      </c>
      <c r="E46628">
        <v>1000000</v>
      </c>
      <c r="F46628" t="s">
        <v>18</v>
      </c>
      <c r="G46628" t="s">
        <v>51</v>
      </c>
      <c r="I46628" t="s">
        <v>24451</v>
      </c>
      <c r="J46628" t="s">
        <v>31539</v>
      </c>
      <c r="K46628">
        <v>1</v>
      </c>
      <c r="L46628" s="1">
        <v>40179</v>
      </c>
      <c r="M46628" s="1">
        <v>41177</v>
      </c>
      <c r="N46628" s="1">
        <v>41177</v>
      </c>
    </row>
    <row r="46629" spans="1:18" hidden="1" x14ac:dyDescent="0.2">
      <c r="A46629" t="s">
        <v>160451</v>
      </c>
      <c r="B46629" t="s">
        <v>160452</v>
      </c>
      <c r="C46629" t="s">
        <v>160453</v>
      </c>
      <c r="D46629" t="s">
        <v>160454</v>
      </c>
      <c r="E46629">
        <v>1755027</v>
      </c>
      <c r="F46629" t="s">
        <v>18</v>
      </c>
      <c r="G46629" t="s">
        <v>25</v>
      </c>
      <c r="H46629" t="s">
        <v>64</v>
      </c>
      <c r="I46629" t="s">
        <v>65</v>
      </c>
      <c r="J46629" t="s">
        <v>1402</v>
      </c>
      <c r="K46629">
        <v>1</v>
      </c>
      <c r="L46629" s="1">
        <v>41640</v>
      </c>
      <c r="M46629" s="1">
        <v>42320</v>
      </c>
      <c r="N46629" s="1">
        <v>42320</v>
      </c>
      <c r="O46629"/>
      <c r="P46629"/>
      <c r="Q46629"/>
      <c r="R46629"/>
    </row>
    <row r="46630" spans="1:18" x14ac:dyDescent="0.2">
      <c r="A46630" t="s">
        <v>160455</v>
      </c>
      <c r="B46630" t="s">
        <v>160456</v>
      </c>
      <c r="C46630" t="s">
        <v>160457</v>
      </c>
      <c r="D46630" t="s">
        <v>42</v>
      </c>
      <c r="E46630">
        <v>435000</v>
      </c>
      <c r="F46630" t="s">
        <v>18</v>
      </c>
      <c r="G46630" t="s">
        <v>25</v>
      </c>
      <c r="H46630" t="s">
        <v>1080</v>
      </c>
      <c r="I46630" t="s">
        <v>3052</v>
      </c>
      <c r="J46630" t="s">
        <v>3052</v>
      </c>
      <c r="K46630">
        <v>1</v>
      </c>
      <c r="L46630" s="1">
        <v>41640</v>
      </c>
      <c r="M46630" s="1">
        <v>41801</v>
      </c>
      <c r="N46630" s="1">
        <v>41801</v>
      </c>
    </row>
    <row r="46631" spans="1:18" hidden="1" x14ac:dyDescent="0.2">
      <c r="A46631" t="s">
        <v>160458</v>
      </c>
      <c r="B46631" t="s">
        <v>160459</v>
      </c>
      <c r="E46631" t="s">
        <v>43</v>
      </c>
      <c r="F46631" t="s">
        <v>18</v>
      </c>
      <c r="K46631">
        <v>1</v>
      </c>
      <c r="M46631" s="1">
        <v>41395</v>
      </c>
      <c r="N46631" s="1">
        <v>41395</v>
      </c>
      <c r="O46631"/>
      <c r="P46631"/>
      <c r="Q46631"/>
      <c r="R46631"/>
    </row>
    <row r="46632" spans="1:18" x14ac:dyDescent="0.2">
      <c r="A46632" t="s">
        <v>160460</v>
      </c>
      <c r="B46632" t="s">
        <v>160461</v>
      </c>
      <c r="C46632" t="s">
        <v>160462</v>
      </c>
      <c r="D46632" t="s">
        <v>111040</v>
      </c>
      <c r="E46632">
        <v>25000</v>
      </c>
      <c r="F46632" t="s">
        <v>18</v>
      </c>
      <c r="G46632" t="s">
        <v>25</v>
      </c>
      <c r="H46632" t="s">
        <v>64</v>
      </c>
      <c r="I46632" t="s">
        <v>65</v>
      </c>
      <c r="J46632" t="s">
        <v>71</v>
      </c>
      <c r="K46632">
        <v>2</v>
      </c>
      <c r="L46632" s="1">
        <v>41426</v>
      </c>
      <c r="M46632" s="1">
        <v>41652</v>
      </c>
      <c r="N46632" s="1">
        <v>41716</v>
      </c>
    </row>
    <row r="46633" spans="1:18" hidden="1" x14ac:dyDescent="0.2">
      <c r="A46633" t="s">
        <v>160463</v>
      </c>
      <c r="B46633" t="s">
        <v>160464</v>
      </c>
      <c r="C46633" t="s">
        <v>160465</v>
      </c>
      <c r="D46633" t="s">
        <v>264</v>
      </c>
      <c r="E46633">
        <v>7000000</v>
      </c>
      <c r="F46633" t="s">
        <v>207</v>
      </c>
      <c r="G46633" t="s">
        <v>25</v>
      </c>
      <c r="H46633" t="s">
        <v>64</v>
      </c>
      <c r="I46633" t="s">
        <v>65</v>
      </c>
      <c r="J46633" t="s">
        <v>271</v>
      </c>
      <c r="K46633">
        <v>1</v>
      </c>
      <c r="M46633" s="1">
        <v>39414</v>
      </c>
      <c r="N46633" s="1">
        <v>39414</v>
      </c>
      <c r="O46633"/>
      <c r="P46633"/>
      <c r="Q46633"/>
      <c r="R46633"/>
    </row>
    <row r="46634" spans="1:18" x14ac:dyDescent="0.2">
      <c r="A46634" t="s">
        <v>160466</v>
      </c>
      <c r="B46634" t="s">
        <v>160467</v>
      </c>
      <c r="C46634" t="s">
        <v>160468</v>
      </c>
      <c r="D46634" t="s">
        <v>160469</v>
      </c>
      <c r="E46634">
        <v>2500000</v>
      </c>
      <c r="F46634" t="s">
        <v>18</v>
      </c>
      <c r="G46634" t="s">
        <v>25</v>
      </c>
      <c r="H46634" t="s">
        <v>106</v>
      </c>
      <c r="I46634" t="s">
        <v>107</v>
      </c>
      <c r="J46634" t="s">
        <v>108</v>
      </c>
      <c r="K46634">
        <v>1</v>
      </c>
      <c r="L46634" s="1">
        <v>39818</v>
      </c>
      <c r="M46634" s="1">
        <v>41479</v>
      </c>
      <c r="N46634" s="1">
        <v>41479</v>
      </c>
    </row>
    <row r="46635" spans="1:18" hidden="1" x14ac:dyDescent="0.2">
      <c r="A46635" t="s">
        <v>160470</v>
      </c>
      <c r="B46635" t="s">
        <v>160471</v>
      </c>
      <c r="C46635" t="s">
        <v>160472</v>
      </c>
      <c r="D46635" t="s">
        <v>160473</v>
      </c>
      <c r="E46635">
        <v>3006074</v>
      </c>
      <c r="F46635" t="s">
        <v>18</v>
      </c>
      <c r="G46635" t="s">
        <v>366</v>
      </c>
      <c r="H46635">
        <v>26</v>
      </c>
      <c r="I46635" t="s">
        <v>367</v>
      </c>
      <c r="J46635" t="s">
        <v>367</v>
      </c>
      <c r="K46635">
        <v>1</v>
      </c>
      <c r="L46635" s="1">
        <v>40909</v>
      </c>
      <c r="M46635" s="1">
        <v>41416</v>
      </c>
      <c r="N46635" s="1">
        <v>41416</v>
      </c>
      <c r="O46635"/>
      <c r="P46635"/>
      <c r="Q46635"/>
      <c r="R46635"/>
    </row>
    <row r="46636" spans="1:18" hidden="1" x14ac:dyDescent="0.2">
      <c r="A46636" t="s">
        <v>160474</v>
      </c>
      <c r="B46636" t="s">
        <v>160475</v>
      </c>
      <c r="C46636" t="s">
        <v>160476</v>
      </c>
      <c r="D46636" t="s">
        <v>70</v>
      </c>
      <c r="E46636" t="s">
        <v>43</v>
      </c>
      <c r="F46636" t="s">
        <v>18</v>
      </c>
      <c r="K46636">
        <v>1</v>
      </c>
      <c r="M46636" s="1">
        <v>41730</v>
      </c>
      <c r="N46636" s="1">
        <v>41730</v>
      </c>
      <c r="O46636"/>
      <c r="P46636"/>
      <c r="Q46636"/>
      <c r="R46636"/>
    </row>
    <row r="46637" spans="1:18" x14ac:dyDescent="0.2">
      <c r="A46637" t="s">
        <v>160477</v>
      </c>
      <c r="B46637" t="s">
        <v>160478</v>
      </c>
      <c r="C46637" t="s">
        <v>160479</v>
      </c>
      <c r="D46637" t="s">
        <v>160480</v>
      </c>
      <c r="E46637">
        <v>200000</v>
      </c>
      <c r="F46637" t="s">
        <v>18</v>
      </c>
      <c r="G46637" t="s">
        <v>25</v>
      </c>
      <c r="H46637" t="s">
        <v>64</v>
      </c>
      <c r="I46637" t="s">
        <v>95</v>
      </c>
      <c r="J46637" t="s">
        <v>95</v>
      </c>
      <c r="K46637">
        <v>1</v>
      </c>
      <c r="L46637" s="1">
        <v>40913</v>
      </c>
      <c r="M46637" s="1">
        <v>41646</v>
      </c>
      <c r="N46637" s="1">
        <v>41646</v>
      </c>
    </row>
    <row r="46638" spans="1:18" hidden="1" x14ac:dyDescent="0.2">
      <c r="A46638" t="s">
        <v>160481</v>
      </c>
      <c r="B46638" t="s">
        <v>160482</v>
      </c>
      <c r="D46638" t="s">
        <v>56</v>
      </c>
      <c r="E46638">
        <v>7000000</v>
      </c>
      <c r="F46638" t="s">
        <v>18</v>
      </c>
      <c r="K46638">
        <v>1</v>
      </c>
      <c r="M46638" s="1">
        <v>39819</v>
      </c>
      <c r="N46638" s="1">
        <v>39819</v>
      </c>
      <c r="O46638"/>
      <c r="P46638"/>
      <c r="Q46638"/>
      <c r="R46638"/>
    </row>
    <row r="46639" spans="1:18" hidden="1" x14ac:dyDescent="0.2">
      <c r="A46639" t="s">
        <v>160483</v>
      </c>
      <c r="B46639" t="s">
        <v>160484</v>
      </c>
      <c r="C46639" t="s">
        <v>160485</v>
      </c>
      <c r="D46639" t="s">
        <v>42</v>
      </c>
      <c r="E46639">
        <v>300000</v>
      </c>
      <c r="F46639" t="s">
        <v>18</v>
      </c>
      <c r="K46639">
        <v>1</v>
      </c>
      <c r="M46639" s="1">
        <v>41535</v>
      </c>
      <c r="N46639" s="1">
        <v>41535</v>
      </c>
      <c r="O46639"/>
      <c r="P46639"/>
      <c r="Q46639"/>
      <c r="R46639"/>
    </row>
    <row r="46640" spans="1:18" x14ac:dyDescent="0.2">
      <c r="A46640" t="s">
        <v>160486</v>
      </c>
      <c r="B46640" t="s">
        <v>160487</v>
      </c>
      <c r="C46640" t="s">
        <v>160488</v>
      </c>
      <c r="D46640" t="s">
        <v>160489</v>
      </c>
      <c r="E46640">
        <v>25000</v>
      </c>
      <c r="F46640" t="s">
        <v>18</v>
      </c>
      <c r="G46640" t="s">
        <v>25</v>
      </c>
      <c r="H46640" t="s">
        <v>208</v>
      </c>
      <c r="I46640" t="s">
        <v>209</v>
      </c>
      <c r="J46640" t="s">
        <v>209</v>
      </c>
      <c r="K46640">
        <v>1</v>
      </c>
      <c r="L46640" s="1">
        <v>41365</v>
      </c>
      <c r="M46640" s="1">
        <v>41760</v>
      </c>
      <c r="N46640" s="1">
        <v>41760</v>
      </c>
    </row>
    <row r="46641" spans="1:18" hidden="1" x14ac:dyDescent="0.2">
      <c r="A46641" t="s">
        <v>160490</v>
      </c>
      <c r="B46641" t="s">
        <v>160491</v>
      </c>
      <c r="C46641" t="s">
        <v>160492</v>
      </c>
      <c r="D46641" t="s">
        <v>10376</v>
      </c>
      <c r="E46641">
        <v>10000000</v>
      </c>
      <c r="F46641" t="s">
        <v>18</v>
      </c>
      <c r="G46641" t="s">
        <v>19</v>
      </c>
      <c r="H46641">
        <v>19</v>
      </c>
      <c r="I46641" t="s">
        <v>474</v>
      </c>
      <c r="J46641" t="s">
        <v>474</v>
      </c>
      <c r="K46641">
        <v>1</v>
      </c>
      <c r="M46641" s="1">
        <v>41997</v>
      </c>
      <c r="N46641" s="1">
        <v>41997</v>
      </c>
      <c r="O46641"/>
      <c r="P46641"/>
      <c r="Q46641"/>
      <c r="R46641"/>
    </row>
    <row r="46642" spans="1:18" x14ac:dyDescent="0.2">
      <c r="A46642" t="s">
        <v>160493</v>
      </c>
      <c r="B46642" t="s">
        <v>160494</v>
      </c>
      <c r="C46642" t="s">
        <v>160495</v>
      </c>
      <c r="D46642" t="s">
        <v>1903</v>
      </c>
      <c r="E46642">
        <v>10500000</v>
      </c>
      <c r="F46642" t="s">
        <v>113</v>
      </c>
      <c r="G46642" t="s">
        <v>25</v>
      </c>
      <c r="H46642" t="s">
        <v>106</v>
      </c>
      <c r="I46642" t="s">
        <v>107</v>
      </c>
      <c r="J46642" t="s">
        <v>108</v>
      </c>
      <c r="K46642">
        <v>3</v>
      </c>
      <c r="L46642" s="1">
        <v>40087</v>
      </c>
      <c r="M46642" s="1">
        <v>40369</v>
      </c>
      <c r="N46642" s="1">
        <v>40633</v>
      </c>
    </row>
    <row r="46643" spans="1:18" hidden="1" x14ac:dyDescent="0.2">
      <c r="A46643" t="s">
        <v>160496</v>
      </c>
      <c r="B46643" t="s">
        <v>160497</v>
      </c>
      <c r="C46643" t="s">
        <v>160498</v>
      </c>
      <c r="D46643" t="s">
        <v>26979</v>
      </c>
      <c r="E46643">
        <v>290670</v>
      </c>
      <c r="F46643" t="s">
        <v>18</v>
      </c>
      <c r="G46643" t="s">
        <v>347</v>
      </c>
      <c r="H46643">
        <v>9</v>
      </c>
      <c r="I46643" t="s">
        <v>2418</v>
      </c>
      <c r="J46643" t="s">
        <v>2418</v>
      </c>
      <c r="K46643">
        <v>5</v>
      </c>
      <c r="L46643" s="1">
        <v>41730</v>
      </c>
      <c r="M46643" s="1">
        <v>41274</v>
      </c>
      <c r="N46643" s="1">
        <v>42139</v>
      </c>
      <c r="O46643"/>
      <c r="P46643"/>
      <c r="Q46643"/>
      <c r="R46643"/>
    </row>
    <row r="46644" spans="1:18" hidden="1" x14ac:dyDescent="0.2">
      <c r="A46644" t="s">
        <v>160499</v>
      </c>
      <c r="B46644" t="s">
        <v>160500</v>
      </c>
      <c r="C46644" t="s">
        <v>160501</v>
      </c>
      <c r="D46644" t="s">
        <v>75</v>
      </c>
      <c r="E46644" t="s">
        <v>43</v>
      </c>
      <c r="F46644" t="s">
        <v>18</v>
      </c>
      <c r="G46644" t="s">
        <v>25</v>
      </c>
      <c r="H46644" t="s">
        <v>26</v>
      </c>
      <c r="I46644" t="s">
        <v>7746</v>
      </c>
      <c r="J46644" t="s">
        <v>2729</v>
      </c>
      <c r="K46644">
        <v>1</v>
      </c>
      <c r="L46644" s="1">
        <v>41366</v>
      </c>
      <c r="M46644" s="1">
        <v>41530</v>
      </c>
      <c r="N46644" s="1">
        <v>41530</v>
      </c>
      <c r="O46644"/>
      <c r="P46644"/>
      <c r="Q46644"/>
      <c r="R46644"/>
    </row>
    <row r="46645" spans="1:18" hidden="1" x14ac:dyDescent="0.2">
      <c r="A46645" t="s">
        <v>160502</v>
      </c>
      <c r="B46645" t="s">
        <v>160503</v>
      </c>
      <c r="C46645" t="s">
        <v>160504</v>
      </c>
      <c r="D46645" t="s">
        <v>42</v>
      </c>
      <c r="E46645">
        <v>495000</v>
      </c>
      <c r="F46645" t="s">
        <v>18</v>
      </c>
      <c r="G46645" t="s">
        <v>222</v>
      </c>
      <c r="H46645">
        <v>2</v>
      </c>
      <c r="I46645" t="s">
        <v>223</v>
      </c>
      <c r="J46645" t="s">
        <v>39615</v>
      </c>
      <c r="K46645">
        <v>2</v>
      </c>
      <c r="L46645" s="1">
        <v>41640</v>
      </c>
      <c r="M46645" s="1">
        <v>41857</v>
      </c>
      <c r="N46645" s="1">
        <v>42145</v>
      </c>
    </row>
    <row r="46646" spans="1:18" x14ac:dyDescent="0.2">
      <c r="A46646" t="s">
        <v>160505</v>
      </c>
      <c r="B46646" t="s">
        <v>160506</v>
      </c>
      <c r="C46646" t="s">
        <v>160507</v>
      </c>
      <c r="D46646" t="s">
        <v>42</v>
      </c>
      <c r="E46646">
        <v>67100000</v>
      </c>
      <c r="F46646" t="s">
        <v>18</v>
      </c>
      <c r="G46646" t="s">
        <v>25</v>
      </c>
      <c r="H46646" t="s">
        <v>64</v>
      </c>
      <c r="I46646" t="s">
        <v>65</v>
      </c>
      <c r="J46646" t="s">
        <v>1251</v>
      </c>
      <c r="K46646">
        <v>4</v>
      </c>
      <c r="L46646" s="1">
        <v>40179</v>
      </c>
      <c r="M46646" s="1">
        <v>40434</v>
      </c>
      <c r="N46646" s="1">
        <v>42179</v>
      </c>
    </row>
    <row r="46647" spans="1:18" hidden="1" x14ac:dyDescent="0.2">
      <c r="A46647" t="s">
        <v>160508</v>
      </c>
      <c r="B46647" t="s">
        <v>160509</v>
      </c>
      <c r="C46647" t="s">
        <v>160510</v>
      </c>
      <c r="D46647" t="s">
        <v>160511</v>
      </c>
      <c r="E46647" t="s">
        <v>43</v>
      </c>
      <c r="F46647" t="s">
        <v>18</v>
      </c>
      <c r="G46647" t="s">
        <v>25</v>
      </c>
      <c r="H46647" t="s">
        <v>808</v>
      </c>
      <c r="I46647" t="s">
        <v>809</v>
      </c>
      <c r="J46647" t="s">
        <v>4282</v>
      </c>
      <c r="K46647">
        <v>1</v>
      </c>
      <c r="L46647" s="1">
        <v>41030</v>
      </c>
      <c r="M46647" s="1">
        <v>42160</v>
      </c>
      <c r="N46647" s="1">
        <v>42160</v>
      </c>
      <c r="O46647"/>
      <c r="P46647"/>
      <c r="Q46647"/>
      <c r="R46647"/>
    </row>
    <row r="46648" spans="1:18" x14ac:dyDescent="0.2">
      <c r="A46648" t="s">
        <v>160512</v>
      </c>
      <c r="B46648" t="s">
        <v>160513</v>
      </c>
      <c r="C46648" t="s">
        <v>160514</v>
      </c>
      <c r="D46648" t="s">
        <v>160515</v>
      </c>
      <c r="E46648">
        <v>1250000</v>
      </c>
      <c r="F46648" t="s">
        <v>18</v>
      </c>
      <c r="G46648" t="s">
        <v>25</v>
      </c>
      <c r="H46648" t="s">
        <v>106</v>
      </c>
      <c r="I46648" t="s">
        <v>107</v>
      </c>
      <c r="J46648" t="s">
        <v>108</v>
      </c>
      <c r="K46648">
        <v>1</v>
      </c>
      <c r="L46648" s="1">
        <v>40179</v>
      </c>
      <c r="M46648" s="1">
        <v>40827</v>
      </c>
      <c r="N46648" s="1">
        <v>40827</v>
      </c>
    </row>
    <row r="46649" spans="1:18" hidden="1" x14ac:dyDescent="0.2">
      <c r="A46649" t="s">
        <v>160516</v>
      </c>
      <c r="B46649" t="s">
        <v>160517</v>
      </c>
      <c r="C46649" t="s">
        <v>160518</v>
      </c>
      <c r="D46649" t="s">
        <v>160519</v>
      </c>
      <c r="E46649">
        <v>2454859</v>
      </c>
      <c r="F46649" t="s">
        <v>18</v>
      </c>
      <c r="G46649" t="s">
        <v>25</v>
      </c>
      <c r="H46649" t="s">
        <v>286</v>
      </c>
      <c r="I46649" t="s">
        <v>874</v>
      </c>
      <c r="J46649" t="s">
        <v>874</v>
      </c>
      <c r="K46649">
        <v>6</v>
      </c>
      <c r="L46649" s="1">
        <v>40513</v>
      </c>
      <c r="M46649" s="1">
        <v>40610</v>
      </c>
      <c r="N46649" s="1">
        <v>41676</v>
      </c>
      <c r="O46649"/>
      <c r="P46649"/>
      <c r="Q46649"/>
      <c r="R46649"/>
    </row>
    <row r="46650" spans="1:18" x14ac:dyDescent="0.2">
      <c r="A46650" t="s">
        <v>160520</v>
      </c>
      <c r="B46650" t="s">
        <v>160521</v>
      </c>
      <c r="C46650" t="s">
        <v>160522</v>
      </c>
      <c r="D46650" t="s">
        <v>160523</v>
      </c>
      <c r="E46650">
        <v>2500000</v>
      </c>
      <c r="F46650" t="s">
        <v>18</v>
      </c>
      <c r="G46650" t="s">
        <v>25</v>
      </c>
      <c r="H46650" t="s">
        <v>106</v>
      </c>
      <c r="I46650" t="s">
        <v>107</v>
      </c>
      <c r="J46650" t="s">
        <v>108</v>
      </c>
      <c r="K46650">
        <v>1</v>
      </c>
      <c r="L46650" s="1">
        <v>40909</v>
      </c>
      <c r="M46650" s="1">
        <v>42310</v>
      </c>
      <c r="N46650" s="1">
        <v>42310</v>
      </c>
    </row>
    <row r="46651" spans="1:18" hidden="1" x14ac:dyDescent="0.2">
      <c r="A46651" t="s">
        <v>160524</v>
      </c>
      <c r="B46651" t="s">
        <v>160525</v>
      </c>
      <c r="C46651" t="s">
        <v>160526</v>
      </c>
      <c r="D46651" t="s">
        <v>70</v>
      </c>
      <c r="E46651" t="s">
        <v>43</v>
      </c>
      <c r="F46651" t="s">
        <v>18</v>
      </c>
      <c r="K46651">
        <v>1</v>
      </c>
      <c r="L46651" s="1">
        <v>40844</v>
      </c>
      <c r="M46651" s="1">
        <v>40892</v>
      </c>
      <c r="N46651" s="1">
        <v>40892</v>
      </c>
      <c r="O46651"/>
      <c r="P46651"/>
      <c r="Q46651"/>
      <c r="R46651"/>
    </row>
    <row r="46652" spans="1:18" hidden="1" x14ac:dyDescent="0.2">
      <c r="A46652" t="s">
        <v>160527</v>
      </c>
      <c r="B46652" t="s">
        <v>160528</v>
      </c>
      <c r="D46652" t="s">
        <v>160529</v>
      </c>
      <c r="E46652">
        <v>13071895</v>
      </c>
      <c r="F46652" t="s">
        <v>18</v>
      </c>
      <c r="G46652" t="s">
        <v>37</v>
      </c>
      <c r="H46652">
        <v>23</v>
      </c>
      <c r="I46652" t="s">
        <v>182</v>
      </c>
      <c r="J46652" t="s">
        <v>182</v>
      </c>
      <c r="K46652">
        <v>1</v>
      </c>
      <c r="L46652" s="1">
        <v>38718</v>
      </c>
      <c r="M46652" s="1">
        <v>39234</v>
      </c>
      <c r="N46652" s="1">
        <v>39234</v>
      </c>
      <c r="O46652"/>
      <c r="P46652"/>
      <c r="Q46652"/>
      <c r="R46652"/>
    </row>
    <row r="46653" spans="1:18" hidden="1" x14ac:dyDescent="0.2">
      <c r="A46653" t="s">
        <v>160530</v>
      </c>
      <c r="B46653" t="s">
        <v>160531</v>
      </c>
      <c r="C46653" t="s">
        <v>160532</v>
      </c>
      <c r="D46653" t="s">
        <v>99449</v>
      </c>
      <c r="E46653" t="s">
        <v>43</v>
      </c>
      <c r="F46653" t="s">
        <v>18</v>
      </c>
      <c r="G46653" t="s">
        <v>276</v>
      </c>
      <c r="H46653">
        <v>17</v>
      </c>
      <c r="I46653" t="s">
        <v>14817</v>
      </c>
      <c r="J46653" t="s">
        <v>14817</v>
      </c>
      <c r="K46653">
        <v>1</v>
      </c>
      <c r="L46653" s="1">
        <v>36161</v>
      </c>
      <c r="M46653" s="1">
        <v>36312</v>
      </c>
      <c r="N46653" s="1">
        <v>36312</v>
      </c>
      <c r="O46653"/>
      <c r="P46653"/>
      <c r="Q46653"/>
      <c r="R46653"/>
    </row>
    <row r="46654" spans="1:18" hidden="1" x14ac:dyDescent="0.2">
      <c r="A46654" t="s">
        <v>160533</v>
      </c>
      <c r="B46654" t="s">
        <v>160534</v>
      </c>
      <c r="C46654" t="s">
        <v>160535</v>
      </c>
      <c r="D46654" t="s">
        <v>424</v>
      </c>
      <c r="E46654">
        <v>10000000</v>
      </c>
      <c r="F46654" t="s">
        <v>18</v>
      </c>
      <c r="G46654" t="s">
        <v>37</v>
      </c>
      <c r="H46654">
        <v>22</v>
      </c>
      <c r="I46654" t="s">
        <v>38</v>
      </c>
      <c r="J46654" t="s">
        <v>38</v>
      </c>
      <c r="K46654">
        <v>1</v>
      </c>
      <c r="M46654" s="1">
        <v>41426</v>
      </c>
      <c r="N46654" s="1">
        <v>41426</v>
      </c>
      <c r="O46654"/>
      <c r="P46654"/>
      <c r="Q46654"/>
      <c r="R46654"/>
    </row>
    <row r="46655" spans="1:18" hidden="1" x14ac:dyDescent="0.2">
      <c r="A46655" t="s">
        <v>160536</v>
      </c>
      <c r="B46655" t="s">
        <v>160537</v>
      </c>
      <c r="C46655" t="s">
        <v>160538</v>
      </c>
      <c r="D46655" t="s">
        <v>2199</v>
      </c>
      <c r="E46655">
        <v>1000000</v>
      </c>
      <c r="F46655" t="s">
        <v>18</v>
      </c>
      <c r="G46655" t="s">
        <v>19</v>
      </c>
      <c r="H46655">
        <v>19</v>
      </c>
      <c r="I46655" t="s">
        <v>474</v>
      </c>
      <c r="J46655" t="s">
        <v>474</v>
      </c>
      <c r="K46655">
        <v>2</v>
      </c>
      <c r="L46655" s="1">
        <v>41640</v>
      </c>
      <c r="M46655" s="1">
        <v>42076</v>
      </c>
      <c r="N46655" s="1">
        <v>42241</v>
      </c>
    </row>
    <row r="46656" spans="1:18" hidden="1" x14ac:dyDescent="0.2">
      <c r="A46656" t="s">
        <v>160539</v>
      </c>
      <c r="B46656" t="s">
        <v>160540</v>
      </c>
      <c r="C46656" t="s">
        <v>160541</v>
      </c>
      <c r="D46656" t="s">
        <v>741</v>
      </c>
      <c r="E46656">
        <v>3221156</v>
      </c>
      <c r="F46656" t="s">
        <v>18</v>
      </c>
      <c r="G46656" t="s">
        <v>25</v>
      </c>
      <c r="H46656" t="s">
        <v>64</v>
      </c>
      <c r="I46656" t="s">
        <v>65</v>
      </c>
      <c r="J46656" t="s">
        <v>271</v>
      </c>
      <c r="K46656">
        <v>1</v>
      </c>
      <c r="L46656" s="1">
        <v>38353</v>
      </c>
      <c r="M46656" s="1">
        <v>39911</v>
      </c>
      <c r="N46656" s="1">
        <v>39911</v>
      </c>
      <c r="O46656"/>
      <c r="P46656"/>
      <c r="Q46656"/>
      <c r="R46656"/>
    </row>
    <row r="46657" spans="1:18" hidden="1" x14ac:dyDescent="0.2">
      <c r="A46657" t="s">
        <v>160542</v>
      </c>
      <c r="B46657" t="s">
        <v>160543</v>
      </c>
      <c r="C46657" t="s">
        <v>160544</v>
      </c>
      <c r="D46657" t="s">
        <v>160545</v>
      </c>
      <c r="E46657" t="s">
        <v>43</v>
      </c>
      <c r="F46657" t="s">
        <v>18</v>
      </c>
      <c r="G46657" t="s">
        <v>1062</v>
      </c>
      <c r="H46657">
        <v>1</v>
      </c>
      <c r="I46657" t="s">
        <v>1063</v>
      </c>
      <c r="J46657" t="s">
        <v>17355</v>
      </c>
      <c r="K46657">
        <v>2</v>
      </c>
      <c r="L46657" s="1">
        <v>41548</v>
      </c>
      <c r="M46657" s="1">
        <v>41563</v>
      </c>
      <c r="N46657" s="1">
        <v>42186</v>
      </c>
      <c r="O46657"/>
      <c r="P46657"/>
      <c r="Q46657"/>
      <c r="R46657"/>
    </row>
    <row r="46658" spans="1:18" hidden="1" x14ac:dyDescent="0.2">
      <c r="A46658" t="s">
        <v>160546</v>
      </c>
      <c r="B46658" t="s">
        <v>160547</v>
      </c>
      <c r="C46658" t="s">
        <v>160548</v>
      </c>
      <c r="D46658" t="s">
        <v>16431</v>
      </c>
      <c r="E46658">
        <v>12114681</v>
      </c>
      <c r="F46658" t="s">
        <v>18</v>
      </c>
      <c r="G46658" t="s">
        <v>638</v>
      </c>
      <c r="H46658">
        <v>7</v>
      </c>
      <c r="I46658" t="s">
        <v>929</v>
      </c>
      <c r="J46658" t="s">
        <v>929</v>
      </c>
      <c r="K46658">
        <v>2</v>
      </c>
      <c r="L46658" s="1">
        <v>41275</v>
      </c>
      <c r="M46658" s="1">
        <v>41275</v>
      </c>
      <c r="N46658" s="1">
        <v>42275</v>
      </c>
      <c r="O46658"/>
      <c r="P46658"/>
      <c r="Q46658"/>
      <c r="R46658"/>
    </row>
    <row r="46659" spans="1:18" hidden="1" x14ac:dyDescent="0.2">
      <c r="A46659" t="s">
        <v>160549</v>
      </c>
      <c r="B46659" t="s">
        <v>160550</v>
      </c>
      <c r="C46659" t="s">
        <v>160551</v>
      </c>
      <c r="D46659" t="s">
        <v>36</v>
      </c>
      <c r="E46659">
        <v>23084124</v>
      </c>
      <c r="F46659" t="s">
        <v>113</v>
      </c>
      <c r="G46659" t="s">
        <v>1062</v>
      </c>
      <c r="H46659">
        <v>4</v>
      </c>
      <c r="I46659" t="s">
        <v>1525</v>
      </c>
      <c r="J46659" t="s">
        <v>1525</v>
      </c>
      <c r="K46659">
        <v>4</v>
      </c>
      <c r="L46659" s="1">
        <v>38657</v>
      </c>
      <c r="M46659" s="1">
        <v>38687</v>
      </c>
      <c r="N46659" s="1">
        <v>40505</v>
      </c>
      <c r="O46659"/>
      <c r="P46659"/>
      <c r="Q46659"/>
      <c r="R46659"/>
    </row>
    <row r="46660" spans="1:18" hidden="1" x14ac:dyDescent="0.2">
      <c r="A46660" t="s">
        <v>160552</v>
      </c>
      <c r="B46660" t="s">
        <v>160553</v>
      </c>
      <c r="C46660" t="s">
        <v>160554</v>
      </c>
      <c r="D46660" t="s">
        <v>160555</v>
      </c>
      <c r="E46660">
        <v>15400000</v>
      </c>
      <c r="F46660" t="s">
        <v>18</v>
      </c>
      <c r="G46660" t="s">
        <v>19</v>
      </c>
      <c r="H46660">
        <v>19</v>
      </c>
      <c r="I46660" t="s">
        <v>474</v>
      </c>
      <c r="J46660" t="s">
        <v>474</v>
      </c>
      <c r="K46660">
        <v>2</v>
      </c>
      <c r="L46660" s="1">
        <v>40695</v>
      </c>
      <c r="M46660" s="1">
        <v>40953</v>
      </c>
      <c r="N46660" s="1">
        <v>42020</v>
      </c>
    </row>
    <row r="46661" spans="1:18" x14ac:dyDescent="0.2">
      <c r="A46661" t="s">
        <v>160556</v>
      </c>
      <c r="B46661" t="s">
        <v>160557</v>
      </c>
      <c r="C46661" t="s">
        <v>160558</v>
      </c>
      <c r="D46661" t="s">
        <v>160559</v>
      </c>
      <c r="E46661">
        <v>2000000</v>
      </c>
      <c r="F46661" t="s">
        <v>18</v>
      </c>
      <c r="G46661" t="s">
        <v>25</v>
      </c>
      <c r="H46661" t="s">
        <v>1330</v>
      </c>
      <c r="I46661" t="s">
        <v>1331</v>
      </c>
      <c r="J46661" t="s">
        <v>6853</v>
      </c>
      <c r="K46661">
        <v>1</v>
      </c>
      <c r="L46661" s="1">
        <v>41275</v>
      </c>
      <c r="M46661" s="1">
        <v>41906</v>
      </c>
      <c r="N46661" s="1">
        <v>41906</v>
      </c>
    </row>
    <row r="46662" spans="1:18" x14ac:dyDescent="0.2">
      <c r="A46662" t="s">
        <v>160560</v>
      </c>
      <c r="B46662" t="s">
        <v>160561</v>
      </c>
      <c r="C46662" t="s">
        <v>160562</v>
      </c>
      <c r="D46662" t="s">
        <v>285</v>
      </c>
      <c r="E46662">
        <v>14600000</v>
      </c>
      <c r="F46662" t="s">
        <v>18</v>
      </c>
      <c r="G46662" t="s">
        <v>25</v>
      </c>
      <c r="H46662" t="s">
        <v>64</v>
      </c>
      <c r="I46662" t="s">
        <v>1221</v>
      </c>
      <c r="J46662" t="s">
        <v>160563</v>
      </c>
      <c r="K46662">
        <v>1</v>
      </c>
      <c r="L46662" s="1">
        <v>30682</v>
      </c>
      <c r="M46662" s="1">
        <v>41526</v>
      </c>
      <c r="N46662" s="1">
        <v>41526</v>
      </c>
    </row>
    <row r="46663" spans="1:18" hidden="1" x14ac:dyDescent="0.2">
      <c r="A46663" t="s">
        <v>160564</v>
      </c>
      <c r="B46663" t="s">
        <v>160565</v>
      </c>
      <c r="D46663" t="s">
        <v>160566</v>
      </c>
      <c r="E46663">
        <v>2500000</v>
      </c>
      <c r="F46663" t="s">
        <v>18</v>
      </c>
      <c r="G46663" t="s">
        <v>25</v>
      </c>
      <c r="H46663" t="s">
        <v>44</v>
      </c>
      <c r="I46663" t="s">
        <v>282</v>
      </c>
      <c r="J46663" t="s">
        <v>53960</v>
      </c>
      <c r="K46663">
        <v>1</v>
      </c>
      <c r="M46663" s="1">
        <v>40218</v>
      </c>
      <c r="N46663" s="1">
        <v>40218</v>
      </c>
      <c r="O46663"/>
      <c r="P46663"/>
      <c r="Q46663"/>
      <c r="R46663"/>
    </row>
    <row r="46664" spans="1:18" hidden="1" x14ac:dyDescent="0.2">
      <c r="A46664" t="s">
        <v>160567</v>
      </c>
      <c r="B46664" t="s">
        <v>160568</v>
      </c>
      <c r="C46664" t="s">
        <v>160569</v>
      </c>
      <c r="D46664" t="s">
        <v>357</v>
      </c>
      <c r="E46664" t="s">
        <v>43</v>
      </c>
      <c r="F46664" t="s">
        <v>18</v>
      </c>
      <c r="G46664" t="s">
        <v>25</v>
      </c>
      <c r="H46664" t="s">
        <v>286</v>
      </c>
      <c r="I46664" t="s">
        <v>578</v>
      </c>
      <c r="J46664" t="s">
        <v>578</v>
      </c>
      <c r="K46664">
        <v>1</v>
      </c>
      <c r="L46664" s="1">
        <v>34639</v>
      </c>
      <c r="M46664" s="1">
        <v>41521</v>
      </c>
      <c r="N46664" s="1">
        <v>41521</v>
      </c>
      <c r="O46664"/>
      <c r="P46664"/>
      <c r="Q46664"/>
      <c r="R46664"/>
    </row>
    <row r="46665" spans="1:18" hidden="1" x14ac:dyDescent="0.2">
      <c r="A46665" t="s">
        <v>160570</v>
      </c>
      <c r="B46665" t="s">
        <v>160571</v>
      </c>
      <c r="C46665" t="s">
        <v>160572</v>
      </c>
      <c r="E46665" t="s">
        <v>43</v>
      </c>
      <c r="F46665" t="s">
        <v>18</v>
      </c>
      <c r="G46665" t="s">
        <v>37</v>
      </c>
      <c r="H46665">
        <v>23</v>
      </c>
      <c r="I46665" t="s">
        <v>182</v>
      </c>
      <c r="J46665" t="s">
        <v>182</v>
      </c>
      <c r="K46665">
        <v>1</v>
      </c>
      <c r="M46665" s="1">
        <v>41760</v>
      </c>
      <c r="N46665" s="1">
        <v>41760</v>
      </c>
      <c r="O46665"/>
      <c r="P46665"/>
      <c r="Q46665"/>
      <c r="R46665"/>
    </row>
    <row r="46666" spans="1:18" hidden="1" x14ac:dyDescent="0.2">
      <c r="A46666" t="s">
        <v>160573</v>
      </c>
      <c r="B46666" t="s">
        <v>160574</v>
      </c>
      <c r="C46666" t="s">
        <v>160575</v>
      </c>
      <c r="D46666" t="s">
        <v>160576</v>
      </c>
      <c r="E46666" t="s">
        <v>43</v>
      </c>
      <c r="F46666" t="s">
        <v>18</v>
      </c>
      <c r="G46666" t="s">
        <v>25</v>
      </c>
      <c r="H46666" t="s">
        <v>64</v>
      </c>
      <c r="I46666" t="s">
        <v>65</v>
      </c>
      <c r="J46666" t="s">
        <v>606</v>
      </c>
      <c r="K46666">
        <v>1</v>
      </c>
      <c r="M46666" s="1">
        <v>42097</v>
      </c>
      <c r="N46666" s="1">
        <v>42097</v>
      </c>
      <c r="O46666"/>
      <c r="P46666"/>
      <c r="Q46666"/>
      <c r="R46666"/>
    </row>
    <row r="46667" spans="1:18" x14ac:dyDescent="0.2">
      <c r="A46667" t="s">
        <v>160577</v>
      </c>
      <c r="B46667" t="s">
        <v>160578</v>
      </c>
      <c r="C46667" t="s">
        <v>160579</v>
      </c>
      <c r="D46667" t="s">
        <v>13934</v>
      </c>
      <c r="E46667">
        <v>37000</v>
      </c>
      <c r="F46667" t="s">
        <v>18</v>
      </c>
      <c r="G46667" t="s">
        <v>25</v>
      </c>
      <c r="H46667" t="s">
        <v>142</v>
      </c>
      <c r="I46667" t="s">
        <v>143</v>
      </c>
      <c r="J46667" t="s">
        <v>2499</v>
      </c>
      <c r="K46667">
        <v>3</v>
      </c>
      <c r="L46667" s="1">
        <v>39814</v>
      </c>
      <c r="M46667" s="1">
        <v>40603</v>
      </c>
      <c r="N46667" s="1">
        <v>41548</v>
      </c>
    </row>
    <row r="46668" spans="1:18" hidden="1" x14ac:dyDescent="0.2">
      <c r="A46668" t="s">
        <v>160580</v>
      </c>
      <c r="B46668" t="s">
        <v>160581</v>
      </c>
      <c r="C46668" t="s">
        <v>160582</v>
      </c>
      <c r="D46668" t="s">
        <v>42</v>
      </c>
      <c r="E46668" t="s">
        <v>43</v>
      </c>
      <c r="F46668" t="s">
        <v>207</v>
      </c>
      <c r="G46668" t="s">
        <v>25</v>
      </c>
      <c r="H46668" t="s">
        <v>1011</v>
      </c>
      <c r="I46668" t="s">
        <v>1012</v>
      </c>
      <c r="J46668" t="s">
        <v>160583</v>
      </c>
      <c r="K46668">
        <v>1</v>
      </c>
      <c r="L46668" s="1">
        <v>35796</v>
      </c>
      <c r="M46668" s="1">
        <v>41437</v>
      </c>
      <c r="N46668" s="1">
        <v>41437</v>
      </c>
      <c r="O46668"/>
      <c r="P46668"/>
      <c r="Q46668"/>
      <c r="R46668"/>
    </row>
    <row r="46669" spans="1:18" hidden="1" x14ac:dyDescent="0.2">
      <c r="A46669" t="s">
        <v>160584</v>
      </c>
      <c r="B46669" t="s">
        <v>160585</v>
      </c>
      <c r="C46669" t="s">
        <v>160586</v>
      </c>
      <c r="D46669" t="s">
        <v>10705</v>
      </c>
      <c r="E46669" t="s">
        <v>43</v>
      </c>
      <c r="F46669" t="s">
        <v>18</v>
      </c>
      <c r="G46669" t="s">
        <v>25</v>
      </c>
      <c r="H46669" t="s">
        <v>89</v>
      </c>
      <c r="I46669" t="s">
        <v>1132</v>
      </c>
      <c r="J46669" t="s">
        <v>56764</v>
      </c>
      <c r="K46669">
        <v>1</v>
      </c>
      <c r="M46669" s="1">
        <v>42115</v>
      </c>
      <c r="N46669" s="1">
        <v>42115</v>
      </c>
      <c r="O46669"/>
      <c r="P46669"/>
      <c r="Q46669"/>
      <c r="R46669"/>
    </row>
    <row r="46670" spans="1:18" hidden="1" x14ac:dyDescent="0.2">
      <c r="A46670" t="s">
        <v>160587</v>
      </c>
      <c r="B46670" t="s">
        <v>160588</v>
      </c>
      <c r="C46670" t="s">
        <v>160589</v>
      </c>
      <c r="D46670" t="s">
        <v>718</v>
      </c>
      <c r="E46670">
        <v>2580000</v>
      </c>
      <c r="F46670" t="s">
        <v>18</v>
      </c>
      <c r="G46670" t="s">
        <v>1062</v>
      </c>
      <c r="H46670">
        <v>2</v>
      </c>
      <c r="I46670" t="s">
        <v>35854</v>
      </c>
      <c r="J46670" t="s">
        <v>35854</v>
      </c>
      <c r="K46670">
        <v>1</v>
      </c>
      <c r="M46670" s="1">
        <v>38950</v>
      </c>
      <c r="N46670" s="1">
        <v>38950</v>
      </c>
      <c r="O46670"/>
      <c r="P46670"/>
      <c r="Q46670"/>
      <c r="R46670"/>
    </row>
    <row r="46671" spans="1:18" hidden="1" x14ac:dyDescent="0.2">
      <c r="A46671" t="s">
        <v>160590</v>
      </c>
      <c r="B46671" t="s">
        <v>160591</v>
      </c>
      <c r="C46671" t="s">
        <v>160592</v>
      </c>
      <c r="D46671" t="s">
        <v>741</v>
      </c>
      <c r="E46671">
        <v>7576257</v>
      </c>
      <c r="F46671" t="s">
        <v>18</v>
      </c>
      <c r="K46671">
        <v>1</v>
      </c>
      <c r="M46671" s="1">
        <v>41625</v>
      </c>
      <c r="N46671" s="1">
        <v>41625</v>
      </c>
      <c r="O46671"/>
      <c r="P46671"/>
      <c r="Q46671"/>
      <c r="R46671"/>
    </row>
    <row r="46672" spans="1:18" x14ac:dyDescent="0.2">
      <c r="A46672" t="s">
        <v>160593</v>
      </c>
      <c r="B46672" t="s">
        <v>160594</v>
      </c>
      <c r="C46672" t="s">
        <v>160595</v>
      </c>
      <c r="D46672" t="s">
        <v>42</v>
      </c>
      <c r="E46672">
        <v>500000</v>
      </c>
      <c r="F46672" t="s">
        <v>18</v>
      </c>
      <c r="G46672" t="s">
        <v>25</v>
      </c>
      <c r="H46672" t="s">
        <v>135</v>
      </c>
      <c r="I46672" t="s">
        <v>136</v>
      </c>
      <c r="J46672" t="s">
        <v>28951</v>
      </c>
      <c r="K46672">
        <v>1</v>
      </c>
      <c r="L46672" s="1">
        <v>25204</v>
      </c>
      <c r="M46672" s="1">
        <v>41169</v>
      </c>
      <c r="N46672" s="1">
        <v>41169</v>
      </c>
    </row>
    <row r="46673" spans="1:18" x14ac:dyDescent="0.2">
      <c r="A46673" t="s">
        <v>160596</v>
      </c>
      <c r="B46673" t="s">
        <v>160597</v>
      </c>
      <c r="D46673" t="s">
        <v>6488</v>
      </c>
      <c r="E46673">
        <v>60000</v>
      </c>
      <c r="F46673" t="s">
        <v>18</v>
      </c>
      <c r="G46673" t="s">
        <v>25</v>
      </c>
      <c r="H46673" t="s">
        <v>286</v>
      </c>
      <c r="I46673" t="s">
        <v>874</v>
      </c>
      <c r="J46673" t="s">
        <v>21775</v>
      </c>
      <c r="K46673">
        <v>2</v>
      </c>
      <c r="L46673" s="1">
        <v>41640</v>
      </c>
      <c r="M46673" s="1">
        <v>41868</v>
      </c>
      <c r="N46673" s="1">
        <v>41908</v>
      </c>
    </row>
    <row r="46674" spans="1:18" x14ac:dyDescent="0.2">
      <c r="A46674" t="s">
        <v>160598</v>
      </c>
      <c r="B46674" t="s">
        <v>160599</v>
      </c>
      <c r="C46674" t="s">
        <v>160600</v>
      </c>
      <c r="D46674" t="s">
        <v>42</v>
      </c>
      <c r="E46674">
        <v>250000</v>
      </c>
      <c r="F46674" t="s">
        <v>18</v>
      </c>
      <c r="G46674" t="s">
        <v>25</v>
      </c>
      <c r="H46674" t="s">
        <v>99</v>
      </c>
      <c r="I46674" t="s">
        <v>100</v>
      </c>
      <c r="J46674" t="s">
        <v>2979</v>
      </c>
      <c r="K46674">
        <v>1</v>
      </c>
      <c r="L46674" s="1">
        <v>39814</v>
      </c>
      <c r="M46674" s="1">
        <v>40287</v>
      </c>
      <c r="N46674" s="1">
        <v>40287</v>
      </c>
    </row>
    <row r="46675" spans="1:18" x14ac:dyDescent="0.2">
      <c r="A46675" t="s">
        <v>160601</v>
      </c>
      <c r="B46675" t="s">
        <v>160602</v>
      </c>
      <c r="C46675" t="s">
        <v>160603</v>
      </c>
      <c r="D46675" t="s">
        <v>2326</v>
      </c>
      <c r="E46675">
        <v>375000</v>
      </c>
      <c r="F46675" t="s">
        <v>18</v>
      </c>
      <c r="G46675" t="s">
        <v>25</v>
      </c>
      <c r="H46675" t="s">
        <v>286</v>
      </c>
      <c r="I46675" t="s">
        <v>1030</v>
      </c>
      <c r="J46675" t="s">
        <v>1030</v>
      </c>
      <c r="K46675">
        <v>1</v>
      </c>
      <c r="L46675" s="1">
        <v>39814</v>
      </c>
      <c r="M46675" s="1">
        <v>40247</v>
      </c>
      <c r="N46675" s="1">
        <v>40247</v>
      </c>
    </row>
    <row r="46676" spans="1:18" hidden="1" x14ac:dyDescent="0.2">
      <c r="A46676" t="s">
        <v>160604</v>
      </c>
      <c r="B46676" t="s">
        <v>160605</v>
      </c>
      <c r="C46676" t="s">
        <v>160606</v>
      </c>
      <c r="D46676" t="s">
        <v>160607</v>
      </c>
      <c r="E46676" t="s">
        <v>43</v>
      </c>
      <c r="F46676" t="s">
        <v>18</v>
      </c>
      <c r="G46676" t="s">
        <v>366</v>
      </c>
      <c r="H46676">
        <v>26</v>
      </c>
      <c r="I46676" t="s">
        <v>367</v>
      </c>
      <c r="J46676" t="s">
        <v>367</v>
      </c>
      <c r="K46676">
        <v>1</v>
      </c>
      <c r="L46676" s="1">
        <v>41640</v>
      </c>
      <c r="M46676" s="1">
        <v>41925</v>
      </c>
      <c r="N46676" s="1">
        <v>41925</v>
      </c>
      <c r="O46676"/>
      <c r="P46676"/>
      <c r="Q46676"/>
      <c r="R46676"/>
    </row>
    <row r="46677" spans="1:18" hidden="1" x14ac:dyDescent="0.2">
      <c r="A46677" t="s">
        <v>160608</v>
      </c>
      <c r="B46677" t="s">
        <v>160609</v>
      </c>
      <c r="C46677" t="s">
        <v>160610</v>
      </c>
      <c r="D46677" t="s">
        <v>12085</v>
      </c>
      <c r="E46677">
        <v>400000</v>
      </c>
      <c r="F46677" t="s">
        <v>18</v>
      </c>
      <c r="G46677" t="s">
        <v>57</v>
      </c>
      <c r="H46677" t="s">
        <v>5417</v>
      </c>
      <c r="I46677" t="s">
        <v>5418</v>
      </c>
      <c r="J46677" t="s">
        <v>13109</v>
      </c>
      <c r="K46677">
        <v>1</v>
      </c>
      <c r="M46677" s="1">
        <v>41470</v>
      </c>
      <c r="N46677" s="1">
        <v>41470</v>
      </c>
      <c r="O46677"/>
      <c r="P46677"/>
      <c r="Q46677"/>
      <c r="R46677"/>
    </row>
    <row r="46678" spans="1:18" hidden="1" x14ac:dyDescent="0.2">
      <c r="A46678" t="s">
        <v>160611</v>
      </c>
      <c r="B46678" t="s">
        <v>160612</v>
      </c>
      <c r="C46678" t="s">
        <v>160613</v>
      </c>
      <c r="D46678" t="s">
        <v>1384</v>
      </c>
      <c r="E46678">
        <v>35158297</v>
      </c>
      <c r="F46678" t="s">
        <v>18</v>
      </c>
      <c r="G46678" t="s">
        <v>25</v>
      </c>
      <c r="H46678" t="s">
        <v>64</v>
      </c>
      <c r="I46678" t="s">
        <v>65</v>
      </c>
      <c r="J46678" t="s">
        <v>1103</v>
      </c>
      <c r="K46678">
        <v>5</v>
      </c>
      <c r="L46678" s="1">
        <v>39448</v>
      </c>
      <c r="M46678" s="1">
        <v>39934</v>
      </c>
      <c r="N46678" s="1">
        <v>42235</v>
      </c>
      <c r="O46678"/>
      <c r="P46678"/>
      <c r="Q46678"/>
      <c r="R46678"/>
    </row>
    <row r="46679" spans="1:18" hidden="1" x14ac:dyDescent="0.2">
      <c r="A46679" t="s">
        <v>160614</v>
      </c>
      <c r="B46679" t="s">
        <v>160615</v>
      </c>
      <c r="C46679" t="s">
        <v>160616</v>
      </c>
      <c r="D46679" t="s">
        <v>7825</v>
      </c>
      <c r="E46679">
        <v>5220000</v>
      </c>
      <c r="F46679" t="s">
        <v>18</v>
      </c>
      <c r="G46679" t="s">
        <v>37</v>
      </c>
      <c r="K46679">
        <v>2</v>
      </c>
      <c r="M46679" s="1">
        <v>38596</v>
      </c>
      <c r="N46679" s="1">
        <v>39052</v>
      </c>
      <c r="O46679"/>
      <c r="P46679"/>
      <c r="Q46679"/>
      <c r="R46679"/>
    </row>
    <row r="46680" spans="1:18" hidden="1" x14ac:dyDescent="0.2">
      <c r="A46680" t="s">
        <v>160617</v>
      </c>
      <c r="B46680" t="s">
        <v>160618</v>
      </c>
      <c r="C46680" t="s">
        <v>160619</v>
      </c>
      <c r="D46680" t="s">
        <v>36</v>
      </c>
      <c r="E46680" t="s">
        <v>43</v>
      </c>
      <c r="F46680" t="s">
        <v>18</v>
      </c>
      <c r="G46680" t="s">
        <v>25</v>
      </c>
      <c r="H46680" t="s">
        <v>121</v>
      </c>
      <c r="I46680" t="s">
        <v>122</v>
      </c>
      <c r="J46680" t="s">
        <v>122</v>
      </c>
      <c r="K46680">
        <v>1</v>
      </c>
      <c r="L46680" s="1">
        <v>37622</v>
      </c>
      <c r="M46680" s="1">
        <v>41290</v>
      </c>
      <c r="N46680" s="1">
        <v>41290</v>
      </c>
      <c r="O46680"/>
      <c r="P46680"/>
      <c r="Q46680"/>
      <c r="R46680"/>
    </row>
    <row r="46681" spans="1:18" x14ac:dyDescent="0.2">
      <c r="A46681" t="s">
        <v>160620</v>
      </c>
      <c r="B46681" t="s">
        <v>160621</v>
      </c>
      <c r="C46681" t="s">
        <v>160622</v>
      </c>
      <c r="D46681" t="s">
        <v>160623</v>
      </c>
      <c r="E46681">
        <v>25000000</v>
      </c>
      <c r="F46681" t="s">
        <v>18</v>
      </c>
      <c r="G46681" t="s">
        <v>25</v>
      </c>
      <c r="H46681" t="s">
        <v>106</v>
      </c>
      <c r="I46681" t="s">
        <v>107</v>
      </c>
      <c r="J46681" t="s">
        <v>108</v>
      </c>
      <c r="K46681">
        <v>1</v>
      </c>
      <c r="L46681" s="1">
        <v>38718</v>
      </c>
      <c r="M46681" s="1">
        <v>41987</v>
      </c>
      <c r="N46681" s="1">
        <v>41987</v>
      </c>
    </row>
    <row r="46682" spans="1:18" hidden="1" x14ac:dyDescent="0.2">
      <c r="A46682" t="s">
        <v>160624</v>
      </c>
      <c r="B46682" t="s">
        <v>160625</v>
      </c>
      <c r="C46682" t="s">
        <v>160626</v>
      </c>
      <c r="D46682" t="s">
        <v>160627</v>
      </c>
      <c r="E46682" t="s">
        <v>43</v>
      </c>
      <c r="F46682" t="s">
        <v>207</v>
      </c>
      <c r="K46682">
        <v>1</v>
      </c>
      <c r="L46682" s="1">
        <v>42135</v>
      </c>
      <c r="M46682" s="1">
        <v>42157</v>
      </c>
      <c r="N46682" s="1">
        <v>42157</v>
      </c>
      <c r="O46682"/>
      <c r="P46682"/>
      <c r="Q46682"/>
      <c r="R46682"/>
    </row>
    <row r="46683" spans="1:18" hidden="1" x14ac:dyDescent="0.2">
      <c r="A46683" t="s">
        <v>160628</v>
      </c>
      <c r="B46683" t="s">
        <v>160629</v>
      </c>
      <c r="C46683" t="s">
        <v>160630</v>
      </c>
      <c r="D46683" t="s">
        <v>56</v>
      </c>
      <c r="E46683">
        <v>77433082</v>
      </c>
      <c r="F46683" t="s">
        <v>18</v>
      </c>
      <c r="G46683" t="s">
        <v>25</v>
      </c>
      <c r="H46683" t="s">
        <v>158</v>
      </c>
      <c r="I46683" t="s">
        <v>244</v>
      </c>
      <c r="J46683" t="s">
        <v>327</v>
      </c>
      <c r="K46683">
        <v>3</v>
      </c>
      <c r="M46683" s="1">
        <v>40234</v>
      </c>
      <c r="N46683" s="1">
        <v>42208</v>
      </c>
      <c r="O46683"/>
      <c r="P46683"/>
      <c r="Q46683"/>
      <c r="R46683"/>
    </row>
    <row r="46684" spans="1:18" hidden="1" x14ac:dyDescent="0.2">
      <c r="A46684" t="s">
        <v>160631</v>
      </c>
      <c r="B46684" t="s">
        <v>160632</v>
      </c>
      <c r="C46684" t="s">
        <v>160633</v>
      </c>
      <c r="D46684" t="s">
        <v>160634</v>
      </c>
      <c r="E46684">
        <v>270270</v>
      </c>
      <c r="F46684" t="s">
        <v>18</v>
      </c>
      <c r="G46684" t="s">
        <v>57</v>
      </c>
      <c r="H46684" t="s">
        <v>3339</v>
      </c>
      <c r="I46684" t="s">
        <v>3340</v>
      </c>
      <c r="J46684" t="s">
        <v>10881</v>
      </c>
      <c r="K46684">
        <v>1</v>
      </c>
      <c r="L46684" s="1">
        <v>41691</v>
      </c>
      <c r="M46684" s="1">
        <v>41711</v>
      </c>
      <c r="N46684" s="1">
        <v>41711</v>
      </c>
      <c r="O46684"/>
      <c r="P46684"/>
      <c r="Q46684"/>
      <c r="R46684"/>
    </row>
    <row r="46685" spans="1:18" x14ac:dyDescent="0.2">
      <c r="A46685" t="s">
        <v>160635</v>
      </c>
      <c r="B46685" t="s">
        <v>160636</v>
      </c>
      <c r="C46685" t="s">
        <v>160637</v>
      </c>
      <c r="D46685" t="s">
        <v>160638</v>
      </c>
      <c r="E46685">
        <v>3300000</v>
      </c>
      <c r="F46685" t="s">
        <v>18</v>
      </c>
      <c r="G46685" t="s">
        <v>25</v>
      </c>
      <c r="H46685" t="s">
        <v>64</v>
      </c>
      <c r="I46685" t="s">
        <v>65</v>
      </c>
      <c r="J46685" t="s">
        <v>1251</v>
      </c>
      <c r="K46685">
        <v>1</v>
      </c>
      <c r="L46685" s="1">
        <v>40544</v>
      </c>
      <c r="M46685" s="1">
        <v>41333</v>
      </c>
      <c r="N46685" s="1">
        <v>41333</v>
      </c>
    </row>
    <row r="46686" spans="1:18" x14ac:dyDescent="0.2">
      <c r="A46686" t="s">
        <v>160639</v>
      </c>
      <c r="B46686" t="s">
        <v>160640</v>
      </c>
      <c r="C46686" t="s">
        <v>160641</v>
      </c>
      <c r="D46686" t="s">
        <v>160642</v>
      </c>
      <c r="E46686">
        <v>1000000</v>
      </c>
      <c r="F46686" t="s">
        <v>18</v>
      </c>
      <c r="G46686" t="s">
        <v>25</v>
      </c>
      <c r="H46686" t="s">
        <v>99</v>
      </c>
      <c r="I46686" t="s">
        <v>100</v>
      </c>
      <c r="J46686" t="s">
        <v>6902</v>
      </c>
      <c r="K46686">
        <v>1</v>
      </c>
      <c r="L46686" s="1">
        <v>41275</v>
      </c>
      <c r="M46686" s="1">
        <v>41214</v>
      </c>
      <c r="N46686" s="1">
        <v>41214</v>
      </c>
    </row>
    <row r="46687" spans="1:18" hidden="1" x14ac:dyDescent="0.2">
      <c r="A46687" t="s">
        <v>160643</v>
      </c>
      <c r="B46687" t="s">
        <v>160644</v>
      </c>
      <c r="C46687" t="s">
        <v>160645</v>
      </c>
      <c r="D46687" t="s">
        <v>8538</v>
      </c>
      <c r="E46687" t="s">
        <v>43</v>
      </c>
      <c r="F46687" t="s">
        <v>18</v>
      </c>
      <c r="G46687" t="s">
        <v>25</v>
      </c>
      <c r="H46687" t="s">
        <v>3477</v>
      </c>
      <c r="I46687" t="s">
        <v>3478</v>
      </c>
      <c r="J46687" t="s">
        <v>3478</v>
      </c>
      <c r="K46687">
        <v>1</v>
      </c>
      <c r="L46687" s="1">
        <v>41923</v>
      </c>
      <c r="M46687" s="1">
        <v>41930</v>
      </c>
      <c r="N46687" s="1">
        <v>41930</v>
      </c>
      <c r="O46687"/>
      <c r="P46687"/>
      <c r="Q46687"/>
      <c r="R46687"/>
    </row>
    <row r="46688" spans="1:18" x14ac:dyDescent="0.2">
      <c r="A46688" t="s">
        <v>160646</v>
      </c>
      <c r="B46688" t="s">
        <v>160647</v>
      </c>
      <c r="C46688" t="s">
        <v>160648</v>
      </c>
      <c r="D46688" t="s">
        <v>160649</v>
      </c>
      <c r="E46688">
        <v>775000</v>
      </c>
      <c r="F46688" t="s">
        <v>18</v>
      </c>
      <c r="G46688" t="s">
        <v>25</v>
      </c>
      <c r="H46688" t="s">
        <v>64</v>
      </c>
      <c r="I46688" t="s">
        <v>65</v>
      </c>
      <c r="J46688" t="s">
        <v>71</v>
      </c>
      <c r="K46688">
        <v>1</v>
      </c>
      <c r="L46688" s="1">
        <v>40513</v>
      </c>
      <c r="M46688" s="1">
        <v>41731</v>
      </c>
      <c r="N46688" s="1">
        <v>41731</v>
      </c>
    </row>
    <row r="46689" spans="1:18" hidden="1" x14ac:dyDescent="0.2">
      <c r="A46689" t="s">
        <v>160650</v>
      </c>
      <c r="B46689" t="s">
        <v>160651</v>
      </c>
      <c r="C46689" t="s">
        <v>160652</v>
      </c>
      <c r="D46689" t="s">
        <v>160653</v>
      </c>
      <c r="E46689">
        <v>430000</v>
      </c>
      <c r="F46689" t="s">
        <v>18</v>
      </c>
      <c r="G46689" t="s">
        <v>479</v>
      </c>
      <c r="I46689" t="s">
        <v>480</v>
      </c>
      <c r="J46689" t="s">
        <v>480</v>
      </c>
      <c r="K46689">
        <v>1</v>
      </c>
      <c r="L46689" s="1">
        <v>41713</v>
      </c>
      <c r="M46689" s="1">
        <v>41897</v>
      </c>
      <c r="N46689" s="1">
        <v>41897</v>
      </c>
    </row>
    <row r="46690" spans="1:18" x14ac:dyDescent="0.2">
      <c r="A46690" t="s">
        <v>160654</v>
      </c>
      <c r="B46690" t="s">
        <v>160655</v>
      </c>
      <c r="C46690" t="s">
        <v>160656</v>
      </c>
      <c r="D46690" t="s">
        <v>160657</v>
      </c>
      <c r="E46690">
        <v>300000</v>
      </c>
      <c r="F46690" t="s">
        <v>18</v>
      </c>
      <c r="G46690" t="s">
        <v>25</v>
      </c>
      <c r="H46690" t="s">
        <v>64</v>
      </c>
      <c r="I46690" t="s">
        <v>65</v>
      </c>
      <c r="J46690" t="s">
        <v>71</v>
      </c>
      <c r="K46690">
        <v>1</v>
      </c>
      <c r="L46690" s="1">
        <v>41544</v>
      </c>
      <c r="M46690" s="1">
        <v>41974</v>
      </c>
      <c r="N46690" s="1">
        <v>41974</v>
      </c>
    </row>
    <row r="46691" spans="1:18" hidden="1" x14ac:dyDescent="0.2">
      <c r="A46691" t="s">
        <v>160658</v>
      </c>
      <c r="B46691" t="s">
        <v>160659</v>
      </c>
      <c r="C46691" t="s">
        <v>160660</v>
      </c>
      <c r="D46691" t="s">
        <v>160661</v>
      </c>
      <c r="E46691">
        <v>4886</v>
      </c>
      <c r="F46691" t="s">
        <v>18</v>
      </c>
      <c r="G46691" t="s">
        <v>19</v>
      </c>
      <c r="H46691">
        <v>13</v>
      </c>
      <c r="I46691" t="s">
        <v>36371</v>
      </c>
      <c r="J46691" t="s">
        <v>36371</v>
      </c>
      <c r="K46691">
        <v>1</v>
      </c>
      <c r="L46691" s="1">
        <v>41847</v>
      </c>
      <c r="M46691" s="1">
        <v>41944</v>
      </c>
      <c r="N46691" s="1">
        <v>41944</v>
      </c>
      <c r="O46691"/>
      <c r="P46691"/>
      <c r="Q46691"/>
      <c r="R46691"/>
    </row>
    <row r="46692" spans="1:18" hidden="1" x14ac:dyDescent="0.2">
      <c r="A46692" t="s">
        <v>160662</v>
      </c>
      <c r="B46692" t="s">
        <v>160663</v>
      </c>
      <c r="C46692" t="s">
        <v>160664</v>
      </c>
      <c r="D46692" t="s">
        <v>75</v>
      </c>
      <c r="E46692">
        <v>115000</v>
      </c>
      <c r="F46692" t="s">
        <v>18</v>
      </c>
      <c r="G46692" t="s">
        <v>1138</v>
      </c>
      <c r="H46692">
        <v>2</v>
      </c>
      <c r="I46692" t="s">
        <v>1745</v>
      </c>
      <c r="J46692" t="s">
        <v>1746</v>
      </c>
      <c r="K46692">
        <v>2</v>
      </c>
      <c r="L46692" s="1">
        <v>40909</v>
      </c>
      <c r="M46692" s="1">
        <v>41030</v>
      </c>
      <c r="N46692" s="1">
        <v>41334</v>
      </c>
    </row>
    <row r="46693" spans="1:18" x14ac:dyDescent="0.2">
      <c r="A46693" t="s">
        <v>160665</v>
      </c>
      <c r="B46693" t="s">
        <v>160666</v>
      </c>
      <c r="C46693" t="s">
        <v>160667</v>
      </c>
      <c r="D46693" t="s">
        <v>160668</v>
      </c>
      <c r="E46693">
        <v>665000</v>
      </c>
      <c r="F46693" t="s">
        <v>18</v>
      </c>
      <c r="G46693" t="s">
        <v>25</v>
      </c>
      <c r="H46693" t="s">
        <v>106</v>
      </c>
      <c r="I46693" t="s">
        <v>107</v>
      </c>
      <c r="J46693" t="s">
        <v>108</v>
      </c>
      <c r="K46693">
        <v>3</v>
      </c>
      <c r="L46693" s="1">
        <v>41368</v>
      </c>
      <c r="M46693" s="1">
        <v>41395</v>
      </c>
      <c r="N46693" s="1">
        <v>42170</v>
      </c>
    </row>
    <row r="46694" spans="1:18" hidden="1" x14ac:dyDescent="0.2">
      <c r="A46694" t="s">
        <v>160669</v>
      </c>
      <c r="B46694" t="s">
        <v>160670</v>
      </c>
      <c r="C46694" t="s">
        <v>160671</v>
      </c>
      <c r="D46694" t="s">
        <v>160672</v>
      </c>
      <c r="E46694">
        <v>605092</v>
      </c>
      <c r="F46694" t="s">
        <v>207</v>
      </c>
      <c r="G46694" t="s">
        <v>1255</v>
      </c>
      <c r="H46694">
        <v>42</v>
      </c>
      <c r="I46694" t="s">
        <v>1256</v>
      </c>
      <c r="J46694" t="s">
        <v>1256</v>
      </c>
      <c r="K46694">
        <v>4</v>
      </c>
      <c r="M46694" s="1">
        <v>41730</v>
      </c>
      <c r="N46694" s="1">
        <v>41974</v>
      </c>
      <c r="O46694"/>
      <c r="P46694"/>
      <c r="Q46694"/>
      <c r="R46694"/>
    </row>
    <row r="46695" spans="1:18" hidden="1" x14ac:dyDescent="0.2">
      <c r="A46695" t="s">
        <v>160673</v>
      </c>
      <c r="B46695" t="s">
        <v>160674</v>
      </c>
      <c r="C46695" t="s">
        <v>160675</v>
      </c>
      <c r="D46695" t="s">
        <v>160676</v>
      </c>
      <c r="E46695" t="s">
        <v>43</v>
      </c>
      <c r="F46695" t="s">
        <v>18</v>
      </c>
      <c r="G46695" t="s">
        <v>160677</v>
      </c>
      <c r="K46695">
        <v>1</v>
      </c>
      <c r="L46695" s="1">
        <v>41671</v>
      </c>
      <c r="M46695" s="1">
        <v>41730</v>
      </c>
      <c r="N46695" s="1">
        <v>41730</v>
      </c>
      <c r="O46695"/>
      <c r="P46695"/>
      <c r="Q46695"/>
      <c r="R46695"/>
    </row>
    <row r="46696" spans="1:18" x14ac:dyDescent="0.2">
      <c r="A46696" t="s">
        <v>160678</v>
      </c>
      <c r="B46696" t="s">
        <v>160679</v>
      </c>
      <c r="C46696" t="s">
        <v>160680</v>
      </c>
      <c r="D46696" t="s">
        <v>160681</v>
      </c>
      <c r="E46696">
        <v>332500</v>
      </c>
      <c r="F46696" t="s">
        <v>18</v>
      </c>
      <c r="G46696" t="s">
        <v>25</v>
      </c>
      <c r="H46696" t="s">
        <v>64</v>
      </c>
      <c r="I46696" t="s">
        <v>65</v>
      </c>
      <c r="J46696" t="s">
        <v>71</v>
      </c>
      <c r="K46696">
        <v>2</v>
      </c>
      <c r="L46696" s="1">
        <v>41442</v>
      </c>
      <c r="M46696" s="1">
        <v>41448</v>
      </c>
      <c r="N46696" s="1">
        <v>41548</v>
      </c>
    </row>
    <row r="46697" spans="1:18" hidden="1" x14ac:dyDescent="0.2">
      <c r="A46697" t="s">
        <v>160682</v>
      </c>
      <c r="B46697" t="s">
        <v>160683</v>
      </c>
      <c r="D46697" t="s">
        <v>160684</v>
      </c>
      <c r="E46697">
        <v>41250</v>
      </c>
      <c r="F46697" t="s">
        <v>18</v>
      </c>
      <c r="K46697">
        <v>1</v>
      </c>
      <c r="M46697" s="1">
        <v>41974</v>
      </c>
      <c r="N46697" s="1">
        <v>41974</v>
      </c>
      <c r="O46697"/>
      <c r="P46697"/>
      <c r="Q46697"/>
      <c r="R46697"/>
    </row>
    <row r="46698" spans="1:18" hidden="1" x14ac:dyDescent="0.2">
      <c r="A46698" t="s">
        <v>160685</v>
      </c>
      <c r="B46698" t="s">
        <v>160686</v>
      </c>
      <c r="C46698" t="s">
        <v>160687</v>
      </c>
      <c r="D46698" t="s">
        <v>160688</v>
      </c>
      <c r="E46698">
        <v>179250</v>
      </c>
      <c r="F46698" t="s">
        <v>18</v>
      </c>
      <c r="G46698" t="s">
        <v>25</v>
      </c>
      <c r="H46698" t="s">
        <v>158</v>
      </c>
      <c r="I46698" t="s">
        <v>244</v>
      </c>
      <c r="J46698" t="s">
        <v>244</v>
      </c>
      <c r="K46698">
        <v>3</v>
      </c>
      <c r="M46698" s="1">
        <v>40678</v>
      </c>
      <c r="N46698" s="1">
        <v>41259</v>
      </c>
      <c r="O46698"/>
      <c r="P46698"/>
      <c r="Q46698"/>
      <c r="R46698"/>
    </row>
    <row r="46699" spans="1:18" x14ac:dyDescent="0.2">
      <c r="A46699" t="s">
        <v>160689</v>
      </c>
      <c r="B46699" t="s">
        <v>160690</v>
      </c>
      <c r="C46699" t="s">
        <v>160691</v>
      </c>
      <c r="D46699" t="s">
        <v>42</v>
      </c>
      <c r="E46699">
        <v>28300000</v>
      </c>
      <c r="F46699" t="s">
        <v>18</v>
      </c>
      <c r="G46699" t="s">
        <v>25</v>
      </c>
      <c r="H46699" t="s">
        <v>644</v>
      </c>
      <c r="I46699" t="s">
        <v>645</v>
      </c>
      <c r="J46699" t="s">
        <v>645</v>
      </c>
      <c r="K46699">
        <v>5</v>
      </c>
      <c r="L46699" s="1">
        <v>36892</v>
      </c>
      <c r="M46699" s="1">
        <v>38657</v>
      </c>
      <c r="N46699" s="1">
        <v>41821</v>
      </c>
    </row>
    <row r="46700" spans="1:18" hidden="1" x14ac:dyDescent="0.2">
      <c r="A46700" t="s">
        <v>160692</v>
      </c>
      <c r="B46700" t="s">
        <v>160693</v>
      </c>
      <c r="C46700" t="s">
        <v>160694</v>
      </c>
      <c r="D46700" t="s">
        <v>160695</v>
      </c>
      <c r="E46700">
        <v>100000</v>
      </c>
      <c r="F46700" t="s">
        <v>18</v>
      </c>
      <c r="G46700" t="s">
        <v>128</v>
      </c>
      <c r="H46700" t="s">
        <v>129</v>
      </c>
      <c r="I46700" t="s">
        <v>130</v>
      </c>
      <c r="J46700" t="s">
        <v>130</v>
      </c>
      <c r="K46700">
        <v>1</v>
      </c>
      <c r="L46700" s="1">
        <v>41123</v>
      </c>
      <c r="M46700" s="1">
        <v>40946</v>
      </c>
      <c r="N46700" s="1">
        <v>40946</v>
      </c>
    </row>
    <row r="46701" spans="1:18" hidden="1" x14ac:dyDescent="0.2">
      <c r="A46701" t="s">
        <v>160696</v>
      </c>
      <c r="B46701" t="s">
        <v>160697</v>
      </c>
      <c r="C46701" t="s">
        <v>160698</v>
      </c>
      <c r="D46701" t="s">
        <v>95222</v>
      </c>
      <c r="E46701">
        <v>20000</v>
      </c>
      <c r="F46701" t="s">
        <v>18</v>
      </c>
      <c r="K46701">
        <v>1</v>
      </c>
      <c r="M46701" s="1">
        <v>41395</v>
      </c>
      <c r="N46701" s="1">
        <v>41395</v>
      </c>
      <c r="O46701"/>
      <c r="P46701"/>
      <c r="Q46701"/>
      <c r="R46701"/>
    </row>
    <row r="46702" spans="1:18" hidden="1" x14ac:dyDescent="0.2">
      <c r="A46702" t="s">
        <v>160699</v>
      </c>
      <c r="B46702" t="s">
        <v>160700</v>
      </c>
      <c r="C46702" t="s">
        <v>160701</v>
      </c>
      <c r="D46702" t="s">
        <v>2326</v>
      </c>
      <c r="E46702" t="s">
        <v>43</v>
      </c>
      <c r="F46702" t="s">
        <v>18</v>
      </c>
      <c r="G46702" t="s">
        <v>25</v>
      </c>
      <c r="H46702" t="s">
        <v>527</v>
      </c>
      <c r="I46702" t="s">
        <v>528</v>
      </c>
      <c r="J46702" t="s">
        <v>529</v>
      </c>
      <c r="K46702">
        <v>1</v>
      </c>
      <c r="L46702" s="1">
        <v>41360</v>
      </c>
      <c r="M46702" s="1">
        <v>41804</v>
      </c>
      <c r="N46702" s="1">
        <v>41804</v>
      </c>
      <c r="O46702"/>
      <c r="P46702"/>
      <c r="Q46702"/>
      <c r="R46702"/>
    </row>
    <row r="46703" spans="1:18" x14ac:dyDescent="0.2">
      <c r="A46703" t="s">
        <v>160702</v>
      </c>
      <c r="B46703" t="s">
        <v>160703</v>
      </c>
      <c r="C46703" t="s">
        <v>160704</v>
      </c>
      <c r="D46703" t="s">
        <v>160705</v>
      </c>
      <c r="E46703">
        <v>10500000</v>
      </c>
      <c r="F46703" t="s">
        <v>18</v>
      </c>
      <c r="G46703" t="s">
        <v>25</v>
      </c>
      <c r="H46703" t="s">
        <v>808</v>
      </c>
      <c r="I46703" t="s">
        <v>809</v>
      </c>
      <c r="J46703" t="s">
        <v>809</v>
      </c>
      <c r="K46703">
        <v>6</v>
      </c>
      <c r="L46703" s="1">
        <v>41213</v>
      </c>
      <c r="M46703" s="1">
        <v>41598</v>
      </c>
      <c r="N46703" s="1">
        <v>42333</v>
      </c>
    </row>
    <row r="46704" spans="1:18" hidden="1" x14ac:dyDescent="0.2">
      <c r="A46704" t="s">
        <v>160706</v>
      </c>
      <c r="B46704" t="s">
        <v>160707</v>
      </c>
      <c r="D46704" t="s">
        <v>160708</v>
      </c>
      <c r="E46704" t="s">
        <v>43</v>
      </c>
      <c r="F46704" t="s">
        <v>113</v>
      </c>
      <c r="G46704" t="s">
        <v>25</v>
      </c>
      <c r="H46704" t="s">
        <v>158</v>
      </c>
      <c r="I46704" t="s">
        <v>244</v>
      </c>
      <c r="J46704" t="s">
        <v>3303</v>
      </c>
      <c r="K46704">
        <v>1</v>
      </c>
      <c r="L46704" s="1">
        <v>35431</v>
      </c>
      <c r="M46704" s="1">
        <v>37214</v>
      </c>
      <c r="N46704" s="1">
        <v>37214</v>
      </c>
      <c r="O46704"/>
      <c r="P46704"/>
      <c r="Q46704"/>
      <c r="R46704"/>
    </row>
    <row r="46705" spans="1:18" hidden="1" x14ac:dyDescent="0.2">
      <c r="A46705" t="s">
        <v>160709</v>
      </c>
      <c r="B46705" t="s">
        <v>160710</v>
      </c>
      <c r="C46705" t="s">
        <v>160711</v>
      </c>
      <c r="D46705" t="s">
        <v>1401</v>
      </c>
      <c r="E46705">
        <v>21000000</v>
      </c>
      <c r="F46705" t="s">
        <v>689</v>
      </c>
      <c r="G46705" t="s">
        <v>25</v>
      </c>
      <c r="H46705" t="s">
        <v>64</v>
      </c>
      <c r="I46705" t="s">
        <v>65</v>
      </c>
      <c r="J46705" t="s">
        <v>606</v>
      </c>
      <c r="K46705">
        <v>1</v>
      </c>
      <c r="M46705" s="1">
        <v>37659</v>
      </c>
      <c r="N46705" s="1">
        <v>37659</v>
      </c>
      <c r="O46705"/>
      <c r="P46705"/>
      <c r="Q46705"/>
      <c r="R46705"/>
    </row>
    <row r="46706" spans="1:18" hidden="1" x14ac:dyDescent="0.2">
      <c r="A46706" t="s">
        <v>160712</v>
      </c>
      <c r="B46706" t="s">
        <v>160713</v>
      </c>
      <c r="C46706" t="s">
        <v>160714</v>
      </c>
      <c r="D46706" t="s">
        <v>160715</v>
      </c>
      <c r="E46706">
        <v>40000</v>
      </c>
      <c r="F46706" t="s">
        <v>18</v>
      </c>
      <c r="G46706" t="s">
        <v>76</v>
      </c>
      <c r="H46706">
        <v>12</v>
      </c>
      <c r="I46706" t="s">
        <v>77</v>
      </c>
      <c r="J46706" t="s">
        <v>77</v>
      </c>
      <c r="K46706">
        <v>1</v>
      </c>
      <c r="M46706" s="1">
        <v>41791</v>
      </c>
      <c r="N46706" s="1">
        <v>41791</v>
      </c>
      <c r="O46706"/>
      <c r="P46706"/>
      <c r="Q46706"/>
      <c r="R46706"/>
    </row>
    <row r="46707" spans="1:18" x14ac:dyDescent="0.2">
      <c r="A46707" t="s">
        <v>160716</v>
      </c>
      <c r="B46707" t="s">
        <v>160717</v>
      </c>
      <c r="C46707" t="s">
        <v>160718</v>
      </c>
      <c r="D46707" t="s">
        <v>160719</v>
      </c>
      <c r="E46707">
        <v>800000</v>
      </c>
      <c r="F46707" t="s">
        <v>207</v>
      </c>
      <c r="G46707" t="s">
        <v>25</v>
      </c>
      <c r="H46707" t="s">
        <v>286</v>
      </c>
      <c r="I46707" t="s">
        <v>1030</v>
      </c>
      <c r="J46707" t="s">
        <v>1030</v>
      </c>
      <c r="K46707">
        <v>1</v>
      </c>
      <c r="L46707" s="1">
        <v>41974</v>
      </c>
      <c r="M46707" s="1">
        <v>42212</v>
      </c>
      <c r="N46707" s="1">
        <v>42212</v>
      </c>
    </row>
    <row r="46708" spans="1:18" x14ac:dyDescent="0.2">
      <c r="A46708" t="s">
        <v>160720</v>
      </c>
      <c r="B46708" t="s">
        <v>160721</v>
      </c>
      <c r="C46708" t="s">
        <v>160722</v>
      </c>
      <c r="D46708" t="s">
        <v>160723</v>
      </c>
      <c r="E46708">
        <v>11500000</v>
      </c>
      <c r="F46708" t="s">
        <v>689</v>
      </c>
      <c r="G46708" t="s">
        <v>25</v>
      </c>
      <c r="H46708" t="s">
        <v>286</v>
      </c>
      <c r="I46708" t="s">
        <v>3709</v>
      </c>
      <c r="J46708" t="s">
        <v>3709</v>
      </c>
      <c r="K46708">
        <v>1</v>
      </c>
      <c r="L46708" s="1">
        <v>35796</v>
      </c>
      <c r="M46708" s="1">
        <v>36586</v>
      </c>
      <c r="N46708" s="1">
        <v>36586</v>
      </c>
    </row>
    <row r="46709" spans="1:18" hidden="1" x14ac:dyDescent="0.2">
      <c r="A46709" t="s">
        <v>160724</v>
      </c>
      <c r="B46709" t="s">
        <v>160725</v>
      </c>
      <c r="C46709" t="s">
        <v>160726</v>
      </c>
      <c r="D46709" t="s">
        <v>42</v>
      </c>
      <c r="E46709">
        <v>12951250</v>
      </c>
      <c r="F46709" t="s">
        <v>18</v>
      </c>
      <c r="G46709" t="s">
        <v>623</v>
      </c>
      <c r="H46709">
        <v>8</v>
      </c>
      <c r="I46709" t="s">
        <v>883</v>
      </c>
      <c r="J46709" t="s">
        <v>11674</v>
      </c>
      <c r="K46709">
        <v>3</v>
      </c>
      <c r="L46709" s="1">
        <v>39448</v>
      </c>
      <c r="M46709" s="1">
        <v>40086</v>
      </c>
      <c r="N46709" s="1">
        <v>41362</v>
      </c>
      <c r="O46709"/>
      <c r="P46709"/>
      <c r="Q46709"/>
      <c r="R46709"/>
    </row>
    <row r="46710" spans="1:18" x14ac:dyDescent="0.2">
      <c r="A46710" t="s">
        <v>160727</v>
      </c>
      <c r="B46710" t="s">
        <v>160728</v>
      </c>
      <c r="C46710" t="s">
        <v>160729</v>
      </c>
      <c r="D46710" t="s">
        <v>160730</v>
      </c>
      <c r="E46710">
        <v>750000</v>
      </c>
      <c r="F46710" t="s">
        <v>18</v>
      </c>
      <c r="G46710" t="s">
        <v>25</v>
      </c>
      <c r="H46710" t="s">
        <v>121</v>
      </c>
      <c r="I46710" t="s">
        <v>122</v>
      </c>
      <c r="J46710" t="s">
        <v>101119</v>
      </c>
      <c r="K46710">
        <v>1</v>
      </c>
      <c r="L46710" s="1">
        <v>40179</v>
      </c>
      <c r="M46710" s="1">
        <v>42055</v>
      </c>
      <c r="N46710" s="1">
        <v>42055</v>
      </c>
    </row>
    <row r="46711" spans="1:18" x14ac:dyDescent="0.2">
      <c r="A46711" t="s">
        <v>160731</v>
      </c>
      <c r="B46711" t="s">
        <v>160732</v>
      </c>
      <c r="C46711" t="s">
        <v>160733</v>
      </c>
      <c r="D46711" t="s">
        <v>160734</v>
      </c>
      <c r="E46711">
        <v>3500000</v>
      </c>
      <c r="F46711" t="s">
        <v>207</v>
      </c>
      <c r="G46711" t="s">
        <v>25</v>
      </c>
      <c r="H46711" t="s">
        <v>64</v>
      </c>
      <c r="I46711" t="s">
        <v>65</v>
      </c>
      <c r="J46711" t="s">
        <v>2971</v>
      </c>
      <c r="K46711">
        <v>2</v>
      </c>
      <c r="L46711" s="1">
        <v>39448</v>
      </c>
      <c r="M46711" s="1">
        <v>39448</v>
      </c>
      <c r="N46711" s="1">
        <v>40057</v>
      </c>
    </row>
    <row r="46712" spans="1:18" hidden="1" x14ac:dyDescent="0.2">
      <c r="A46712" t="s">
        <v>160735</v>
      </c>
      <c r="B46712" t="s">
        <v>160736</v>
      </c>
      <c r="C46712" t="s">
        <v>160737</v>
      </c>
      <c r="D46712" t="s">
        <v>264</v>
      </c>
      <c r="E46712">
        <v>7039680</v>
      </c>
      <c r="F46712" t="s">
        <v>18</v>
      </c>
      <c r="G46712" t="s">
        <v>25</v>
      </c>
      <c r="H46712" t="s">
        <v>64</v>
      </c>
      <c r="I46712" t="s">
        <v>65</v>
      </c>
      <c r="J46712" t="s">
        <v>2706</v>
      </c>
      <c r="K46712">
        <v>3</v>
      </c>
      <c r="L46712" s="1">
        <v>39814</v>
      </c>
      <c r="M46712" s="1">
        <v>41452</v>
      </c>
      <c r="N46712" s="1">
        <v>42241</v>
      </c>
      <c r="O46712"/>
      <c r="P46712"/>
      <c r="Q46712"/>
      <c r="R46712"/>
    </row>
    <row r="46713" spans="1:18" hidden="1" x14ac:dyDescent="0.2">
      <c r="A46713" t="s">
        <v>160738</v>
      </c>
      <c r="B46713" t="s">
        <v>160739</v>
      </c>
      <c r="C46713" t="s">
        <v>160740</v>
      </c>
      <c r="D46713" t="s">
        <v>42</v>
      </c>
      <c r="E46713">
        <v>5082200</v>
      </c>
      <c r="F46713" t="s">
        <v>689</v>
      </c>
      <c r="G46713" t="s">
        <v>25</v>
      </c>
      <c r="H46713" t="s">
        <v>64</v>
      </c>
      <c r="I46713" t="s">
        <v>919</v>
      </c>
      <c r="J46713" t="s">
        <v>2296</v>
      </c>
      <c r="K46713">
        <v>4</v>
      </c>
      <c r="M46713" s="1">
        <v>40907</v>
      </c>
      <c r="N46713" s="1">
        <v>41787</v>
      </c>
      <c r="O46713"/>
      <c r="P46713"/>
      <c r="Q46713"/>
      <c r="R46713"/>
    </row>
    <row r="46714" spans="1:18" hidden="1" x14ac:dyDescent="0.2">
      <c r="A46714" t="s">
        <v>160741</v>
      </c>
      <c r="B46714" t="s">
        <v>160742</v>
      </c>
      <c r="C46714" t="s">
        <v>160743</v>
      </c>
      <c r="D46714" t="s">
        <v>1450</v>
      </c>
      <c r="E46714">
        <v>2774376</v>
      </c>
      <c r="F46714" t="s">
        <v>18</v>
      </c>
      <c r="G46714" t="s">
        <v>341</v>
      </c>
      <c r="H46714">
        <v>11</v>
      </c>
      <c r="I46714" t="s">
        <v>497</v>
      </c>
      <c r="J46714" t="s">
        <v>497</v>
      </c>
      <c r="K46714">
        <v>2</v>
      </c>
      <c r="M46714" s="1">
        <v>41631</v>
      </c>
      <c r="N46714" s="1">
        <v>41970</v>
      </c>
      <c r="O46714"/>
      <c r="P46714"/>
      <c r="Q46714"/>
      <c r="R46714"/>
    </row>
    <row r="46715" spans="1:18" x14ac:dyDescent="0.2">
      <c r="A46715" t="s">
        <v>160744</v>
      </c>
      <c r="B46715" t="s">
        <v>160745</v>
      </c>
      <c r="C46715" t="s">
        <v>160746</v>
      </c>
      <c r="D46715" t="s">
        <v>160747</v>
      </c>
      <c r="E46715">
        <v>180000</v>
      </c>
      <c r="F46715" t="s">
        <v>18</v>
      </c>
      <c r="G46715" t="s">
        <v>25</v>
      </c>
      <c r="H46715" t="s">
        <v>64</v>
      </c>
      <c r="I46715" t="s">
        <v>65</v>
      </c>
      <c r="J46715" t="s">
        <v>71</v>
      </c>
      <c r="K46715">
        <v>1</v>
      </c>
      <c r="L46715" s="1">
        <v>41370</v>
      </c>
      <c r="M46715" s="1">
        <v>41655</v>
      </c>
      <c r="N46715" s="1">
        <v>41655</v>
      </c>
    </row>
    <row r="46716" spans="1:18" hidden="1" x14ac:dyDescent="0.2">
      <c r="A46716" t="s">
        <v>160748</v>
      </c>
      <c r="B46716" t="s">
        <v>160749</v>
      </c>
      <c r="C46716" t="s">
        <v>160750</v>
      </c>
      <c r="D46716" t="s">
        <v>160751</v>
      </c>
      <c r="E46716">
        <v>469946</v>
      </c>
      <c r="F46716" t="s">
        <v>18</v>
      </c>
      <c r="K46716">
        <v>1</v>
      </c>
      <c r="M46716" s="1">
        <v>41760</v>
      </c>
      <c r="N46716" s="1">
        <v>41760</v>
      </c>
      <c r="O46716"/>
      <c r="P46716"/>
      <c r="Q46716"/>
      <c r="R46716"/>
    </row>
    <row r="46717" spans="1:18" hidden="1" x14ac:dyDescent="0.2">
      <c r="A46717" t="s">
        <v>160752</v>
      </c>
      <c r="B46717" t="s">
        <v>160753</v>
      </c>
      <c r="C46717" t="s">
        <v>160754</v>
      </c>
      <c r="D46717" t="s">
        <v>21836</v>
      </c>
      <c r="E46717">
        <v>14012022</v>
      </c>
      <c r="F46717" t="s">
        <v>18</v>
      </c>
      <c r="G46717" t="s">
        <v>165</v>
      </c>
      <c r="H46717" t="s">
        <v>166</v>
      </c>
      <c r="I46717" t="s">
        <v>167</v>
      </c>
      <c r="J46717" t="s">
        <v>167</v>
      </c>
      <c r="K46717">
        <v>2</v>
      </c>
      <c r="L46717" s="1">
        <v>40997</v>
      </c>
      <c r="M46717" s="1">
        <v>41445</v>
      </c>
      <c r="N46717" s="1">
        <v>42096</v>
      </c>
      <c r="O46717"/>
      <c r="P46717"/>
      <c r="Q46717"/>
      <c r="R46717"/>
    </row>
    <row r="46718" spans="1:18" hidden="1" x14ac:dyDescent="0.2">
      <c r="A46718" t="s">
        <v>160755</v>
      </c>
      <c r="B46718" t="s">
        <v>160756</v>
      </c>
      <c r="C46718" t="s">
        <v>160757</v>
      </c>
      <c r="E46718">
        <v>320365</v>
      </c>
      <c r="F46718" t="s">
        <v>207</v>
      </c>
      <c r="G46718" t="s">
        <v>25</v>
      </c>
      <c r="H46718" t="s">
        <v>142</v>
      </c>
      <c r="I46718" t="s">
        <v>143</v>
      </c>
      <c r="J46718" t="s">
        <v>143</v>
      </c>
      <c r="K46718">
        <v>1</v>
      </c>
      <c r="L46718" s="1">
        <v>39083</v>
      </c>
      <c r="M46718" s="1">
        <v>42094</v>
      </c>
      <c r="N46718" s="1">
        <v>42094</v>
      </c>
      <c r="O46718"/>
      <c r="P46718"/>
      <c r="Q46718"/>
      <c r="R46718"/>
    </row>
    <row r="46719" spans="1:18" hidden="1" x14ac:dyDescent="0.2">
      <c r="A46719" t="s">
        <v>160758</v>
      </c>
      <c r="B46719" t="s">
        <v>160759</v>
      </c>
      <c r="D46719" t="s">
        <v>357</v>
      </c>
      <c r="E46719">
        <v>4500000</v>
      </c>
      <c r="F46719" t="s">
        <v>18</v>
      </c>
      <c r="G46719" t="s">
        <v>25</v>
      </c>
      <c r="H46719" t="s">
        <v>64</v>
      </c>
      <c r="I46719" t="s">
        <v>4405</v>
      </c>
      <c r="J46719" t="s">
        <v>30452</v>
      </c>
      <c r="K46719">
        <v>1</v>
      </c>
      <c r="M46719" s="1">
        <v>38551</v>
      </c>
      <c r="N46719" s="1">
        <v>38551</v>
      </c>
      <c r="O46719"/>
      <c r="P46719"/>
      <c r="Q46719"/>
      <c r="R46719"/>
    </row>
    <row r="46720" spans="1:18" x14ac:dyDescent="0.2">
      <c r="A46720" t="s">
        <v>160760</v>
      </c>
      <c r="B46720" t="s">
        <v>160761</v>
      </c>
      <c r="C46720" t="s">
        <v>160762</v>
      </c>
      <c r="D46720" t="s">
        <v>33725</v>
      </c>
      <c r="E46720">
        <v>2000000</v>
      </c>
      <c r="F46720" t="s">
        <v>18</v>
      </c>
      <c r="G46720" t="s">
        <v>25</v>
      </c>
      <c r="H46720" t="s">
        <v>64</v>
      </c>
      <c r="I46720" t="s">
        <v>65</v>
      </c>
      <c r="J46720" t="s">
        <v>2604</v>
      </c>
      <c r="K46720">
        <v>1</v>
      </c>
      <c r="L46720" s="1">
        <v>37257</v>
      </c>
      <c r="M46720" s="1">
        <v>40140</v>
      </c>
      <c r="N46720" s="1">
        <v>40140</v>
      </c>
    </row>
    <row r="46721" spans="1:18" hidden="1" x14ac:dyDescent="0.2">
      <c r="A46721" t="s">
        <v>160763</v>
      </c>
      <c r="B46721" t="s">
        <v>160764</v>
      </c>
      <c r="C46721" t="s">
        <v>160765</v>
      </c>
      <c r="D46721" t="s">
        <v>36</v>
      </c>
      <c r="E46721">
        <v>6000</v>
      </c>
      <c r="F46721" t="s">
        <v>18</v>
      </c>
      <c r="G46721" t="s">
        <v>1138</v>
      </c>
      <c r="H46721">
        <v>21</v>
      </c>
      <c r="I46721" t="s">
        <v>4021</v>
      </c>
      <c r="J46721" t="s">
        <v>4022</v>
      </c>
      <c r="K46721">
        <v>1</v>
      </c>
      <c r="L46721" s="1">
        <v>41183</v>
      </c>
      <c r="M46721" s="1">
        <v>41222</v>
      </c>
      <c r="N46721" s="1">
        <v>41222</v>
      </c>
    </row>
    <row r="46722" spans="1:18" hidden="1" x14ac:dyDescent="0.2">
      <c r="A46722" t="s">
        <v>160766</v>
      </c>
      <c r="B46722" t="s">
        <v>160767</v>
      </c>
      <c r="D46722" t="s">
        <v>160768</v>
      </c>
      <c r="E46722" t="s">
        <v>43</v>
      </c>
      <c r="F46722" t="s">
        <v>18</v>
      </c>
      <c r="G46722" t="s">
        <v>25</v>
      </c>
      <c r="H46722" t="s">
        <v>1330</v>
      </c>
      <c r="I46722" t="s">
        <v>1331</v>
      </c>
      <c r="J46722" t="s">
        <v>1331</v>
      </c>
      <c r="K46722">
        <v>1</v>
      </c>
      <c r="L46722" s="1">
        <v>40332</v>
      </c>
      <c r="M46722" s="1">
        <v>40752</v>
      </c>
      <c r="N46722" s="1">
        <v>40752</v>
      </c>
      <c r="O46722"/>
      <c r="P46722"/>
      <c r="Q46722"/>
      <c r="R46722"/>
    </row>
    <row r="46723" spans="1:18" hidden="1" x14ac:dyDescent="0.2">
      <c r="A46723" t="s">
        <v>160769</v>
      </c>
      <c r="B46723" t="s">
        <v>160770</v>
      </c>
      <c r="C46723" t="s">
        <v>160771</v>
      </c>
      <c r="D46723" t="s">
        <v>160772</v>
      </c>
      <c r="E46723">
        <v>24000000</v>
      </c>
      <c r="F46723" t="s">
        <v>113</v>
      </c>
      <c r="G46723" t="s">
        <v>25</v>
      </c>
      <c r="H46723" t="s">
        <v>64</v>
      </c>
      <c r="I46723" t="s">
        <v>65</v>
      </c>
      <c r="J46723" t="s">
        <v>71</v>
      </c>
      <c r="K46723">
        <v>4</v>
      </c>
      <c r="M46723" s="1">
        <v>38808</v>
      </c>
      <c r="N46723" s="1">
        <v>40118</v>
      </c>
      <c r="O46723"/>
      <c r="P46723"/>
      <c r="Q46723"/>
      <c r="R46723"/>
    </row>
    <row r="46724" spans="1:18" hidden="1" x14ac:dyDescent="0.2">
      <c r="A46724" t="s">
        <v>160773</v>
      </c>
      <c r="B46724" t="s">
        <v>160774</v>
      </c>
      <c r="C46724" t="s">
        <v>160775</v>
      </c>
      <c r="D46724" t="s">
        <v>2326</v>
      </c>
      <c r="E46724">
        <v>40000</v>
      </c>
      <c r="F46724" t="s">
        <v>18</v>
      </c>
      <c r="G46724" t="s">
        <v>76</v>
      </c>
      <c r="H46724">
        <v>12</v>
      </c>
      <c r="I46724" t="s">
        <v>77</v>
      </c>
      <c r="J46724" t="s">
        <v>77</v>
      </c>
      <c r="K46724">
        <v>1</v>
      </c>
      <c r="M46724" s="1">
        <v>41346</v>
      </c>
      <c r="N46724" s="1">
        <v>41346</v>
      </c>
      <c r="O46724"/>
      <c r="P46724"/>
      <c r="Q46724"/>
      <c r="R46724"/>
    </row>
    <row r="46725" spans="1:18" x14ac:dyDescent="0.2">
      <c r="A46725" t="s">
        <v>160776</v>
      </c>
      <c r="B46725" t="s">
        <v>160777</v>
      </c>
      <c r="C46725" t="s">
        <v>160778</v>
      </c>
      <c r="D46725" t="s">
        <v>42</v>
      </c>
      <c r="E46725">
        <v>2000000</v>
      </c>
      <c r="F46725" t="s">
        <v>18</v>
      </c>
      <c r="G46725" t="s">
        <v>25</v>
      </c>
      <c r="H46725" t="s">
        <v>82</v>
      </c>
      <c r="I46725" t="s">
        <v>1764</v>
      </c>
      <c r="J46725" t="s">
        <v>1765</v>
      </c>
      <c r="K46725">
        <v>1</v>
      </c>
      <c r="L46725" s="1">
        <v>37622</v>
      </c>
      <c r="M46725" s="1">
        <v>39925</v>
      </c>
      <c r="N46725" s="1">
        <v>39925</v>
      </c>
    </row>
    <row r="46726" spans="1:18" x14ac:dyDescent="0.2">
      <c r="A46726" t="s">
        <v>160779</v>
      </c>
      <c r="B46726" t="s">
        <v>160780</v>
      </c>
      <c r="C46726" t="s">
        <v>160781</v>
      </c>
      <c r="D46726" t="s">
        <v>160782</v>
      </c>
      <c r="E46726">
        <v>1450000</v>
      </c>
      <c r="F46726" t="s">
        <v>18</v>
      </c>
      <c r="G46726" t="s">
        <v>25</v>
      </c>
      <c r="H46726" t="s">
        <v>26</v>
      </c>
      <c r="I46726" t="s">
        <v>15151</v>
      </c>
      <c r="J46726" t="s">
        <v>19982</v>
      </c>
      <c r="K46726">
        <v>2</v>
      </c>
      <c r="L46726" s="1">
        <v>41091</v>
      </c>
      <c r="M46726" s="1">
        <v>41122</v>
      </c>
      <c r="N46726" s="1">
        <v>41446</v>
      </c>
    </row>
    <row r="46727" spans="1:18" hidden="1" x14ac:dyDescent="0.2">
      <c r="A46727" t="s">
        <v>160783</v>
      </c>
      <c r="B46727" t="s">
        <v>160784</v>
      </c>
      <c r="C46727" t="s">
        <v>160785</v>
      </c>
      <c r="D46727" t="s">
        <v>135877</v>
      </c>
      <c r="E46727">
        <v>8000019</v>
      </c>
      <c r="F46727" t="s">
        <v>689</v>
      </c>
      <c r="G46727" t="s">
        <v>699</v>
      </c>
      <c r="H46727">
        <v>5</v>
      </c>
      <c r="I46727" t="s">
        <v>700</v>
      </c>
      <c r="J46727" t="s">
        <v>700</v>
      </c>
      <c r="K46727">
        <v>2</v>
      </c>
      <c r="L46727" s="1">
        <v>35431</v>
      </c>
      <c r="M46727" s="1">
        <v>39553</v>
      </c>
      <c r="N46727" s="1">
        <v>40549</v>
      </c>
      <c r="O46727"/>
      <c r="P46727"/>
      <c r="Q46727"/>
      <c r="R46727"/>
    </row>
    <row r="46728" spans="1:18" hidden="1" x14ac:dyDescent="0.2">
      <c r="A46728" t="s">
        <v>160786</v>
      </c>
      <c r="B46728" t="s">
        <v>160787</v>
      </c>
      <c r="C46728" t="s">
        <v>160788</v>
      </c>
      <c r="D46728" t="s">
        <v>160789</v>
      </c>
      <c r="E46728">
        <v>738525</v>
      </c>
      <c r="F46728" t="s">
        <v>18</v>
      </c>
      <c r="G46728" t="s">
        <v>25</v>
      </c>
      <c r="H46728" t="s">
        <v>106</v>
      </c>
      <c r="I46728" t="s">
        <v>107</v>
      </c>
      <c r="J46728" t="s">
        <v>108</v>
      </c>
      <c r="K46728">
        <v>1</v>
      </c>
      <c r="L46728" s="1">
        <v>41640</v>
      </c>
      <c r="M46728" s="1">
        <v>42327</v>
      </c>
      <c r="N46728" s="1">
        <v>42327</v>
      </c>
      <c r="O46728"/>
      <c r="P46728"/>
      <c r="Q46728"/>
      <c r="R46728"/>
    </row>
    <row r="46729" spans="1:18" x14ac:dyDescent="0.2">
      <c r="A46729" t="s">
        <v>160790</v>
      </c>
      <c r="B46729" t="s">
        <v>160791</v>
      </c>
      <c r="C46729" t="s">
        <v>160792</v>
      </c>
      <c r="D46729" t="s">
        <v>70</v>
      </c>
      <c r="E46729">
        <v>1965000</v>
      </c>
      <c r="F46729" t="s">
        <v>18</v>
      </c>
      <c r="G46729" t="s">
        <v>25</v>
      </c>
      <c r="H46729" t="s">
        <v>1330</v>
      </c>
      <c r="I46729" t="s">
        <v>1331</v>
      </c>
      <c r="J46729" t="s">
        <v>18031</v>
      </c>
      <c r="K46729">
        <v>1</v>
      </c>
      <c r="L46729" s="1">
        <v>37622</v>
      </c>
      <c r="M46729" s="1">
        <v>40028</v>
      </c>
      <c r="N46729" s="1">
        <v>40028</v>
      </c>
    </row>
    <row r="46730" spans="1:18" hidden="1" x14ac:dyDescent="0.2">
      <c r="A46730" t="s">
        <v>160793</v>
      </c>
      <c r="B46730" t="s">
        <v>160794</v>
      </c>
      <c r="C46730" t="s">
        <v>160795</v>
      </c>
      <c r="D46730" t="s">
        <v>160796</v>
      </c>
      <c r="E46730">
        <v>400040</v>
      </c>
      <c r="F46730" t="s">
        <v>18</v>
      </c>
      <c r="G46730" t="s">
        <v>25</v>
      </c>
      <c r="H46730" t="s">
        <v>158</v>
      </c>
      <c r="I46730" t="s">
        <v>244</v>
      </c>
      <c r="J46730" t="s">
        <v>327</v>
      </c>
      <c r="K46730">
        <v>1</v>
      </c>
      <c r="L46730" s="1">
        <v>41640</v>
      </c>
      <c r="M46730" s="1">
        <v>42010</v>
      </c>
      <c r="N46730" s="1">
        <v>42010</v>
      </c>
      <c r="O46730"/>
      <c r="P46730"/>
      <c r="Q46730"/>
      <c r="R46730"/>
    </row>
    <row r="46731" spans="1:18" x14ac:dyDescent="0.2">
      <c r="A46731" t="s">
        <v>160797</v>
      </c>
      <c r="B46731" t="s">
        <v>160798</v>
      </c>
      <c r="C46731" t="s">
        <v>160799</v>
      </c>
      <c r="D46731" t="s">
        <v>2479</v>
      </c>
      <c r="E46731">
        <v>3400000</v>
      </c>
      <c r="F46731" t="s">
        <v>18</v>
      </c>
      <c r="G46731" t="s">
        <v>25</v>
      </c>
      <c r="H46731" t="s">
        <v>1272</v>
      </c>
      <c r="I46731" t="s">
        <v>1273</v>
      </c>
      <c r="J46731" t="s">
        <v>7179</v>
      </c>
      <c r="K46731">
        <v>1</v>
      </c>
      <c r="L46731" s="1">
        <v>40909</v>
      </c>
      <c r="M46731" s="1">
        <v>41008</v>
      </c>
      <c r="N46731" s="1">
        <v>41008</v>
      </c>
    </row>
    <row r="46732" spans="1:18" hidden="1" x14ac:dyDescent="0.2">
      <c r="A46732" t="s">
        <v>160800</v>
      </c>
      <c r="B46732" t="s">
        <v>160801</v>
      </c>
      <c r="C46732" t="s">
        <v>160802</v>
      </c>
      <c r="D46732" t="s">
        <v>42</v>
      </c>
      <c r="E46732">
        <v>1349142</v>
      </c>
      <c r="F46732" t="s">
        <v>18</v>
      </c>
      <c r="G46732" t="s">
        <v>25</v>
      </c>
      <c r="H46732" t="s">
        <v>3993</v>
      </c>
      <c r="I46732" t="s">
        <v>12495</v>
      </c>
      <c r="J46732" t="s">
        <v>56152</v>
      </c>
      <c r="K46732">
        <v>1</v>
      </c>
      <c r="L46732" s="1">
        <v>40544</v>
      </c>
      <c r="M46732" s="1">
        <v>41331</v>
      </c>
      <c r="N46732" s="1">
        <v>41331</v>
      </c>
      <c r="O46732"/>
      <c r="P46732"/>
      <c r="Q46732"/>
      <c r="R46732"/>
    </row>
    <row r="46733" spans="1:18" hidden="1" x14ac:dyDescent="0.2">
      <c r="A46733" t="s">
        <v>160803</v>
      </c>
      <c r="B46733" t="s">
        <v>160804</v>
      </c>
      <c r="C46733" t="s">
        <v>160805</v>
      </c>
      <c r="D46733" t="s">
        <v>160806</v>
      </c>
      <c r="E46733">
        <v>98000000</v>
      </c>
      <c r="F46733" t="s">
        <v>18</v>
      </c>
      <c r="G46733" t="s">
        <v>57</v>
      </c>
      <c r="H46733" t="s">
        <v>3339</v>
      </c>
      <c r="I46733" t="s">
        <v>3340</v>
      </c>
      <c r="J46733" t="s">
        <v>3341</v>
      </c>
      <c r="K46733">
        <v>1</v>
      </c>
      <c r="L46733" s="1">
        <v>35431</v>
      </c>
      <c r="M46733" s="1">
        <v>39714</v>
      </c>
      <c r="N46733" s="1">
        <v>39714</v>
      </c>
    </row>
    <row r="46734" spans="1:18" hidden="1" x14ac:dyDescent="0.2">
      <c r="A46734" t="s">
        <v>160807</v>
      </c>
      <c r="B46734" t="s">
        <v>160808</v>
      </c>
      <c r="C46734" t="s">
        <v>160809</v>
      </c>
      <c r="D46734" t="s">
        <v>264</v>
      </c>
      <c r="E46734">
        <v>4573000</v>
      </c>
      <c r="F46734" t="s">
        <v>18</v>
      </c>
      <c r="G46734" t="s">
        <v>25</v>
      </c>
      <c r="H46734" t="s">
        <v>64</v>
      </c>
      <c r="I46734" t="s">
        <v>95</v>
      </c>
      <c r="J46734" t="s">
        <v>33047</v>
      </c>
      <c r="K46734">
        <v>4</v>
      </c>
      <c r="L46734" s="1">
        <v>40544</v>
      </c>
      <c r="M46734" s="1">
        <v>40978</v>
      </c>
      <c r="N46734" s="1">
        <v>41697</v>
      </c>
      <c r="O46734"/>
      <c r="P46734"/>
      <c r="Q46734"/>
      <c r="R46734"/>
    </row>
    <row r="46735" spans="1:18" hidden="1" x14ac:dyDescent="0.2">
      <c r="A46735" t="s">
        <v>160810</v>
      </c>
      <c r="B46735" t="s">
        <v>160811</v>
      </c>
      <c r="C46735" t="s">
        <v>160812</v>
      </c>
      <c r="D46735" t="s">
        <v>160813</v>
      </c>
      <c r="E46735">
        <v>9000000</v>
      </c>
      <c r="F46735" t="s">
        <v>113</v>
      </c>
      <c r="G46735" t="s">
        <v>57</v>
      </c>
      <c r="H46735" t="s">
        <v>1644</v>
      </c>
      <c r="I46735" t="s">
        <v>15157</v>
      </c>
      <c r="J46735" t="s">
        <v>15157</v>
      </c>
      <c r="K46735">
        <v>2</v>
      </c>
      <c r="L46735" s="1">
        <v>38808</v>
      </c>
      <c r="M46735" s="1">
        <v>39231</v>
      </c>
      <c r="N46735" s="1">
        <v>39783</v>
      </c>
    </row>
    <row r="46736" spans="1:18" hidden="1" x14ac:dyDescent="0.2">
      <c r="A46736" t="s">
        <v>160814</v>
      </c>
      <c r="B46736" t="s">
        <v>160815</v>
      </c>
      <c r="D46736" t="s">
        <v>1401</v>
      </c>
      <c r="E46736">
        <v>26000000</v>
      </c>
      <c r="F46736" t="s">
        <v>113</v>
      </c>
      <c r="K46736">
        <v>1</v>
      </c>
      <c r="M46736" s="1">
        <v>39728</v>
      </c>
      <c r="N46736" s="1">
        <v>39728</v>
      </c>
      <c r="O46736"/>
      <c r="P46736"/>
      <c r="Q46736"/>
      <c r="R46736"/>
    </row>
    <row r="46737" spans="1:18" x14ac:dyDescent="0.2">
      <c r="A46737" t="s">
        <v>160816</v>
      </c>
      <c r="B46737" t="s">
        <v>160817</v>
      </c>
      <c r="C46737" t="s">
        <v>160818</v>
      </c>
      <c r="D46737" t="s">
        <v>160819</v>
      </c>
      <c r="E46737">
        <v>11000000</v>
      </c>
      <c r="F46737" t="s">
        <v>18</v>
      </c>
      <c r="G46737" t="s">
        <v>25</v>
      </c>
      <c r="H46737" t="s">
        <v>545</v>
      </c>
      <c r="I46737" t="s">
        <v>546</v>
      </c>
      <c r="J46737" t="s">
        <v>778</v>
      </c>
      <c r="K46737">
        <v>2</v>
      </c>
      <c r="L46737" s="1">
        <v>37987</v>
      </c>
      <c r="M46737" s="1">
        <v>38175</v>
      </c>
      <c r="N46737" s="1">
        <v>38324</v>
      </c>
    </row>
    <row r="46738" spans="1:18" hidden="1" x14ac:dyDescent="0.2">
      <c r="A46738" t="s">
        <v>160820</v>
      </c>
      <c r="B46738" t="s">
        <v>160821</v>
      </c>
      <c r="C46738" t="s">
        <v>160822</v>
      </c>
      <c r="D46738" t="s">
        <v>1401</v>
      </c>
      <c r="E46738">
        <v>4140000</v>
      </c>
      <c r="F46738" t="s">
        <v>113</v>
      </c>
      <c r="G46738" t="s">
        <v>57</v>
      </c>
      <c r="H46738" t="s">
        <v>58</v>
      </c>
      <c r="I46738" t="s">
        <v>59</v>
      </c>
      <c r="J46738" t="s">
        <v>59</v>
      </c>
      <c r="K46738">
        <v>1</v>
      </c>
      <c r="M46738" s="1">
        <v>40284</v>
      </c>
      <c r="N46738" s="1">
        <v>40284</v>
      </c>
      <c r="O46738"/>
      <c r="P46738"/>
      <c r="Q46738"/>
      <c r="R46738"/>
    </row>
    <row r="46739" spans="1:18" x14ac:dyDescent="0.2">
      <c r="A46739" t="s">
        <v>160823</v>
      </c>
      <c r="B46739" t="s">
        <v>160824</v>
      </c>
      <c r="C46739" t="s">
        <v>160825</v>
      </c>
      <c r="D46739" t="s">
        <v>160826</v>
      </c>
      <c r="E46739">
        <v>4500000</v>
      </c>
      <c r="F46739" t="s">
        <v>18</v>
      </c>
      <c r="G46739" t="s">
        <v>25</v>
      </c>
      <c r="H46739" t="s">
        <v>64</v>
      </c>
      <c r="I46739" t="s">
        <v>65</v>
      </c>
      <c r="J46739" t="s">
        <v>2971</v>
      </c>
      <c r="K46739">
        <v>1</v>
      </c>
      <c r="L46739" s="1">
        <v>41275</v>
      </c>
      <c r="M46739" s="1">
        <v>42180</v>
      </c>
      <c r="N46739" s="1">
        <v>42180</v>
      </c>
    </row>
    <row r="46740" spans="1:18" x14ac:dyDescent="0.2">
      <c r="A46740" t="s">
        <v>160827</v>
      </c>
      <c r="B46740" t="s">
        <v>160828</v>
      </c>
      <c r="C46740" t="s">
        <v>160829</v>
      </c>
      <c r="D46740" t="s">
        <v>140662</v>
      </c>
      <c r="E46740">
        <v>11000000</v>
      </c>
      <c r="F46740" t="s">
        <v>18</v>
      </c>
      <c r="G46740" t="s">
        <v>25</v>
      </c>
      <c r="H46740" t="s">
        <v>1352</v>
      </c>
      <c r="I46740" t="s">
        <v>1353</v>
      </c>
      <c r="J46740" t="s">
        <v>2990</v>
      </c>
      <c r="K46740">
        <v>1</v>
      </c>
      <c r="L46740" s="1">
        <v>33604</v>
      </c>
      <c r="M46740" s="1">
        <v>38246</v>
      </c>
      <c r="N46740" s="1">
        <v>38246</v>
      </c>
    </row>
    <row r="46741" spans="1:18" hidden="1" x14ac:dyDescent="0.2">
      <c r="A46741" t="s">
        <v>160830</v>
      </c>
      <c r="B46741" t="s">
        <v>160831</v>
      </c>
      <c r="C46741" t="s">
        <v>160832</v>
      </c>
      <c r="D46741" t="s">
        <v>741</v>
      </c>
      <c r="E46741">
        <v>26445026</v>
      </c>
      <c r="F46741" t="s">
        <v>18</v>
      </c>
      <c r="G46741" t="s">
        <v>25</v>
      </c>
      <c r="H46741" t="s">
        <v>142</v>
      </c>
      <c r="I46741" t="s">
        <v>143</v>
      </c>
      <c r="J46741" t="s">
        <v>2499</v>
      </c>
      <c r="K46741">
        <v>1</v>
      </c>
      <c r="L46741" s="1">
        <v>40544</v>
      </c>
      <c r="M46741" s="1">
        <v>40620</v>
      </c>
      <c r="N46741" s="1">
        <v>40620</v>
      </c>
      <c r="O46741"/>
      <c r="P46741"/>
      <c r="Q46741"/>
      <c r="R46741"/>
    </row>
    <row r="46742" spans="1:18" hidden="1" x14ac:dyDescent="0.2">
      <c r="A46742" t="s">
        <v>160833</v>
      </c>
      <c r="B46742" t="s">
        <v>160834</v>
      </c>
      <c r="C46742" t="s">
        <v>160835</v>
      </c>
      <c r="D46742" t="s">
        <v>1503</v>
      </c>
      <c r="E46742">
        <v>87145</v>
      </c>
      <c r="F46742" t="s">
        <v>18</v>
      </c>
      <c r="G46742" t="s">
        <v>25</v>
      </c>
      <c r="H46742" t="s">
        <v>808</v>
      </c>
      <c r="I46742" t="s">
        <v>3540</v>
      </c>
      <c r="J46742" t="s">
        <v>3540</v>
      </c>
      <c r="K46742">
        <v>1</v>
      </c>
      <c r="L46742" s="1">
        <v>38353</v>
      </c>
      <c r="M46742" s="1">
        <v>40429</v>
      </c>
      <c r="N46742" s="1">
        <v>40429</v>
      </c>
      <c r="O46742"/>
      <c r="P46742"/>
      <c r="Q46742"/>
      <c r="R46742"/>
    </row>
    <row r="46743" spans="1:18" hidden="1" x14ac:dyDescent="0.2">
      <c r="A46743" t="s">
        <v>160836</v>
      </c>
      <c r="B46743" t="s">
        <v>160837</v>
      </c>
      <c r="D46743" t="s">
        <v>160838</v>
      </c>
      <c r="E46743">
        <v>1550000</v>
      </c>
      <c r="F46743" t="s">
        <v>207</v>
      </c>
      <c r="G46743" t="s">
        <v>25</v>
      </c>
      <c r="H46743" t="s">
        <v>64</v>
      </c>
      <c r="I46743" t="s">
        <v>65</v>
      </c>
      <c r="J46743" t="s">
        <v>984</v>
      </c>
      <c r="K46743">
        <v>1</v>
      </c>
      <c r="M46743" s="1">
        <v>38686</v>
      </c>
      <c r="N46743" s="1">
        <v>38686</v>
      </c>
      <c r="O46743"/>
      <c r="P46743"/>
      <c r="Q46743"/>
      <c r="R46743"/>
    </row>
    <row r="46744" spans="1:18" hidden="1" x14ac:dyDescent="0.2">
      <c r="A46744" t="s">
        <v>160839</v>
      </c>
      <c r="B46744" t="s">
        <v>160840</v>
      </c>
      <c r="C46744" t="s">
        <v>160841</v>
      </c>
      <c r="D46744" t="s">
        <v>643</v>
      </c>
      <c r="E46744">
        <v>30774557</v>
      </c>
      <c r="F46744" t="s">
        <v>18</v>
      </c>
      <c r="G46744" t="s">
        <v>25</v>
      </c>
      <c r="H46744" t="s">
        <v>1330</v>
      </c>
      <c r="I46744" t="s">
        <v>1331</v>
      </c>
      <c r="J46744" t="s">
        <v>1331</v>
      </c>
      <c r="K46744">
        <v>3</v>
      </c>
      <c r="L46744" s="1">
        <v>40544</v>
      </c>
      <c r="M46744" s="1">
        <v>39958</v>
      </c>
      <c r="N46744" s="1">
        <v>41507</v>
      </c>
      <c r="O46744"/>
      <c r="P46744"/>
      <c r="Q46744"/>
      <c r="R46744"/>
    </row>
    <row r="46745" spans="1:18" hidden="1" x14ac:dyDescent="0.2">
      <c r="A46745" t="s">
        <v>160842</v>
      </c>
      <c r="B46745" t="s">
        <v>160843</v>
      </c>
      <c r="C46745" t="s">
        <v>160844</v>
      </c>
      <c r="D46745" t="s">
        <v>1247</v>
      </c>
      <c r="E46745">
        <v>3450000</v>
      </c>
      <c r="F46745" t="s">
        <v>18</v>
      </c>
      <c r="G46745" t="s">
        <v>25</v>
      </c>
      <c r="H46745" t="s">
        <v>158</v>
      </c>
      <c r="I46745" t="s">
        <v>244</v>
      </c>
      <c r="J46745" t="s">
        <v>1613</v>
      </c>
      <c r="K46745">
        <v>1</v>
      </c>
      <c r="M46745" s="1">
        <v>41184</v>
      </c>
      <c r="N46745" s="1">
        <v>41184</v>
      </c>
      <c r="O46745"/>
      <c r="P46745"/>
      <c r="Q46745"/>
      <c r="R46745"/>
    </row>
    <row r="46746" spans="1:18" hidden="1" x14ac:dyDescent="0.2">
      <c r="A46746" t="s">
        <v>160845</v>
      </c>
      <c r="B46746" t="s">
        <v>160846</v>
      </c>
      <c r="C46746" t="s">
        <v>160847</v>
      </c>
      <c r="D46746" t="s">
        <v>160848</v>
      </c>
      <c r="E46746">
        <v>3760000</v>
      </c>
      <c r="F46746" t="s">
        <v>207</v>
      </c>
      <c r="K46746">
        <v>1</v>
      </c>
      <c r="M46746" s="1">
        <v>38853</v>
      </c>
      <c r="N46746" s="1">
        <v>38853</v>
      </c>
      <c r="O46746"/>
      <c r="P46746"/>
      <c r="Q46746"/>
      <c r="R46746"/>
    </row>
    <row r="46747" spans="1:18" x14ac:dyDescent="0.2">
      <c r="A46747" t="s">
        <v>160849</v>
      </c>
      <c r="B46747" t="s">
        <v>160850</v>
      </c>
      <c r="C46747" t="s">
        <v>160851</v>
      </c>
      <c r="D46747" t="s">
        <v>766</v>
      </c>
      <c r="E46747">
        <v>220000</v>
      </c>
      <c r="F46747" t="s">
        <v>18</v>
      </c>
      <c r="G46747" t="s">
        <v>25</v>
      </c>
      <c r="H46747" t="s">
        <v>106</v>
      </c>
      <c r="I46747" t="s">
        <v>107</v>
      </c>
      <c r="J46747" t="s">
        <v>5335</v>
      </c>
      <c r="K46747">
        <v>1</v>
      </c>
      <c r="L46747" s="1">
        <v>40603</v>
      </c>
      <c r="M46747" s="1">
        <v>41030</v>
      </c>
      <c r="N46747" s="1">
        <v>41030</v>
      </c>
    </row>
    <row r="46748" spans="1:18" x14ac:dyDescent="0.2">
      <c r="A46748" t="s">
        <v>160852</v>
      </c>
      <c r="B46748" t="s">
        <v>160853</v>
      </c>
      <c r="C46748" t="s">
        <v>160854</v>
      </c>
      <c r="D46748" t="s">
        <v>2479</v>
      </c>
      <c r="E46748">
        <v>5300000</v>
      </c>
      <c r="F46748" t="s">
        <v>18</v>
      </c>
      <c r="G46748" t="s">
        <v>25</v>
      </c>
      <c r="H46748" t="s">
        <v>64</v>
      </c>
      <c r="I46748" t="s">
        <v>95</v>
      </c>
      <c r="J46748" t="s">
        <v>95</v>
      </c>
      <c r="K46748">
        <v>1</v>
      </c>
      <c r="L46748" s="1">
        <v>39600</v>
      </c>
      <c r="M46748" s="1">
        <v>39600</v>
      </c>
      <c r="N46748" s="1">
        <v>39600</v>
      </c>
    </row>
    <row r="46749" spans="1:18" hidden="1" x14ac:dyDescent="0.2">
      <c r="A46749" t="s">
        <v>160855</v>
      </c>
      <c r="B46749" t="s">
        <v>160856</v>
      </c>
      <c r="C46749" t="s">
        <v>160857</v>
      </c>
      <c r="D46749" t="s">
        <v>160858</v>
      </c>
      <c r="E46749">
        <v>1824993</v>
      </c>
      <c r="F46749" t="s">
        <v>18</v>
      </c>
      <c r="G46749" t="s">
        <v>25</v>
      </c>
      <c r="H46749" t="s">
        <v>106</v>
      </c>
      <c r="I46749" t="s">
        <v>107</v>
      </c>
      <c r="J46749" t="s">
        <v>5335</v>
      </c>
      <c r="K46749">
        <v>1</v>
      </c>
      <c r="L46749" s="1">
        <v>41579</v>
      </c>
      <c r="M46749" s="1">
        <v>41611</v>
      </c>
      <c r="N46749" s="1">
        <v>41611</v>
      </c>
      <c r="O46749"/>
      <c r="P46749"/>
      <c r="Q46749"/>
      <c r="R46749"/>
    </row>
    <row r="46750" spans="1:18" hidden="1" x14ac:dyDescent="0.2">
      <c r="A46750" t="s">
        <v>160859</v>
      </c>
      <c r="B46750" t="s">
        <v>160860</v>
      </c>
      <c r="C46750" t="s">
        <v>160861</v>
      </c>
      <c r="D46750" t="s">
        <v>56</v>
      </c>
      <c r="E46750">
        <v>8437500</v>
      </c>
      <c r="F46750" t="s">
        <v>18</v>
      </c>
      <c r="G46750" t="s">
        <v>25</v>
      </c>
      <c r="H46750" t="s">
        <v>64</v>
      </c>
      <c r="I46750" t="s">
        <v>507</v>
      </c>
      <c r="J46750" t="s">
        <v>11039</v>
      </c>
      <c r="K46750">
        <v>1</v>
      </c>
      <c r="M46750" s="1">
        <v>40588</v>
      </c>
      <c r="N46750" s="1">
        <v>40588</v>
      </c>
      <c r="O46750"/>
      <c r="P46750"/>
      <c r="Q46750"/>
      <c r="R46750"/>
    </row>
    <row r="46751" spans="1:18" hidden="1" x14ac:dyDescent="0.2">
      <c r="A46751" t="s">
        <v>160862</v>
      </c>
      <c r="B46751" t="s">
        <v>160863</v>
      </c>
      <c r="C46751" t="s">
        <v>160864</v>
      </c>
      <c r="D46751" t="s">
        <v>56</v>
      </c>
      <c r="E46751">
        <v>3576163</v>
      </c>
      <c r="F46751" t="s">
        <v>18</v>
      </c>
      <c r="G46751" t="s">
        <v>57</v>
      </c>
      <c r="H46751" t="s">
        <v>4487</v>
      </c>
      <c r="I46751" t="s">
        <v>7212</v>
      </c>
      <c r="J46751" t="s">
        <v>7212</v>
      </c>
      <c r="K46751">
        <v>5</v>
      </c>
      <c r="L46751" s="1">
        <v>36892</v>
      </c>
      <c r="M46751" s="1">
        <v>41158</v>
      </c>
      <c r="N46751" s="1">
        <v>42307</v>
      </c>
      <c r="O46751"/>
      <c r="P46751"/>
      <c r="Q46751"/>
      <c r="R46751"/>
    </row>
    <row r="46752" spans="1:18" hidden="1" x14ac:dyDescent="0.2">
      <c r="A46752" t="s">
        <v>160865</v>
      </c>
      <c r="B46752" t="s">
        <v>160866</v>
      </c>
      <c r="C46752" t="s">
        <v>160867</v>
      </c>
      <c r="D46752" t="s">
        <v>52380</v>
      </c>
      <c r="E46752">
        <v>2000</v>
      </c>
      <c r="F46752" t="s">
        <v>18</v>
      </c>
      <c r="G46752" t="s">
        <v>118474</v>
      </c>
      <c r="H46752">
        <v>9</v>
      </c>
      <c r="I46752" t="s">
        <v>118475</v>
      </c>
      <c r="J46752" t="s">
        <v>118476</v>
      </c>
      <c r="K46752">
        <v>1</v>
      </c>
      <c r="L46752" s="1">
        <v>39542</v>
      </c>
      <c r="M46752" s="1">
        <v>39907</v>
      </c>
      <c r="N46752" s="1">
        <v>39907</v>
      </c>
    </row>
    <row r="46753" spans="1:18" x14ac:dyDescent="0.2">
      <c r="A46753" t="s">
        <v>160868</v>
      </c>
      <c r="B46753" t="s">
        <v>160869</v>
      </c>
      <c r="C46753" t="s">
        <v>160870</v>
      </c>
      <c r="D46753" t="s">
        <v>134</v>
      </c>
      <c r="E46753">
        <v>1000000</v>
      </c>
      <c r="F46753" t="s">
        <v>18</v>
      </c>
      <c r="G46753" t="s">
        <v>25</v>
      </c>
      <c r="H46753" t="s">
        <v>44</v>
      </c>
      <c r="I46753" t="s">
        <v>45</v>
      </c>
      <c r="J46753" t="s">
        <v>46</v>
      </c>
      <c r="K46753">
        <v>1</v>
      </c>
      <c r="L46753" s="1">
        <v>38808</v>
      </c>
      <c r="M46753" s="1">
        <v>39083</v>
      </c>
      <c r="N46753" s="1">
        <v>39083</v>
      </c>
    </row>
    <row r="46754" spans="1:18" hidden="1" x14ac:dyDescent="0.2">
      <c r="A46754" t="s">
        <v>160871</v>
      </c>
      <c r="B46754" t="s">
        <v>160872</v>
      </c>
      <c r="C46754" t="s">
        <v>160873</v>
      </c>
      <c r="D46754" t="s">
        <v>160874</v>
      </c>
      <c r="E46754">
        <v>5596492.443</v>
      </c>
      <c r="F46754" t="s">
        <v>18</v>
      </c>
      <c r="G46754" t="s">
        <v>128</v>
      </c>
      <c r="H46754" t="s">
        <v>129</v>
      </c>
      <c r="I46754" t="s">
        <v>130</v>
      </c>
      <c r="J46754" t="s">
        <v>130</v>
      </c>
      <c r="K46754">
        <v>3</v>
      </c>
      <c r="L46754" s="1">
        <v>39814</v>
      </c>
      <c r="M46754" s="1">
        <v>41426</v>
      </c>
      <c r="N46754" s="1">
        <v>42181</v>
      </c>
      <c r="O46754"/>
      <c r="P46754"/>
      <c r="Q46754"/>
      <c r="R46754"/>
    </row>
    <row r="46755" spans="1:18" hidden="1" x14ac:dyDescent="0.2">
      <c r="A46755" t="s">
        <v>160875</v>
      </c>
      <c r="B46755" t="s">
        <v>160876</v>
      </c>
      <c r="C46755" t="s">
        <v>160877</v>
      </c>
      <c r="D46755" t="s">
        <v>1377</v>
      </c>
      <c r="E46755" t="s">
        <v>43</v>
      </c>
      <c r="F46755" t="s">
        <v>18</v>
      </c>
      <c r="G46755" t="s">
        <v>25</v>
      </c>
      <c r="H46755" t="s">
        <v>808</v>
      </c>
      <c r="I46755" t="s">
        <v>809</v>
      </c>
      <c r="J46755" t="s">
        <v>809</v>
      </c>
      <c r="K46755">
        <v>1</v>
      </c>
      <c r="L46755" s="1">
        <v>41275</v>
      </c>
      <c r="M46755" s="1">
        <v>41701</v>
      </c>
      <c r="N46755" s="1">
        <v>41701</v>
      </c>
      <c r="O46755"/>
      <c r="P46755"/>
      <c r="Q46755"/>
      <c r="R46755"/>
    </row>
    <row r="46756" spans="1:18" hidden="1" x14ac:dyDescent="0.2">
      <c r="A46756" t="s">
        <v>160878</v>
      </c>
      <c r="B46756" t="s">
        <v>160879</v>
      </c>
      <c r="C46756" t="s">
        <v>160880</v>
      </c>
      <c r="D46756" t="s">
        <v>496</v>
      </c>
      <c r="E46756" t="s">
        <v>43</v>
      </c>
      <c r="F46756" t="s">
        <v>18</v>
      </c>
      <c r="G46756" t="s">
        <v>25</v>
      </c>
      <c r="H46756" t="s">
        <v>3993</v>
      </c>
      <c r="I46756" t="s">
        <v>3163</v>
      </c>
      <c r="J46756" t="s">
        <v>10683</v>
      </c>
      <c r="K46756">
        <v>1</v>
      </c>
      <c r="L46756" s="1">
        <v>40558</v>
      </c>
      <c r="M46756" s="1">
        <v>41730</v>
      </c>
      <c r="N46756" s="1">
        <v>41730</v>
      </c>
      <c r="O46756"/>
      <c r="P46756"/>
      <c r="Q46756"/>
      <c r="R46756"/>
    </row>
    <row r="46757" spans="1:18" x14ac:dyDescent="0.2">
      <c r="A46757" t="s">
        <v>160881</v>
      </c>
      <c r="B46757" t="s">
        <v>160882</v>
      </c>
      <c r="C46757" t="s">
        <v>160883</v>
      </c>
      <c r="D46757" t="s">
        <v>99027</v>
      </c>
      <c r="E46757">
        <v>1000000</v>
      </c>
      <c r="F46757" t="s">
        <v>18</v>
      </c>
      <c r="G46757" t="s">
        <v>25</v>
      </c>
      <c r="H46757" t="s">
        <v>142</v>
      </c>
      <c r="I46757" t="s">
        <v>143</v>
      </c>
      <c r="J46757" t="s">
        <v>438</v>
      </c>
      <c r="K46757">
        <v>1</v>
      </c>
      <c r="L46757" s="1">
        <v>40909</v>
      </c>
      <c r="M46757" s="1">
        <v>40909</v>
      </c>
      <c r="N46757" s="1">
        <v>40909</v>
      </c>
    </row>
    <row r="46758" spans="1:18" hidden="1" x14ac:dyDescent="0.2">
      <c r="A46758" t="s">
        <v>160884</v>
      </c>
      <c r="B46758" t="s">
        <v>160885</v>
      </c>
      <c r="D46758" t="s">
        <v>70</v>
      </c>
      <c r="E46758">
        <v>11384091</v>
      </c>
      <c r="F46758" t="s">
        <v>18</v>
      </c>
      <c r="G46758" t="s">
        <v>165</v>
      </c>
      <c r="H46758" t="s">
        <v>35471</v>
      </c>
      <c r="I46758" t="s">
        <v>35472</v>
      </c>
      <c r="J46758" t="s">
        <v>35472</v>
      </c>
      <c r="K46758">
        <v>3</v>
      </c>
      <c r="L46758" s="1">
        <v>36526</v>
      </c>
      <c r="M46758" s="1">
        <v>36892</v>
      </c>
      <c r="N46758" s="1">
        <v>39951</v>
      </c>
      <c r="O46758"/>
      <c r="P46758"/>
      <c r="Q46758"/>
      <c r="R46758"/>
    </row>
    <row r="46759" spans="1:18" hidden="1" x14ac:dyDescent="0.2">
      <c r="A46759" t="s">
        <v>160886</v>
      </c>
      <c r="B46759" t="s">
        <v>160887</v>
      </c>
      <c r="C46759" t="s">
        <v>160888</v>
      </c>
      <c r="D46759" t="s">
        <v>741</v>
      </c>
      <c r="E46759">
        <v>99000</v>
      </c>
      <c r="F46759" t="s">
        <v>18</v>
      </c>
      <c r="G46759" t="s">
        <v>25</v>
      </c>
      <c r="H46759" t="s">
        <v>158</v>
      </c>
      <c r="I46759" t="s">
        <v>244</v>
      </c>
      <c r="J46759" t="s">
        <v>15864</v>
      </c>
      <c r="K46759">
        <v>1</v>
      </c>
      <c r="L46759" s="1">
        <v>30317</v>
      </c>
      <c r="M46759" s="1">
        <v>39506</v>
      </c>
      <c r="N46759" s="1">
        <v>39506</v>
      </c>
      <c r="O46759"/>
      <c r="P46759"/>
      <c r="Q46759"/>
      <c r="R46759"/>
    </row>
    <row r="46760" spans="1:18" hidden="1" x14ac:dyDescent="0.2">
      <c r="A46760" t="s">
        <v>160889</v>
      </c>
      <c r="B46760" t="s">
        <v>160890</v>
      </c>
      <c r="C46760" t="s">
        <v>160891</v>
      </c>
      <c r="D46760" t="s">
        <v>1531</v>
      </c>
      <c r="E46760">
        <v>95369999</v>
      </c>
      <c r="F46760" t="s">
        <v>207</v>
      </c>
      <c r="G46760" t="s">
        <v>25</v>
      </c>
      <c r="H46760" t="s">
        <v>142</v>
      </c>
      <c r="I46760" t="s">
        <v>143</v>
      </c>
      <c r="J46760" t="s">
        <v>2499</v>
      </c>
      <c r="K46760">
        <v>5</v>
      </c>
      <c r="M46760" s="1">
        <v>37064</v>
      </c>
      <c r="N46760" s="1">
        <v>39689</v>
      </c>
      <c r="O46760"/>
      <c r="P46760"/>
      <c r="Q46760"/>
      <c r="R46760"/>
    </row>
    <row r="46761" spans="1:18" hidden="1" x14ac:dyDescent="0.2">
      <c r="A46761" t="s">
        <v>160892</v>
      </c>
      <c r="B46761" t="s">
        <v>160893</v>
      </c>
      <c r="C46761" t="s">
        <v>160894</v>
      </c>
      <c r="D46761" t="s">
        <v>160895</v>
      </c>
      <c r="E46761">
        <v>577000</v>
      </c>
      <c r="F46761" t="s">
        <v>18</v>
      </c>
      <c r="G46761" t="s">
        <v>12817</v>
      </c>
      <c r="H46761">
        <v>35</v>
      </c>
      <c r="I46761" t="s">
        <v>13416</v>
      </c>
      <c r="J46761" t="s">
        <v>13416</v>
      </c>
      <c r="K46761">
        <v>2</v>
      </c>
      <c r="L46761" s="1">
        <v>40179</v>
      </c>
      <c r="M46761" s="1">
        <v>40664</v>
      </c>
      <c r="N46761" s="1">
        <v>41306</v>
      </c>
      <c r="O46761"/>
      <c r="P46761"/>
      <c r="Q46761"/>
      <c r="R46761"/>
    </row>
    <row r="46762" spans="1:18" hidden="1" x14ac:dyDescent="0.2">
      <c r="A46762" t="s">
        <v>160896</v>
      </c>
      <c r="B46762" t="s">
        <v>160897</v>
      </c>
      <c r="D46762" t="s">
        <v>160898</v>
      </c>
      <c r="E46762">
        <v>3800000</v>
      </c>
      <c r="F46762" t="s">
        <v>207</v>
      </c>
      <c r="G46762" t="s">
        <v>25</v>
      </c>
      <c r="H46762" t="s">
        <v>380</v>
      </c>
      <c r="I46762" t="s">
        <v>4559</v>
      </c>
      <c r="J46762" t="s">
        <v>4559</v>
      </c>
      <c r="K46762">
        <v>1</v>
      </c>
      <c r="M46762" s="1">
        <v>38148</v>
      </c>
      <c r="N46762" s="1">
        <v>38148</v>
      </c>
      <c r="O46762"/>
      <c r="P46762"/>
      <c r="Q46762"/>
      <c r="R46762"/>
    </row>
    <row r="46763" spans="1:18" hidden="1" x14ac:dyDescent="0.2">
      <c r="A46763" t="s">
        <v>160899</v>
      </c>
      <c r="B46763" t="s">
        <v>160900</v>
      </c>
      <c r="D46763" t="s">
        <v>1247</v>
      </c>
      <c r="E46763">
        <v>476680</v>
      </c>
      <c r="F46763" t="s">
        <v>18</v>
      </c>
      <c r="G46763" t="s">
        <v>25</v>
      </c>
      <c r="H46763" t="s">
        <v>64</v>
      </c>
      <c r="I46763" t="s">
        <v>95</v>
      </c>
      <c r="J46763" t="s">
        <v>1428</v>
      </c>
      <c r="K46763">
        <v>1</v>
      </c>
      <c r="M46763" s="1">
        <v>41781</v>
      </c>
      <c r="N46763" s="1">
        <v>41781</v>
      </c>
      <c r="O46763"/>
      <c r="P46763"/>
      <c r="Q46763"/>
      <c r="R46763"/>
    </row>
    <row r="46764" spans="1:18" hidden="1" x14ac:dyDescent="0.2">
      <c r="A46764" t="s">
        <v>160901</v>
      </c>
      <c r="B46764" t="s">
        <v>160902</v>
      </c>
      <c r="C46764" t="s">
        <v>160903</v>
      </c>
      <c r="D46764" t="s">
        <v>52380</v>
      </c>
      <c r="E46764">
        <v>6000000</v>
      </c>
      <c r="F46764" t="s">
        <v>18</v>
      </c>
      <c r="G46764" t="s">
        <v>623</v>
      </c>
      <c r="H46764">
        <v>11</v>
      </c>
      <c r="I46764" t="s">
        <v>883</v>
      </c>
      <c r="J46764" t="s">
        <v>883</v>
      </c>
      <c r="K46764">
        <v>3</v>
      </c>
      <c r="L46764" s="1">
        <v>39349</v>
      </c>
      <c r="M46764" s="1">
        <v>39448</v>
      </c>
      <c r="N46764" s="1">
        <v>40909</v>
      </c>
    </row>
    <row r="46765" spans="1:18" hidden="1" x14ac:dyDescent="0.2">
      <c r="A46765" t="s">
        <v>160904</v>
      </c>
      <c r="B46765" t="s">
        <v>160905</v>
      </c>
      <c r="C46765" t="s">
        <v>160906</v>
      </c>
      <c r="D46765" t="s">
        <v>56</v>
      </c>
      <c r="E46765">
        <v>20450011</v>
      </c>
      <c r="F46765" t="s">
        <v>18</v>
      </c>
      <c r="G46765" t="s">
        <v>25</v>
      </c>
      <c r="H46765" t="s">
        <v>64</v>
      </c>
      <c r="I46765" t="s">
        <v>65</v>
      </c>
      <c r="J46765" t="s">
        <v>66</v>
      </c>
      <c r="K46765">
        <v>1</v>
      </c>
      <c r="L46765" s="1">
        <v>37257</v>
      </c>
      <c r="M46765" s="1">
        <v>41381</v>
      </c>
      <c r="N46765" s="1">
        <v>41381</v>
      </c>
      <c r="O46765"/>
      <c r="P46765"/>
      <c r="Q46765"/>
      <c r="R46765"/>
    </row>
    <row r="46766" spans="1:18" hidden="1" x14ac:dyDescent="0.2">
      <c r="A46766" t="s">
        <v>160907</v>
      </c>
      <c r="B46766" t="s">
        <v>160908</v>
      </c>
      <c r="C46766" t="s">
        <v>160909</v>
      </c>
      <c r="D46766" t="s">
        <v>42</v>
      </c>
      <c r="E46766">
        <v>22274927</v>
      </c>
      <c r="F46766" t="s">
        <v>18</v>
      </c>
      <c r="G46766" t="s">
        <v>128</v>
      </c>
      <c r="H46766" t="s">
        <v>129</v>
      </c>
      <c r="I46766" t="s">
        <v>130</v>
      </c>
      <c r="J46766" t="s">
        <v>130</v>
      </c>
      <c r="K46766">
        <v>1</v>
      </c>
      <c r="L46766" s="1">
        <v>35065</v>
      </c>
      <c r="M46766" s="1">
        <v>37235</v>
      </c>
      <c r="N46766" s="1">
        <v>37235</v>
      </c>
      <c r="O46766"/>
      <c r="P46766"/>
      <c r="Q46766"/>
      <c r="R46766"/>
    </row>
    <row r="46767" spans="1:18" x14ac:dyDescent="0.2">
      <c r="A46767" t="s">
        <v>160910</v>
      </c>
      <c r="B46767" t="s">
        <v>160911</v>
      </c>
      <c r="C46767" t="s">
        <v>160912</v>
      </c>
      <c r="D46767" t="s">
        <v>8644</v>
      </c>
      <c r="E46767">
        <v>120000000</v>
      </c>
      <c r="F46767" t="s">
        <v>689</v>
      </c>
      <c r="G46767" t="s">
        <v>25</v>
      </c>
      <c r="H46767" t="s">
        <v>286</v>
      </c>
      <c r="I46767" t="s">
        <v>874</v>
      </c>
      <c r="J46767" t="s">
        <v>21775</v>
      </c>
      <c r="K46767">
        <v>2</v>
      </c>
      <c r="L46767" s="1">
        <v>43466</v>
      </c>
      <c r="M46767" s="1">
        <v>41568</v>
      </c>
      <c r="N46767" s="1">
        <v>41917</v>
      </c>
    </row>
    <row r="46768" spans="1:18" x14ac:dyDescent="0.2">
      <c r="A46768" t="s">
        <v>160913</v>
      </c>
      <c r="B46768" t="s">
        <v>160914</v>
      </c>
      <c r="D46768" t="s">
        <v>741</v>
      </c>
      <c r="E46768">
        <v>9000000</v>
      </c>
      <c r="F46768" t="s">
        <v>18</v>
      </c>
      <c r="G46768" t="s">
        <v>25</v>
      </c>
      <c r="H46768" t="s">
        <v>158</v>
      </c>
      <c r="I46768" t="s">
        <v>2686</v>
      </c>
      <c r="J46768" t="s">
        <v>7184</v>
      </c>
      <c r="K46768">
        <v>1</v>
      </c>
      <c r="L46768" s="1">
        <v>38353</v>
      </c>
      <c r="M46768" s="1">
        <v>38877</v>
      </c>
      <c r="N46768" s="1">
        <v>38877</v>
      </c>
    </row>
    <row r="46769" spans="1:18" hidden="1" x14ac:dyDescent="0.2">
      <c r="A46769" t="s">
        <v>160915</v>
      </c>
      <c r="B46769" t="s">
        <v>160916</v>
      </c>
      <c r="C46769" t="s">
        <v>160917</v>
      </c>
      <c r="D46769" t="s">
        <v>1072</v>
      </c>
      <c r="E46769">
        <v>1000000</v>
      </c>
      <c r="F46769" t="s">
        <v>18</v>
      </c>
      <c r="G46769" t="s">
        <v>25</v>
      </c>
      <c r="H46769" t="s">
        <v>158</v>
      </c>
      <c r="I46769" t="s">
        <v>244</v>
      </c>
      <c r="J46769" t="s">
        <v>327</v>
      </c>
      <c r="K46769">
        <v>1</v>
      </c>
      <c r="M46769" s="1">
        <v>42136</v>
      </c>
      <c r="N46769" s="1">
        <v>42136</v>
      </c>
      <c r="O46769"/>
      <c r="P46769"/>
      <c r="Q46769"/>
      <c r="R46769"/>
    </row>
    <row r="46770" spans="1:18" hidden="1" x14ac:dyDescent="0.2">
      <c r="A46770" t="s">
        <v>160918</v>
      </c>
      <c r="B46770" t="s">
        <v>160919</v>
      </c>
      <c r="C46770" t="s">
        <v>160920</v>
      </c>
      <c r="D46770" t="s">
        <v>160921</v>
      </c>
      <c r="E46770">
        <v>1593460</v>
      </c>
      <c r="F46770" t="s">
        <v>18</v>
      </c>
      <c r="G46770" t="s">
        <v>638</v>
      </c>
      <c r="H46770">
        <v>4</v>
      </c>
      <c r="I46770" t="s">
        <v>3256</v>
      </c>
      <c r="J46770" t="s">
        <v>3256</v>
      </c>
      <c r="K46770">
        <v>1</v>
      </c>
      <c r="L46770" s="1">
        <v>39814</v>
      </c>
      <c r="M46770" s="1">
        <v>40704</v>
      </c>
      <c r="N46770" s="1">
        <v>40704</v>
      </c>
      <c r="O46770"/>
      <c r="P46770"/>
      <c r="Q46770"/>
      <c r="R46770"/>
    </row>
    <row r="46771" spans="1:18" x14ac:dyDescent="0.2">
      <c r="A46771" t="s">
        <v>160922</v>
      </c>
      <c r="B46771" t="s">
        <v>160923</v>
      </c>
      <c r="C46771" t="s">
        <v>160924</v>
      </c>
      <c r="D46771" t="s">
        <v>70</v>
      </c>
      <c r="E46771">
        <v>271000</v>
      </c>
      <c r="F46771" t="s">
        <v>18</v>
      </c>
      <c r="G46771" t="s">
        <v>25</v>
      </c>
      <c r="H46771" t="s">
        <v>808</v>
      </c>
      <c r="I46771" t="s">
        <v>809</v>
      </c>
      <c r="J46771" t="s">
        <v>810</v>
      </c>
      <c r="K46771">
        <v>2</v>
      </c>
      <c r="L46771" s="1">
        <v>39814</v>
      </c>
      <c r="M46771" s="1">
        <v>41107</v>
      </c>
      <c r="N46771" s="1">
        <v>41631</v>
      </c>
    </row>
    <row r="46772" spans="1:18" hidden="1" x14ac:dyDescent="0.2">
      <c r="A46772" t="s">
        <v>160925</v>
      </c>
      <c r="B46772" t="s">
        <v>160926</v>
      </c>
      <c r="C46772" t="s">
        <v>160927</v>
      </c>
      <c r="D46772" t="s">
        <v>160928</v>
      </c>
      <c r="E46772">
        <v>42500005</v>
      </c>
      <c r="F46772" t="s">
        <v>18</v>
      </c>
      <c r="G46772" t="s">
        <v>25</v>
      </c>
      <c r="H46772" t="s">
        <v>1272</v>
      </c>
      <c r="I46772" t="s">
        <v>1273</v>
      </c>
      <c r="J46772" t="s">
        <v>6164</v>
      </c>
      <c r="K46772">
        <v>2</v>
      </c>
      <c r="L46772" s="1">
        <v>36892</v>
      </c>
      <c r="M46772" s="1">
        <v>40498</v>
      </c>
      <c r="N46772" s="1">
        <v>40987</v>
      </c>
      <c r="O46772"/>
      <c r="P46772"/>
      <c r="Q46772"/>
      <c r="R46772"/>
    </row>
    <row r="46773" spans="1:18" hidden="1" x14ac:dyDescent="0.2">
      <c r="A46773" t="s">
        <v>160929</v>
      </c>
      <c r="B46773" t="s">
        <v>160930</v>
      </c>
      <c r="C46773" t="s">
        <v>160931</v>
      </c>
      <c r="D46773" t="s">
        <v>160932</v>
      </c>
      <c r="E46773">
        <v>17900000</v>
      </c>
      <c r="F46773" t="s">
        <v>689</v>
      </c>
      <c r="G46773" t="s">
        <v>25</v>
      </c>
      <c r="H46773" t="s">
        <v>135</v>
      </c>
      <c r="I46773" t="s">
        <v>136</v>
      </c>
      <c r="J46773" t="s">
        <v>6261</v>
      </c>
      <c r="K46773">
        <v>1</v>
      </c>
      <c r="M46773" s="1">
        <v>41718</v>
      </c>
      <c r="N46773" s="1">
        <v>41718</v>
      </c>
      <c r="O46773"/>
      <c r="P46773"/>
      <c r="Q46773"/>
      <c r="R46773"/>
    </row>
    <row r="46774" spans="1:18" x14ac:dyDescent="0.2">
      <c r="A46774" t="s">
        <v>160933</v>
      </c>
      <c r="B46774" t="s">
        <v>160934</v>
      </c>
      <c r="C46774" t="s">
        <v>160935</v>
      </c>
      <c r="D46774" t="s">
        <v>1722</v>
      </c>
      <c r="E46774">
        <v>87500000</v>
      </c>
      <c r="F46774" t="s">
        <v>18</v>
      </c>
      <c r="G46774" t="s">
        <v>25</v>
      </c>
      <c r="H46774" t="s">
        <v>64</v>
      </c>
      <c r="I46774" t="s">
        <v>65</v>
      </c>
      <c r="J46774" t="s">
        <v>71</v>
      </c>
      <c r="K46774">
        <v>3</v>
      </c>
      <c r="L46774" s="1">
        <v>40057</v>
      </c>
      <c r="M46774" s="1">
        <v>40057</v>
      </c>
      <c r="N46774" s="1">
        <v>42185</v>
      </c>
    </row>
    <row r="46775" spans="1:18" hidden="1" x14ac:dyDescent="0.2">
      <c r="A46775" t="s">
        <v>160936</v>
      </c>
      <c r="B46775" t="s">
        <v>160937</v>
      </c>
      <c r="C46775" t="s">
        <v>160938</v>
      </c>
      <c r="D46775" t="s">
        <v>741</v>
      </c>
      <c r="E46775" t="s">
        <v>43</v>
      </c>
      <c r="F46775" t="s">
        <v>18</v>
      </c>
      <c r="G46775" t="s">
        <v>25</v>
      </c>
      <c r="H46775" t="s">
        <v>64</v>
      </c>
      <c r="I46775" t="s">
        <v>95</v>
      </c>
      <c r="J46775" t="s">
        <v>95</v>
      </c>
      <c r="K46775">
        <v>1</v>
      </c>
      <c r="M46775" s="1">
        <v>41275</v>
      </c>
      <c r="N46775" s="1">
        <v>41275</v>
      </c>
      <c r="O46775"/>
      <c r="P46775"/>
      <c r="Q46775"/>
      <c r="R46775"/>
    </row>
    <row r="46776" spans="1:18" x14ac:dyDescent="0.2">
      <c r="A46776" t="s">
        <v>160939</v>
      </c>
      <c r="B46776" t="s">
        <v>160940</v>
      </c>
      <c r="C46776" t="s">
        <v>160941</v>
      </c>
      <c r="D46776" t="s">
        <v>160942</v>
      </c>
      <c r="E46776">
        <v>45000</v>
      </c>
      <c r="F46776" t="s">
        <v>18</v>
      </c>
      <c r="G46776" t="s">
        <v>25</v>
      </c>
      <c r="H46776" t="s">
        <v>64</v>
      </c>
      <c r="I46776" t="s">
        <v>65</v>
      </c>
      <c r="J46776" t="s">
        <v>271</v>
      </c>
      <c r="K46776">
        <v>1</v>
      </c>
      <c r="L46776" s="1">
        <v>41699</v>
      </c>
      <c r="M46776" s="1">
        <v>41699</v>
      </c>
      <c r="N46776" s="1">
        <v>41699</v>
      </c>
    </row>
    <row r="46777" spans="1:18" hidden="1" x14ac:dyDescent="0.2">
      <c r="A46777" t="s">
        <v>160943</v>
      </c>
      <c r="B46777" t="s">
        <v>160944</v>
      </c>
      <c r="C46777" t="s">
        <v>160945</v>
      </c>
      <c r="D46777" t="s">
        <v>160946</v>
      </c>
      <c r="E46777" t="s">
        <v>43</v>
      </c>
      <c r="F46777" t="s">
        <v>18</v>
      </c>
      <c r="K46777">
        <v>1</v>
      </c>
      <c r="L46777" s="1">
        <v>39845</v>
      </c>
      <c r="M46777" s="1">
        <v>41971</v>
      </c>
      <c r="N46777" s="1">
        <v>41971</v>
      </c>
      <c r="O46777"/>
      <c r="P46777"/>
      <c r="Q46777"/>
      <c r="R46777"/>
    </row>
    <row r="46778" spans="1:18" hidden="1" x14ac:dyDescent="0.2">
      <c r="A46778" t="s">
        <v>160947</v>
      </c>
      <c r="B46778" t="s">
        <v>160948</v>
      </c>
      <c r="C46778" t="s">
        <v>160949</v>
      </c>
      <c r="D46778" t="s">
        <v>56</v>
      </c>
      <c r="E46778">
        <v>212900000</v>
      </c>
      <c r="F46778" t="s">
        <v>689</v>
      </c>
      <c r="G46778" t="s">
        <v>25</v>
      </c>
      <c r="H46778" t="s">
        <v>158</v>
      </c>
      <c r="I46778" t="s">
        <v>244</v>
      </c>
      <c r="J46778" t="s">
        <v>327</v>
      </c>
      <c r="K46778">
        <v>6</v>
      </c>
      <c r="L46778" s="1">
        <v>37926</v>
      </c>
      <c r="M46778" s="1">
        <v>39174</v>
      </c>
      <c r="N46778" s="1">
        <v>41389</v>
      </c>
      <c r="O46778"/>
      <c r="P46778"/>
      <c r="Q46778"/>
      <c r="R46778"/>
    </row>
    <row r="46779" spans="1:18" hidden="1" x14ac:dyDescent="0.2">
      <c r="A46779" t="s">
        <v>160950</v>
      </c>
      <c r="B46779" t="s">
        <v>160937</v>
      </c>
      <c r="C46779" t="s">
        <v>160951</v>
      </c>
      <c r="D46779" t="s">
        <v>160952</v>
      </c>
      <c r="E46779">
        <v>128850000</v>
      </c>
      <c r="F46779" t="s">
        <v>18</v>
      </c>
      <c r="G46779" t="s">
        <v>25</v>
      </c>
      <c r="H46779" t="s">
        <v>286</v>
      </c>
      <c r="I46779" t="s">
        <v>1030</v>
      </c>
      <c r="J46779" t="s">
        <v>1030</v>
      </c>
      <c r="K46779">
        <v>6</v>
      </c>
      <c r="L46779" s="1">
        <v>40909</v>
      </c>
      <c r="M46779" s="1">
        <v>40075</v>
      </c>
      <c r="N46779" s="1">
        <v>42214</v>
      </c>
      <c r="O46779"/>
      <c r="P46779"/>
      <c r="Q46779"/>
      <c r="R46779"/>
    </row>
    <row r="46780" spans="1:18" hidden="1" x14ac:dyDescent="0.2">
      <c r="A46780" t="s">
        <v>160953</v>
      </c>
      <c r="B46780" t="s">
        <v>160954</v>
      </c>
      <c r="C46780" t="s">
        <v>160955</v>
      </c>
      <c r="D46780" t="s">
        <v>27268</v>
      </c>
      <c r="E46780" t="s">
        <v>43</v>
      </c>
      <c r="F46780" t="s">
        <v>18</v>
      </c>
      <c r="G46780" t="s">
        <v>25</v>
      </c>
      <c r="H46780" t="s">
        <v>64</v>
      </c>
      <c r="I46780" t="s">
        <v>65</v>
      </c>
      <c r="J46780" t="s">
        <v>5485</v>
      </c>
      <c r="K46780">
        <v>1</v>
      </c>
      <c r="L46780" s="1">
        <v>40940</v>
      </c>
      <c r="M46780" s="1">
        <v>41088</v>
      </c>
      <c r="N46780" s="1">
        <v>41088</v>
      </c>
      <c r="O46780"/>
      <c r="P46780"/>
      <c r="Q46780"/>
      <c r="R46780"/>
    </row>
    <row r="46781" spans="1:18" hidden="1" x14ac:dyDescent="0.2">
      <c r="A46781" t="s">
        <v>160956</v>
      </c>
      <c r="B46781" t="s">
        <v>160957</v>
      </c>
      <c r="C46781" t="s">
        <v>160958</v>
      </c>
      <c r="D46781" t="s">
        <v>741</v>
      </c>
      <c r="E46781">
        <v>10435000</v>
      </c>
      <c r="F46781" t="s">
        <v>18</v>
      </c>
      <c r="G46781" t="s">
        <v>25</v>
      </c>
      <c r="H46781" t="s">
        <v>527</v>
      </c>
      <c r="I46781" t="s">
        <v>528</v>
      </c>
      <c r="J46781" t="s">
        <v>529</v>
      </c>
      <c r="K46781">
        <v>4</v>
      </c>
      <c r="L46781" s="1">
        <v>40729</v>
      </c>
      <c r="M46781" s="1">
        <v>41202</v>
      </c>
      <c r="N46781" s="1">
        <v>42256</v>
      </c>
      <c r="O46781"/>
      <c r="P46781"/>
      <c r="Q46781"/>
      <c r="R46781"/>
    </row>
    <row r="46782" spans="1:18" hidden="1" x14ac:dyDescent="0.2">
      <c r="A46782" t="s">
        <v>160959</v>
      </c>
      <c r="B46782" t="s">
        <v>160960</v>
      </c>
      <c r="C46782" t="s">
        <v>160961</v>
      </c>
      <c r="D46782" t="s">
        <v>285</v>
      </c>
      <c r="E46782" t="s">
        <v>43</v>
      </c>
      <c r="F46782" t="s">
        <v>18</v>
      </c>
      <c r="G46782" t="s">
        <v>57</v>
      </c>
      <c r="H46782" t="s">
        <v>4487</v>
      </c>
      <c r="I46782" t="s">
        <v>6236</v>
      </c>
      <c r="J46782" t="s">
        <v>6236</v>
      </c>
      <c r="K46782">
        <v>1</v>
      </c>
      <c r="L46782" s="1">
        <v>41567</v>
      </c>
      <c r="M46782" s="1">
        <v>40471</v>
      </c>
      <c r="N46782" s="1">
        <v>40471</v>
      </c>
      <c r="O46782"/>
      <c r="P46782"/>
      <c r="Q46782"/>
      <c r="R46782"/>
    </row>
    <row r="46783" spans="1:18" hidden="1" x14ac:dyDescent="0.2">
      <c r="A46783" t="s">
        <v>160962</v>
      </c>
      <c r="B46783" t="s">
        <v>160963</v>
      </c>
      <c r="C46783" t="s">
        <v>160964</v>
      </c>
      <c r="D46783" t="s">
        <v>741</v>
      </c>
      <c r="E46783">
        <v>7650000</v>
      </c>
      <c r="F46783" t="s">
        <v>207</v>
      </c>
      <c r="G46783" t="s">
        <v>699</v>
      </c>
      <c r="H46783">
        <v>5</v>
      </c>
      <c r="I46783" t="s">
        <v>700</v>
      </c>
      <c r="J46783" t="s">
        <v>700</v>
      </c>
      <c r="K46783">
        <v>1</v>
      </c>
      <c r="L46783" s="1">
        <v>38353</v>
      </c>
      <c r="M46783" s="1">
        <v>39232</v>
      </c>
      <c r="N46783" s="1">
        <v>39232</v>
      </c>
    </row>
    <row r="46784" spans="1:18" x14ac:dyDescent="0.2">
      <c r="A46784" t="s">
        <v>160965</v>
      </c>
      <c r="B46784" t="s">
        <v>160966</v>
      </c>
      <c r="C46784" t="s">
        <v>160967</v>
      </c>
      <c r="D46784" t="s">
        <v>160968</v>
      </c>
      <c r="E46784">
        <v>2850000</v>
      </c>
      <c r="F46784" t="s">
        <v>18</v>
      </c>
      <c r="G46784" t="s">
        <v>25</v>
      </c>
      <c r="H46784" t="s">
        <v>64</v>
      </c>
      <c r="I46784" t="s">
        <v>65</v>
      </c>
      <c r="J46784" t="s">
        <v>2706</v>
      </c>
      <c r="K46784">
        <v>2</v>
      </c>
      <c r="L46784" s="1">
        <v>40179</v>
      </c>
      <c r="M46784" s="1">
        <v>40544</v>
      </c>
      <c r="N46784" s="1">
        <v>41866</v>
      </c>
    </row>
    <row r="46785" spans="1:18" hidden="1" x14ac:dyDescent="0.2">
      <c r="A46785" t="s">
        <v>160969</v>
      </c>
      <c r="B46785" t="s">
        <v>160970</v>
      </c>
      <c r="C46785" t="s">
        <v>160971</v>
      </c>
      <c r="D46785" t="s">
        <v>2966</v>
      </c>
      <c r="E46785">
        <v>192000</v>
      </c>
      <c r="F46785" t="s">
        <v>18</v>
      </c>
      <c r="G46785" t="s">
        <v>25</v>
      </c>
      <c r="H46785" t="s">
        <v>64</v>
      </c>
      <c r="I46785" t="s">
        <v>95</v>
      </c>
      <c r="J46785" t="s">
        <v>16599</v>
      </c>
      <c r="K46785">
        <v>1</v>
      </c>
      <c r="L46785" s="1">
        <v>41800</v>
      </c>
      <c r="M46785" s="1">
        <v>41820</v>
      </c>
      <c r="N46785" s="1">
        <v>41820</v>
      </c>
      <c r="O46785"/>
      <c r="P46785"/>
      <c r="Q46785"/>
      <c r="R46785"/>
    </row>
    <row r="46786" spans="1:18" hidden="1" x14ac:dyDescent="0.2">
      <c r="A46786" t="s">
        <v>160972</v>
      </c>
      <c r="B46786" t="s">
        <v>160973</v>
      </c>
      <c r="C46786" t="s">
        <v>160974</v>
      </c>
      <c r="D46786" t="s">
        <v>160975</v>
      </c>
      <c r="E46786">
        <v>120000000</v>
      </c>
      <c r="F46786" t="s">
        <v>207</v>
      </c>
      <c r="G46786" t="s">
        <v>25</v>
      </c>
      <c r="H46786" t="s">
        <v>1011</v>
      </c>
      <c r="I46786" t="s">
        <v>1012</v>
      </c>
      <c r="J46786" t="s">
        <v>38319</v>
      </c>
      <c r="K46786">
        <v>1</v>
      </c>
      <c r="M46786" s="1">
        <v>38688</v>
      </c>
      <c r="N46786" s="1">
        <v>38688</v>
      </c>
      <c r="O46786"/>
      <c r="P46786"/>
      <c r="Q46786"/>
      <c r="R46786"/>
    </row>
    <row r="46787" spans="1:18" x14ac:dyDescent="0.2">
      <c r="A46787" t="s">
        <v>160976</v>
      </c>
      <c r="B46787" t="s">
        <v>160977</v>
      </c>
      <c r="C46787" t="s">
        <v>160978</v>
      </c>
      <c r="D46787" t="s">
        <v>160979</v>
      </c>
      <c r="E46787">
        <v>12800000</v>
      </c>
      <c r="F46787" t="s">
        <v>18</v>
      </c>
      <c r="G46787" t="s">
        <v>25</v>
      </c>
      <c r="H46787" t="s">
        <v>64</v>
      </c>
      <c r="I46787" t="s">
        <v>95</v>
      </c>
      <c r="J46787" t="s">
        <v>95</v>
      </c>
      <c r="K46787">
        <v>5</v>
      </c>
      <c r="L46787" s="1">
        <v>41275</v>
      </c>
      <c r="M46787" s="1">
        <v>41424</v>
      </c>
      <c r="N46787" s="1">
        <v>42116</v>
      </c>
    </row>
    <row r="46788" spans="1:18" hidden="1" x14ac:dyDescent="0.2">
      <c r="A46788" t="s">
        <v>160980</v>
      </c>
      <c r="B46788" t="s">
        <v>160981</v>
      </c>
      <c r="D46788" t="s">
        <v>160982</v>
      </c>
      <c r="E46788">
        <v>10000000</v>
      </c>
      <c r="F46788" t="s">
        <v>18</v>
      </c>
      <c r="K46788">
        <v>1</v>
      </c>
      <c r="M46788" s="1">
        <v>39414</v>
      </c>
      <c r="N46788" s="1">
        <v>39414</v>
      </c>
      <c r="O46788"/>
      <c r="P46788"/>
      <c r="Q46788"/>
      <c r="R46788"/>
    </row>
    <row r="46789" spans="1:18" hidden="1" x14ac:dyDescent="0.2">
      <c r="A46789" t="s">
        <v>160983</v>
      </c>
      <c r="B46789" t="s">
        <v>160984</v>
      </c>
      <c r="C46789" t="s">
        <v>160985</v>
      </c>
      <c r="D46789" t="s">
        <v>160986</v>
      </c>
      <c r="E46789" t="s">
        <v>43</v>
      </c>
      <c r="F46789" t="s">
        <v>18</v>
      </c>
      <c r="G46789" t="s">
        <v>25</v>
      </c>
      <c r="H46789" t="s">
        <v>106</v>
      </c>
      <c r="I46789" t="s">
        <v>107</v>
      </c>
      <c r="J46789" t="s">
        <v>108</v>
      </c>
      <c r="K46789">
        <v>1</v>
      </c>
      <c r="L46789" s="1">
        <v>39447</v>
      </c>
      <c r="M46789" s="1">
        <v>39692</v>
      </c>
      <c r="N46789" s="1">
        <v>39692</v>
      </c>
      <c r="O46789"/>
      <c r="P46789"/>
      <c r="Q46789"/>
      <c r="R46789"/>
    </row>
    <row r="46790" spans="1:18" hidden="1" x14ac:dyDescent="0.2">
      <c r="A46790" t="s">
        <v>160987</v>
      </c>
      <c r="B46790" t="s">
        <v>160988</v>
      </c>
      <c r="C46790" t="s">
        <v>160989</v>
      </c>
      <c r="D46790" t="s">
        <v>42</v>
      </c>
      <c r="E46790">
        <v>1000000</v>
      </c>
      <c r="F46790" t="s">
        <v>18</v>
      </c>
      <c r="G46790" t="s">
        <v>341</v>
      </c>
      <c r="H46790">
        <v>13</v>
      </c>
      <c r="I46790" t="s">
        <v>22443</v>
      </c>
      <c r="J46790" t="s">
        <v>22443</v>
      </c>
      <c r="K46790">
        <v>2</v>
      </c>
      <c r="L46790" s="1">
        <v>40582</v>
      </c>
      <c r="M46790" s="1">
        <v>41369</v>
      </c>
      <c r="N46790" s="1">
        <v>42166</v>
      </c>
    </row>
    <row r="46791" spans="1:18" hidden="1" x14ac:dyDescent="0.2">
      <c r="A46791" t="s">
        <v>160990</v>
      </c>
      <c r="B46791" t="s">
        <v>160991</v>
      </c>
      <c r="C46791" t="s">
        <v>160992</v>
      </c>
      <c r="D46791" t="s">
        <v>160993</v>
      </c>
      <c r="E46791" t="s">
        <v>43</v>
      </c>
      <c r="F46791" t="s">
        <v>18</v>
      </c>
      <c r="G46791" t="s">
        <v>699</v>
      </c>
      <c r="H46791">
        <v>5</v>
      </c>
      <c r="I46791" t="s">
        <v>700</v>
      </c>
      <c r="J46791" t="s">
        <v>700</v>
      </c>
      <c r="K46791">
        <v>1</v>
      </c>
      <c r="L46791" s="1">
        <v>35431</v>
      </c>
      <c r="M46791" s="1">
        <v>36526</v>
      </c>
      <c r="N46791" s="1">
        <v>36526</v>
      </c>
      <c r="O46791"/>
      <c r="P46791"/>
      <c r="Q46791"/>
      <c r="R46791"/>
    </row>
    <row r="46792" spans="1:18" x14ac:dyDescent="0.2">
      <c r="A46792" t="s">
        <v>160994</v>
      </c>
      <c r="B46792" t="s">
        <v>160995</v>
      </c>
      <c r="C46792" t="s">
        <v>160996</v>
      </c>
      <c r="E46792">
        <v>50000</v>
      </c>
      <c r="F46792" t="s">
        <v>18</v>
      </c>
      <c r="G46792" t="s">
        <v>25</v>
      </c>
      <c r="H46792" t="s">
        <v>64</v>
      </c>
      <c r="I46792" t="s">
        <v>1221</v>
      </c>
      <c r="J46792" t="s">
        <v>1221</v>
      </c>
      <c r="K46792">
        <v>1</v>
      </c>
      <c r="L46792" s="1">
        <v>36892</v>
      </c>
      <c r="M46792" s="1">
        <v>41640</v>
      </c>
      <c r="N46792" s="1">
        <v>41640</v>
      </c>
    </row>
    <row r="46793" spans="1:18" hidden="1" x14ac:dyDescent="0.2">
      <c r="A46793" t="s">
        <v>160997</v>
      </c>
      <c r="B46793" t="s">
        <v>160998</v>
      </c>
      <c r="C46793" t="s">
        <v>160999</v>
      </c>
      <c r="D46793" t="s">
        <v>36</v>
      </c>
      <c r="E46793" t="s">
        <v>43</v>
      </c>
      <c r="F46793" t="s">
        <v>207</v>
      </c>
      <c r="G46793" t="s">
        <v>25</v>
      </c>
      <c r="H46793" t="s">
        <v>3477</v>
      </c>
      <c r="I46793" t="s">
        <v>3478</v>
      </c>
      <c r="J46793" t="s">
        <v>3478</v>
      </c>
      <c r="K46793">
        <v>1</v>
      </c>
      <c r="L46793" s="1">
        <v>39661</v>
      </c>
      <c r="M46793" s="1">
        <v>39539</v>
      </c>
      <c r="N46793" s="1">
        <v>39539</v>
      </c>
      <c r="O46793"/>
      <c r="P46793"/>
      <c r="Q46793"/>
      <c r="R46793"/>
    </row>
    <row r="46794" spans="1:18" hidden="1" x14ac:dyDescent="0.2">
      <c r="A46794" t="s">
        <v>161000</v>
      </c>
      <c r="B46794" t="s">
        <v>161001</v>
      </c>
      <c r="C46794" t="s">
        <v>161002</v>
      </c>
      <c r="D46794" t="s">
        <v>264</v>
      </c>
      <c r="E46794">
        <v>1760000</v>
      </c>
      <c r="F46794" t="s">
        <v>113</v>
      </c>
      <c r="G46794" t="s">
        <v>128</v>
      </c>
      <c r="H46794" t="s">
        <v>129</v>
      </c>
      <c r="I46794" t="s">
        <v>130</v>
      </c>
      <c r="J46794" t="s">
        <v>130</v>
      </c>
      <c r="K46794">
        <v>1</v>
      </c>
      <c r="M46794" s="1">
        <v>38589</v>
      </c>
      <c r="N46794" s="1">
        <v>38589</v>
      </c>
      <c r="O46794"/>
      <c r="P46794"/>
      <c r="Q46794"/>
      <c r="R46794"/>
    </row>
    <row r="46795" spans="1:18" x14ac:dyDescent="0.2">
      <c r="A46795" t="s">
        <v>161003</v>
      </c>
      <c r="B46795" t="s">
        <v>161004</v>
      </c>
      <c r="C46795" t="s">
        <v>161005</v>
      </c>
      <c r="D46795" t="s">
        <v>161006</v>
      </c>
      <c r="E46795">
        <v>86000000</v>
      </c>
      <c r="F46795" t="s">
        <v>18</v>
      </c>
      <c r="G46795" t="s">
        <v>25</v>
      </c>
      <c r="H46795" t="s">
        <v>64</v>
      </c>
      <c r="I46795" t="s">
        <v>65</v>
      </c>
      <c r="J46795" t="s">
        <v>1160</v>
      </c>
      <c r="K46795">
        <v>7</v>
      </c>
      <c r="L46795" s="1">
        <v>38930</v>
      </c>
      <c r="M46795" s="1">
        <v>40118</v>
      </c>
      <c r="N46795" s="1">
        <v>42096</v>
      </c>
    </row>
    <row r="46796" spans="1:18" x14ac:dyDescent="0.2">
      <c r="A46796" t="s">
        <v>161007</v>
      </c>
      <c r="B46796" t="s">
        <v>161008</v>
      </c>
      <c r="C46796" t="s">
        <v>161009</v>
      </c>
      <c r="D46796" t="s">
        <v>161010</v>
      </c>
      <c r="E46796">
        <v>20000</v>
      </c>
      <c r="F46796" t="s">
        <v>18</v>
      </c>
      <c r="G46796" t="s">
        <v>25</v>
      </c>
      <c r="H46796" t="s">
        <v>298</v>
      </c>
      <c r="I46796" t="s">
        <v>299</v>
      </c>
      <c r="J46796" t="s">
        <v>299</v>
      </c>
      <c r="K46796">
        <v>1</v>
      </c>
      <c r="L46796" s="1">
        <v>41323</v>
      </c>
      <c r="M46796" s="1">
        <v>41333</v>
      </c>
      <c r="N46796" s="1">
        <v>41333</v>
      </c>
    </row>
    <row r="46797" spans="1:18" hidden="1" x14ac:dyDescent="0.2">
      <c r="A46797" t="s">
        <v>161011</v>
      </c>
      <c r="B46797" t="s">
        <v>161012</v>
      </c>
      <c r="C46797" t="s">
        <v>161013</v>
      </c>
      <c r="D46797" t="s">
        <v>75</v>
      </c>
      <c r="E46797" t="s">
        <v>43</v>
      </c>
      <c r="F46797" t="s">
        <v>18</v>
      </c>
      <c r="G46797" t="s">
        <v>25</v>
      </c>
      <c r="H46797" t="s">
        <v>106</v>
      </c>
      <c r="I46797" t="s">
        <v>107</v>
      </c>
      <c r="J46797" t="s">
        <v>108</v>
      </c>
      <c r="K46797">
        <v>1</v>
      </c>
      <c r="L46797" s="1">
        <v>37257</v>
      </c>
      <c r="M46797" s="1">
        <v>41278</v>
      </c>
      <c r="N46797" s="1">
        <v>41278</v>
      </c>
      <c r="O46797"/>
      <c r="P46797"/>
      <c r="Q46797"/>
      <c r="R46797"/>
    </row>
    <row r="46798" spans="1:18" x14ac:dyDescent="0.2">
      <c r="A46798" t="s">
        <v>161014</v>
      </c>
      <c r="B46798" t="s">
        <v>161015</v>
      </c>
      <c r="C46798" t="s">
        <v>161016</v>
      </c>
      <c r="D46798" t="s">
        <v>264</v>
      </c>
      <c r="E46798">
        <v>15000000</v>
      </c>
      <c r="F46798" t="s">
        <v>18</v>
      </c>
      <c r="G46798" t="s">
        <v>25</v>
      </c>
      <c r="H46798" t="s">
        <v>158</v>
      </c>
      <c r="I46798" t="s">
        <v>244</v>
      </c>
      <c r="J46798" t="s">
        <v>4833</v>
      </c>
      <c r="K46798">
        <v>1</v>
      </c>
      <c r="L46798" s="1">
        <v>36892</v>
      </c>
      <c r="M46798" s="1">
        <v>41575</v>
      </c>
      <c r="N46798" s="1">
        <v>41575</v>
      </c>
    </row>
    <row r="46799" spans="1:18" hidden="1" x14ac:dyDescent="0.2">
      <c r="A46799" t="s">
        <v>161017</v>
      </c>
      <c r="B46799" t="s">
        <v>161018</v>
      </c>
      <c r="C46799" t="s">
        <v>161019</v>
      </c>
      <c r="D46799" t="s">
        <v>117</v>
      </c>
      <c r="E46799" t="s">
        <v>43</v>
      </c>
      <c r="F46799" t="s">
        <v>18</v>
      </c>
      <c r="G46799" t="s">
        <v>25</v>
      </c>
      <c r="H46799" t="s">
        <v>1352</v>
      </c>
      <c r="I46799" t="s">
        <v>1353</v>
      </c>
      <c r="J46799" t="s">
        <v>1353</v>
      </c>
      <c r="K46799">
        <v>1</v>
      </c>
      <c r="L46799" s="1">
        <v>35237</v>
      </c>
      <c r="M46799" s="1">
        <v>41952</v>
      </c>
      <c r="N46799" s="1">
        <v>41952</v>
      </c>
      <c r="O46799"/>
      <c r="P46799"/>
      <c r="Q46799"/>
      <c r="R46799"/>
    </row>
    <row r="46800" spans="1:18" hidden="1" x14ac:dyDescent="0.2">
      <c r="A46800" t="s">
        <v>161020</v>
      </c>
      <c r="B46800" t="s">
        <v>161021</v>
      </c>
      <c r="C46800" t="s">
        <v>161022</v>
      </c>
      <c r="D46800" t="s">
        <v>161023</v>
      </c>
      <c r="E46800">
        <v>250000</v>
      </c>
      <c r="F46800" t="s">
        <v>18</v>
      </c>
      <c r="G46800" t="s">
        <v>25</v>
      </c>
      <c r="H46800" t="s">
        <v>64</v>
      </c>
      <c r="I46800" t="s">
        <v>65</v>
      </c>
      <c r="J46800" t="s">
        <v>66</v>
      </c>
      <c r="K46800">
        <v>1</v>
      </c>
      <c r="M46800" s="1">
        <v>41288</v>
      </c>
      <c r="N46800" s="1">
        <v>41288</v>
      </c>
      <c r="O46800"/>
      <c r="P46800"/>
      <c r="Q46800"/>
      <c r="R46800"/>
    </row>
    <row r="46801" spans="1:18" x14ac:dyDescent="0.2">
      <c r="A46801" t="s">
        <v>161024</v>
      </c>
      <c r="B46801" t="s">
        <v>161025</v>
      </c>
      <c r="C46801" t="s">
        <v>161026</v>
      </c>
      <c r="D46801" t="s">
        <v>161027</v>
      </c>
      <c r="E46801">
        <v>230000000</v>
      </c>
      <c r="F46801" t="s">
        <v>18</v>
      </c>
      <c r="G46801" t="s">
        <v>25</v>
      </c>
      <c r="H46801" t="s">
        <v>64</v>
      </c>
      <c r="I46801" t="s">
        <v>919</v>
      </c>
      <c r="J46801" t="s">
        <v>919</v>
      </c>
      <c r="K46801">
        <v>1</v>
      </c>
      <c r="L46801" s="1">
        <v>36526</v>
      </c>
      <c r="M46801" s="1">
        <v>41535</v>
      </c>
      <c r="N46801" s="1">
        <v>41535</v>
      </c>
    </row>
    <row r="46802" spans="1:18" hidden="1" x14ac:dyDescent="0.2">
      <c r="A46802" t="s">
        <v>161028</v>
      </c>
      <c r="B46802" t="s">
        <v>161029</v>
      </c>
      <c r="C46802" t="s">
        <v>161030</v>
      </c>
      <c r="D46802" t="s">
        <v>275</v>
      </c>
      <c r="E46802" t="s">
        <v>43</v>
      </c>
      <c r="F46802" t="s">
        <v>18</v>
      </c>
      <c r="G46802" t="s">
        <v>25</v>
      </c>
      <c r="H46802" t="s">
        <v>1330</v>
      </c>
      <c r="I46802" t="s">
        <v>1331</v>
      </c>
      <c r="J46802" t="s">
        <v>1331</v>
      </c>
      <c r="K46802">
        <v>1</v>
      </c>
      <c r="M46802" s="1">
        <v>41376</v>
      </c>
      <c r="N46802" s="1">
        <v>41376</v>
      </c>
      <c r="O46802"/>
      <c r="P46802"/>
      <c r="Q46802"/>
      <c r="R46802"/>
    </row>
    <row r="46803" spans="1:18" x14ac:dyDescent="0.2">
      <c r="A46803" t="s">
        <v>161031</v>
      </c>
      <c r="B46803" t="s">
        <v>161032</v>
      </c>
      <c r="D46803" t="s">
        <v>94</v>
      </c>
      <c r="E46803">
        <v>1400000</v>
      </c>
      <c r="F46803" t="s">
        <v>18</v>
      </c>
      <c r="G46803" t="s">
        <v>25</v>
      </c>
      <c r="H46803" t="s">
        <v>158</v>
      </c>
      <c r="I46803" t="s">
        <v>244</v>
      </c>
      <c r="J46803" t="s">
        <v>1714</v>
      </c>
      <c r="K46803">
        <v>1</v>
      </c>
      <c r="L46803" s="1">
        <v>41275</v>
      </c>
      <c r="M46803" s="1">
        <v>41691</v>
      </c>
      <c r="N46803" s="1">
        <v>41691</v>
      </c>
    </row>
    <row r="46804" spans="1:18" x14ac:dyDescent="0.2">
      <c r="A46804" t="s">
        <v>161033</v>
      </c>
      <c r="B46804" t="s">
        <v>161034</v>
      </c>
      <c r="C46804" t="s">
        <v>161035</v>
      </c>
      <c r="D46804" t="s">
        <v>97447</v>
      </c>
      <c r="E46804">
        <v>18852</v>
      </c>
      <c r="F46804" t="s">
        <v>207</v>
      </c>
      <c r="G46804" t="s">
        <v>25</v>
      </c>
      <c r="H46804" t="s">
        <v>64</v>
      </c>
      <c r="I46804" t="s">
        <v>919</v>
      </c>
      <c r="J46804" t="s">
        <v>919</v>
      </c>
      <c r="K46804">
        <v>1</v>
      </c>
      <c r="L46804" s="1">
        <v>40909</v>
      </c>
      <c r="M46804" s="1">
        <v>41155</v>
      </c>
      <c r="N46804" s="1">
        <v>41155</v>
      </c>
    </row>
    <row r="46805" spans="1:18" x14ac:dyDescent="0.2">
      <c r="A46805" t="s">
        <v>161036</v>
      </c>
      <c r="B46805" t="s">
        <v>161037</v>
      </c>
      <c r="C46805" t="s">
        <v>161038</v>
      </c>
      <c r="D46805" t="s">
        <v>161039</v>
      </c>
      <c r="E46805">
        <v>5000000</v>
      </c>
      <c r="F46805" t="s">
        <v>207</v>
      </c>
      <c r="G46805" t="s">
        <v>25</v>
      </c>
      <c r="H46805" t="s">
        <v>545</v>
      </c>
      <c r="I46805" t="s">
        <v>546</v>
      </c>
      <c r="J46805" t="s">
        <v>8881</v>
      </c>
      <c r="K46805">
        <v>1</v>
      </c>
      <c r="L46805" s="1">
        <v>36526</v>
      </c>
      <c r="M46805" s="1">
        <v>37932</v>
      </c>
      <c r="N46805" s="1">
        <v>37932</v>
      </c>
    </row>
    <row r="46806" spans="1:18" hidden="1" x14ac:dyDescent="0.2">
      <c r="A46806" t="s">
        <v>161040</v>
      </c>
      <c r="B46806" t="s">
        <v>161041</v>
      </c>
      <c r="C46806" t="s">
        <v>161042</v>
      </c>
      <c r="D46806" t="s">
        <v>655</v>
      </c>
      <c r="E46806">
        <v>16000000</v>
      </c>
      <c r="F46806" t="s">
        <v>18</v>
      </c>
      <c r="G46806" t="s">
        <v>25</v>
      </c>
      <c r="H46806" t="s">
        <v>644</v>
      </c>
      <c r="I46806" t="s">
        <v>645</v>
      </c>
      <c r="J46806" t="s">
        <v>7484</v>
      </c>
      <c r="K46806">
        <v>1</v>
      </c>
      <c r="M46806" s="1">
        <v>36915</v>
      </c>
      <c r="N46806" s="1">
        <v>36915</v>
      </c>
      <c r="O46806"/>
      <c r="P46806"/>
      <c r="Q46806"/>
      <c r="R46806"/>
    </row>
    <row r="46807" spans="1:18" hidden="1" x14ac:dyDescent="0.2">
      <c r="A46807" t="s">
        <v>161043</v>
      </c>
      <c r="B46807" t="s">
        <v>161044</v>
      </c>
      <c r="C46807" t="s">
        <v>161045</v>
      </c>
      <c r="D46807" t="s">
        <v>1247</v>
      </c>
      <c r="E46807">
        <v>1647446</v>
      </c>
      <c r="F46807" t="s">
        <v>18</v>
      </c>
      <c r="G46807" t="s">
        <v>37</v>
      </c>
      <c r="H46807">
        <v>22</v>
      </c>
      <c r="I46807" t="s">
        <v>38</v>
      </c>
      <c r="J46807" t="s">
        <v>38</v>
      </c>
      <c r="K46807">
        <v>2</v>
      </c>
      <c r="M46807" s="1">
        <v>41671</v>
      </c>
      <c r="N46807" s="1">
        <v>42072</v>
      </c>
      <c r="O46807"/>
      <c r="P46807"/>
      <c r="Q46807"/>
      <c r="R46807"/>
    </row>
    <row r="46808" spans="1:18" x14ac:dyDescent="0.2">
      <c r="A46808" t="s">
        <v>161046</v>
      </c>
      <c r="B46808" t="s">
        <v>161047</v>
      </c>
      <c r="C46808" t="s">
        <v>161048</v>
      </c>
      <c r="D46808" t="s">
        <v>161049</v>
      </c>
      <c r="E46808">
        <v>700000</v>
      </c>
      <c r="F46808" t="s">
        <v>18</v>
      </c>
      <c r="G46808" t="s">
        <v>25</v>
      </c>
      <c r="H46808" t="s">
        <v>286</v>
      </c>
      <c r="I46808" t="s">
        <v>1030</v>
      </c>
      <c r="J46808" t="s">
        <v>1030</v>
      </c>
      <c r="K46808">
        <v>1</v>
      </c>
      <c r="L46808" s="1">
        <v>40695</v>
      </c>
      <c r="M46808" s="1">
        <v>41574</v>
      </c>
      <c r="N46808" s="1">
        <v>41574</v>
      </c>
    </row>
    <row r="46809" spans="1:18" hidden="1" x14ac:dyDescent="0.2">
      <c r="A46809" t="s">
        <v>161050</v>
      </c>
      <c r="B46809" t="s">
        <v>161051</v>
      </c>
      <c r="C46809" t="s">
        <v>161052</v>
      </c>
      <c r="D46809" t="s">
        <v>161053</v>
      </c>
      <c r="E46809" t="s">
        <v>43</v>
      </c>
      <c r="F46809" t="s">
        <v>18</v>
      </c>
      <c r="G46809" t="s">
        <v>25</v>
      </c>
      <c r="H46809" t="s">
        <v>106</v>
      </c>
      <c r="I46809" t="s">
        <v>777</v>
      </c>
      <c r="J46809" t="s">
        <v>38675</v>
      </c>
      <c r="K46809">
        <v>1</v>
      </c>
      <c r="L46809" s="1">
        <v>36161</v>
      </c>
      <c r="M46809" s="1">
        <v>41760</v>
      </c>
      <c r="N46809" s="1">
        <v>41760</v>
      </c>
      <c r="O46809"/>
      <c r="P46809"/>
      <c r="Q46809"/>
      <c r="R46809"/>
    </row>
    <row r="46810" spans="1:18" hidden="1" x14ac:dyDescent="0.2">
      <c r="A46810" t="s">
        <v>161054</v>
      </c>
      <c r="B46810" t="s">
        <v>161055</v>
      </c>
      <c r="C46810" t="s">
        <v>161056</v>
      </c>
      <c r="D46810" t="s">
        <v>7984</v>
      </c>
      <c r="E46810">
        <v>2600000</v>
      </c>
      <c r="F46810" t="s">
        <v>18</v>
      </c>
      <c r="G46810" t="s">
        <v>25</v>
      </c>
      <c r="H46810" t="s">
        <v>158</v>
      </c>
      <c r="I46810" t="s">
        <v>244</v>
      </c>
      <c r="J46810" t="s">
        <v>244</v>
      </c>
      <c r="K46810">
        <v>2</v>
      </c>
      <c r="M46810" s="1">
        <v>41577</v>
      </c>
      <c r="N46810" s="1">
        <v>41806</v>
      </c>
      <c r="O46810"/>
      <c r="P46810"/>
      <c r="Q46810"/>
      <c r="R46810"/>
    </row>
    <row r="46811" spans="1:18" hidden="1" x14ac:dyDescent="0.2">
      <c r="A46811" t="s">
        <v>161057</v>
      </c>
      <c r="B46811" t="s">
        <v>161058</v>
      </c>
      <c r="C46811" t="s">
        <v>161059</v>
      </c>
      <c r="E46811" t="s">
        <v>43</v>
      </c>
      <c r="F46811" t="s">
        <v>18</v>
      </c>
      <c r="G46811" t="s">
        <v>25</v>
      </c>
      <c r="H46811" t="s">
        <v>208</v>
      </c>
      <c r="I46811" t="s">
        <v>209</v>
      </c>
      <c r="J46811" t="s">
        <v>48870</v>
      </c>
      <c r="K46811">
        <v>1</v>
      </c>
      <c r="L46811" s="1">
        <v>40179</v>
      </c>
      <c r="M46811" s="1">
        <v>40969</v>
      </c>
      <c r="N46811" s="1">
        <v>40969</v>
      </c>
      <c r="O46811"/>
      <c r="P46811"/>
      <c r="Q46811"/>
      <c r="R46811"/>
    </row>
    <row r="46812" spans="1:18" hidden="1" x14ac:dyDescent="0.2">
      <c r="A46812" t="s">
        <v>161060</v>
      </c>
      <c r="B46812" t="s">
        <v>161061</v>
      </c>
      <c r="C46812" t="s">
        <v>161062</v>
      </c>
      <c r="D46812" t="s">
        <v>411</v>
      </c>
      <c r="E46812">
        <v>6082611</v>
      </c>
      <c r="F46812" t="s">
        <v>18</v>
      </c>
      <c r="G46812" t="s">
        <v>25</v>
      </c>
      <c r="H46812" t="s">
        <v>158</v>
      </c>
      <c r="I46812" t="s">
        <v>244</v>
      </c>
      <c r="J46812" t="s">
        <v>245</v>
      </c>
      <c r="K46812">
        <v>1</v>
      </c>
      <c r="L46812" s="1">
        <v>35065</v>
      </c>
      <c r="M46812" s="1">
        <v>41645</v>
      </c>
      <c r="N46812" s="1">
        <v>41645</v>
      </c>
      <c r="O46812"/>
      <c r="P46812"/>
      <c r="Q46812"/>
      <c r="R46812"/>
    </row>
    <row r="46813" spans="1:18" hidden="1" x14ac:dyDescent="0.2">
      <c r="A46813" t="s">
        <v>161063</v>
      </c>
      <c r="B46813" t="s">
        <v>161064</v>
      </c>
      <c r="C46813" t="s">
        <v>161065</v>
      </c>
      <c r="D46813" t="s">
        <v>161066</v>
      </c>
      <c r="E46813">
        <v>60000</v>
      </c>
      <c r="F46813" t="s">
        <v>18</v>
      </c>
      <c r="G46813" t="s">
        <v>2906</v>
      </c>
      <c r="H46813">
        <v>77</v>
      </c>
      <c r="I46813" t="s">
        <v>9694</v>
      </c>
      <c r="J46813" t="s">
        <v>23419</v>
      </c>
      <c r="K46813">
        <v>1</v>
      </c>
      <c r="L46813" s="1">
        <v>39052</v>
      </c>
      <c r="M46813" s="1">
        <v>38718</v>
      </c>
      <c r="N46813" s="1">
        <v>38718</v>
      </c>
    </row>
    <row r="46814" spans="1:18" hidden="1" x14ac:dyDescent="0.2">
      <c r="A46814" t="s">
        <v>161067</v>
      </c>
      <c r="B46814" t="s">
        <v>161068</v>
      </c>
      <c r="C46814" t="s">
        <v>161069</v>
      </c>
      <c r="D46814" t="s">
        <v>2199</v>
      </c>
      <c r="E46814">
        <v>486000</v>
      </c>
      <c r="F46814" t="s">
        <v>18</v>
      </c>
      <c r="G46814" t="s">
        <v>19</v>
      </c>
      <c r="H46814">
        <v>36</v>
      </c>
      <c r="I46814" t="s">
        <v>672</v>
      </c>
      <c r="J46814" t="s">
        <v>14160</v>
      </c>
      <c r="K46814">
        <v>2</v>
      </c>
      <c r="L46814" s="1">
        <v>40544</v>
      </c>
      <c r="M46814" s="1">
        <v>41963</v>
      </c>
      <c r="N46814" s="1">
        <v>42185</v>
      </c>
    </row>
    <row r="46815" spans="1:18" x14ac:dyDescent="0.2">
      <c r="A46815" t="s">
        <v>161070</v>
      </c>
      <c r="B46815" t="s">
        <v>161071</v>
      </c>
      <c r="C46815" t="s">
        <v>161072</v>
      </c>
      <c r="D46815" t="s">
        <v>6312</v>
      </c>
      <c r="E46815">
        <v>100000</v>
      </c>
      <c r="F46815" t="s">
        <v>18</v>
      </c>
      <c r="G46815" t="s">
        <v>25</v>
      </c>
      <c r="H46815" t="s">
        <v>64</v>
      </c>
      <c r="I46815" t="s">
        <v>95</v>
      </c>
      <c r="J46815" t="s">
        <v>95</v>
      </c>
      <c r="K46815">
        <v>1</v>
      </c>
      <c r="L46815" s="1">
        <v>41393</v>
      </c>
      <c r="M46815" s="1">
        <v>41852</v>
      </c>
      <c r="N46815" s="1">
        <v>41852</v>
      </c>
    </row>
    <row r="46816" spans="1:18" hidden="1" x14ac:dyDescent="0.2">
      <c r="A46816" t="s">
        <v>161073</v>
      </c>
      <c r="B46816" t="s">
        <v>161074</v>
      </c>
      <c r="C46816" t="s">
        <v>161075</v>
      </c>
      <c r="D46816" t="s">
        <v>42</v>
      </c>
      <c r="E46816">
        <v>2135922</v>
      </c>
      <c r="F46816" t="s">
        <v>18</v>
      </c>
      <c r="G46816" t="s">
        <v>128</v>
      </c>
      <c r="H46816" t="s">
        <v>1484</v>
      </c>
      <c r="I46816" t="s">
        <v>130</v>
      </c>
      <c r="J46816" t="s">
        <v>27497</v>
      </c>
      <c r="K46816">
        <v>3</v>
      </c>
      <c r="L46816" s="1">
        <v>41426</v>
      </c>
      <c r="M46816" s="1">
        <v>41815</v>
      </c>
      <c r="N46816" s="1">
        <v>42232</v>
      </c>
      <c r="O46816"/>
      <c r="P46816"/>
      <c r="Q46816"/>
      <c r="R46816"/>
    </row>
    <row r="46817" spans="1:18" hidden="1" x14ac:dyDescent="0.2">
      <c r="A46817" t="s">
        <v>161076</v>
      </c>
      <c r="B46817" t="s">
        <v>161077</v>
      </c>
      <c r="C46817" t="s">
        <v>161078</v>
      </c>
      <c r="E46817" t="s">
        <v>43</v>
      </c>
      <c r="F46817" t="s">
        <v>207</v>
      </c>
      <c r="K46817">
        <v>1</v>
      </c>
      <c r="L46817" s="1">
        <v>42005</v>
      </c>
      <c r="M46817" s="1">
        <v>42194</v>
      </c>
      <c r="N46817" s="1">
        <v>42194</v>
      </c>
      <c r="O46817"/>
      <c r="P46817"/>
      <c r="Q46817"/>
      <c r="R46817"/>
    </row>
    <row r="46818" spans="1:18" hidden="1" x14ac:dyDescent="0.2">
      <c r="A46818" t="s">
        <v>161079</v>
      </c>
      <c r="B46818" t="s">
        <v>161080</v>
      </c>
      <c r="C46818" t="s">
        <v>161081</v>
      </c>
      <c r="D46818" t="s">
        <v>50</v>
      </c>
      <c r="E46818" t="s">
        <v>43</v>
      </c>
      <c r="F46818" t="s">
        <v>18</v>
      </c>
      <c r="G46818" t="s">
        <v>650</v>
      </c>
      <c r="H46818">
        <v>10</v>
      </c>
      <c r="I46818" t="s">
        <v>13398</v>
      </c>
      <c r="J46818" t="s">
        <v>13398</v>
      </c>
      <c r="K46818">
        <v>2</v>
      </c>
      <c r="M46818" s="1">
        <v>40578</v>
      </c>
      <c r="N46818" s="1">
        <v>41828</v>
      </c>
      <c r="O46818"/>
      <c r="P46818"/>
      <c r="Q46818"/>
      <c r="R46818"/>
    </row>
    <row r="46819" spans="1:18" hidden="1" x14ac:dyDescent="0.2">
      <c r="A46819" t="s">
        <v>161082</v>
      </c>
      <c r="B46819" t="s">
        <v>161083</v>
      </c>
      <c r="C46819" t="s">
        <v>161084</v>
      </c>
      <c r="D46819" t="s">
        <v>56</v>
      </c>
      <c r="E46819">
        <v>19500000</v>
      </c>
      <c r="F46819" t="s">
        <v>18</v>
      </c>
      <c r="G46819" t="s">
        <v>19</v>
      </c>
      <c r="H46819">
        <v>2</v>
      </c>
      <c r="I46819" t="s">
        <v>3554</v>
      </c>
      <c r="J46819" t="s">
        <v>3554</v>
      </c>
      <c r="K46819">
        <v>1</v>
      </c>
      <c r="L46819" s="1">
        <v>35065</v>
      </c>
      <c r="M46819" s="1">
        <v>41499</v>
      </c>
      <c r="N46819" s="1">
        <v>41499</v>
      </c>
    </row>
    <row r="46820" spans="1:18" hidden="1" x14ac:dyDescent="0.2">
      <c r="A46820" t="s">
        <v>161085</v>
      </c>
      <c r="B46820" t="s">
        <v>161086</v>
      </c>
      <c r="C46820" t="s">
        <v>161087</v>
      </c>
      <c r="D46820" t="s">
        <v>3797</v>
      </c>
      <c r="E46820">
        <v>25000000</v>
      </c>
      <c r="F46820" t="s">
        <v>18</v>
      </c>
      <c r="G46820" t="s">
        <v>699</v>
      </c>
      <c r="K46820">
        <v>1</v>
      </c>
      <c r="M46820" s="1">
        <v>42051</v>
      </c>
      <c r="N46820" s="1">
        <v>42051</v>
      </c>
      <c r="O46820"/>
      <c r="P46820"/>
      <c r="Q46820"/>
      <c r="R46820"/>
    </row>
    <row r="46821" spans="1:18" hidden="1" x14ac:dyDescent="0.2">
      <c r="A46821" t="s">
        <v>161088</v>
      </c>
      <c r="B46821" t="s">
        <v>161089</v>
      </c>
      <c r="D46821" t="s">
        <v>161090</v>
      </c>
      <c r="E46821">
        <v>460379</v>
      </c>
      <c r="F46821" t="s">
        <v>18</v>
      </c>
      <c r="K46821">
        <v>1</v>
      </c>
      <c r="M46821" s="1">
        <v>41528</v>
      </c>
      <c r="N46821" s="1">
        <v>41528</v>
      </c>
      <c r="O46821"/>
      <c r="P46821"/>
      <c r="Q46821"/>
      <c r="R46821"/>
    </row>
    <row r="46822" spans="1:18" hidden="1" x14ac:dyDescent="0.2">
      <c r="A46822" t="s">
        <v>161091</v>
      </c>
      <c r="B46822" t="s">
        <v>161092</v>
      </c>
      <c r="C46822" t="s">
        <v>161093</v>
      </c>
      <c r="D46822" t="s">
        <v>161094</v>
      </c>
      <c r="E46822">
        <v>70500</v>
      </c>
      <c r="F46822" t="s">
        <v>18</v>
      </c>
      <c r="G46822" t="s">
        <v>25</v>
      </c>
      <c r="H46822" t="s">
        <v>82</v>
      </c>
      <c r="I46822" t="s">
        <v>1764</v>
      </c>
      <c r="J46822" t="s">
        <v>2524</v>
      </c>
      <c r="K46822">
        <v>3</v>
      </c>
      <c r="L46822" s="1">
        <v>41557</v>
      </c>
      <c r="M46822" s="1">
        <v>41964</v>
      </c>
      <c r="N46822" s="1">
        <v>42217</v>
      </c>
      <c r="O46822"/>
      <c r="P46822"/>
      <c r="Q46822"/>
      <c r="R46822"/>
    </row>
    <row r="46823" spans="1:18" hidden="1" x14ac:dyDescent="0.2">
      <c r="A46823" t="s">
        <v>161095</v>
      </c>
      <c r="B46823" t="s">
        <v>161096</v>
      </c>
      <c r="C46823" t="s">
        <v>161097</v>
      </c>
      <c r="D46823" t="s">
        <v>75</v>
      </c>
      <c r="E46823">
        <v>100000</v>
      </c>
      <c r="F46823" t="s">
        <v>689</v>
      </c>
      <c r="G46823" t="s">
        <v>19</v>
      </c>
      <c r="H46823">
        <v>16</v>
      </c>
      <c r="I46823" t="s">
        <v>7937</v>
      </c>
      <c r="J46823" t="s">
        <v>7937</v>
      </c>
      <c r="K46823">
        <v>1</v>
      </c>
      <c r="L46823" s="1">
        <v>36601</v>
      </c>
      <c r="M46823" s="1">
        <v>42226</v>
      </c>
      <c r="N46823" s="1">
        <v>42226</v>
      </c>
    </row>
    <row r="46824" spans="1:18" hidden="1" x14ac:dyDescent="0.2">
      <c r="A46824" t="s">
        <v>161098</v>
      </c>
      <c r="B46824" t="s">
        <v>161099</v>
      </c>
      <c r="C46824" t="s">
        <v>161100</v>
      </c>
      <c r="D46824" t="s">
        <v>161101</v>
      </c>
      <c r="E46824">
        <v>89569</v>
      </c>
      <c r="F46824" t="s">
        <v>18</v>
      </c>
      <c r="G46824" t="s">
        <v>222</v>
      </c>
      <c r="H46824">
        <v>2</v>
      </c>
      <c r="I46824" t="s">
        <v>223</v>
      </c>
      <c r="J46824" t="s">
        <v>223</v>
      </c>
      <c r="K46824">
        <v>3</v>
      </c>
      <c r="L46824" s="1">
        <v>41947</v>
      </c>
      <c r="M46824" s="1">
        <v>42130</v>
      </c>
      <c r="N46824" s="1">
        <v>42194</v>
      </c>
      <c r="O46824"/>
      <c r="P46824"/>
      <c r="Q46824"/>
      <c r="R46824"/>
    </row>
    <row r="46825" spans="1:18" x14ac:dyDescent="0.2">
      <c r="A46825" t="s">
        <v>161102</v>
      </c>
      <c r="B46825" t="s">
        <v>161103</v>
      </c>
      <c r="C46825" t="s">
        <v>161104</v>
      </c>
      <c r="D46825" t="s">
        <v>102855</v>
      </c>
      <c r="E46825">
        <v>600000</v>
      </c>
      <c r="F46825" t="s">
        <v>18</v>
      </c>
      <c r="G46825" t="s">
        <v>25</v>
      </c>
      <c r="H46825" t="s">
        <v>430</v>
      </c>
      <c r="I46825" t="s">
        <v>6338</v>
      </c>
      <c r="J46825" t="s">
        <v>20185</v>
      </c>
      <c r="K46825">
        <v>1</v>
      </c>
      <c r="L46825" s="1">
        <v>40179</v>
      </c>
      <c r="M46825" s="1">
        <v>41578</v>
      </c>
      <c r="N46825" s="1">
        <v>41578</v>
      </c>
    </row>
    <row r="46826" spans="1:18" hidden="1" x14ac:dyDescent="0.2">
      <c r="A46826" t="s">
        <v>161105</v>
      </c>
      <c r="B46826" t="s">
        <v>161106</v>
      </c>
      <c r="C46826" t="s">
        <v>161107</v>
      </c>
      <c r="D46826" t="s">
        <v>56</v>
      </c>
      <c r="E46826">
        <v>138660528</v>
      </c>
      <c r="F46826" t="s">
        <v>18</v>
      </c>
      <c r="G46826" t="s">
        <v>25</v>
      </c>
      <c r="H46826" t="s">
        <v>158</v>
      </c>
      <c r="I46826" t="s">
        <v>244</v>
      </c>
      <c r="J46826" t="s">
        <v>11280</v>
      </c>
      <c r="K46826">
        <v>6</v>
      </c>
      <c r="L46826" s="1">
        <v>37987</v>
      </c>
      <c r="M46826" s="1">
        <v>39189</v>
      </c>
      <c r="N46826" s="1">
        <v>41701</v>
      </c>
      <c r="O46826"/>
      <c r="P46826"/>
      <c r="Q46826"/>
      <c r="R46826"/>
    </row>
    <row r="46827" spans="1:18" x14ac:dyDescent="0.2">
      <c r="A46827" t="s">
        <v>161108</v>
      </c>
      <c r="B46827" t="s">
        <v>161109</v>
      </c>
      <c r="C46827" t="s">
        <v>161110</v>
      </c>
      <c r="D46827" t="s">
        <v>42</v>
      </c>
      <c r="E46827">
        <v>15000000</v>
      </c>
      <c r="F46827" t="s">
        <v>113</v>
      </c>
      <c r="G46827" t="s">
        <v>25</v>
      </c>
      <c r="H46827" t="s">
        <v>64</v>
      </c>
      <c r="I46827" t="s">
        <v>95</v>
      </c>
      <c r="J46827" t="s">
        <v>2611</v>
      </c>
      <c r="K46827">
        <v>1</v>
      </c>
      <c r="L46827" s="1">
        <v>35796</v>
      </c>
      <c r="M46827" s="1">
        <v>36496</v>
      </c>
      <c r="N46827" s="1">
        <v>36496</v>
      </c>
    </row>
    <row r="46828" spans="1:18" x14ac:dyDescent="0.2">
      <c r="A46828" t="s">
        <v>161111</v>
      </c>
      <c r="B46828" t="s">
        <v>161112</v>
      </c>
      <c r="C46828" t="s">
        <v>161113</v>
      </c>
      <c r="D46828" t="s">
        <v>161114</v>
      </c>
      <c r="E46828">
        <v>4170000</v>
      </c>
      <c r="F46828" t="s">
        <v>18</v>
      </c>
      <c r="G46828" t="s">
        <v>25</v>
      </c>
      <c r="H46828" t="s">
        <v>64</v>
      </c>
      <c r="I46828" t="s">
        <v>65</v>
      </c>
      <c r="J46828" t="s">
        <v>71</v>
      </c>
      <c r="K46828">
        <v>2</v>
      </c>
      <c r="L46828" s="1">
        <v>41061</v>
      </c>
      <c r="M46828" s="1">
        <v>41609</v>
      </c>
      <c r="N46828" s="1">
        <v>42045</v>
      </c>
    </row>
    <row r="46829" spans="1:18" x14ac:dyDescent="0.2">
      <c r="A46829" t="s">
        <v>161115</v>
      </c>
      <c r="B46829" t="s">
        <v>161116</v>
      </c>
      <c r="C46829" t="s">
        <v>161117</v>
      </c>
      <c r="D46829" t="s">
        <v>42</v>
      </c>
      <c r="E46829">
        <v>300000</v>
      </c>
      <c r="F46829" t="s">
        <v>18</v>
      </c>
      <c r="G46829" t="s">
        <v>25</v>
      </c>
      <c r="H46829" t="s">
        <v>142</v>
      </c>
      <c r="I46829" t="s">
        <v>143</v>
      </c>
      <c r="J46829" t="s">
        <v>438</v>
      </c>
      <c r="K46829">
        <v>1</v>
      </c>
      <c r="L46829" s="1">
        <v>39953</v>
      </c>
      <c r="M46829" s="1">
        <v>39878</v>
      </c>
      <c r="N46829" s="1">
        <v>39878</v>
      </c>
    </row>
    <row r="46830" spans="1:18" x14ac:dyDescent="0.2">
      <c r="A46830" t="s">
        <v>161118</v>
      </c>
      <c r="B46830" t="s">
        <v>161119</v>
      </c>
      <c r="C46830" t="s">
        <v>161120</v>
      </c>
      <c r="D46830" t="s">
        <v>161121</v>
      </c>
      <c r="E46830">
        <v>67500000</v>
      </c>
      <c r="F46830" t="s">
        <v>18</v>
      </c>
      <c r="G46830" t="s">
        <v>25</v>
      </c>
      <c r="H46830" t="s">
        <v>121</v>
      </c>
      <c r="I46830" t="s">
        <v>528</v>
      </c>
      <c r="J46830" t="s">
        <v>4694</v>
      </c>
      <c r="K46830">
        <v>2</v>
      </c>
      <c r="L46830" s="1">
        <v>39083</v>
      </c>
      <c r="M46830" s="1">
        <v>40025</v>
      </c>
      <c r="N46830" s="1">
        <v>42290</v>
      </c>
    </row>
    <row r="46831" spans="1:18" x14ac:dyDescent="0.2">
      <c r="A46831" t="s">
        <v>161122</v>
      </c>
      <c r="B46831" t="s">
        <v>161123</v>
      </c>
      <c r="C46831" t="s">
        <v>161124</v>
      </c>
      <c r="D46831" t="s">
        <v>42</v>
      </c>
      <c r="E46831">
        <v>3900000</v>
      </c>
      <c r="F46831" t="s">
        <v>18</v>
      </c>
      <c r="G46831" t="s">
        <v>25</v>
      </c>
      <c r="H46831" t="s">
        <v>64</v>
      </c>
      <c r="I46831" t="s">
        <v>65</v>
      </c>
      <c r="J46831" t="s">
        <v>723</v>
      </c>
      <c r="K46831">
        <v>1</v>
      </c>
      <c r="L46831" s="1">
        <v>36161</v>
      </c>
      <c r="M46831" s="1">
        <v>42069</v>
      </c>
      <c r="N46831" s="1">
        <v>42069</v>
      </c>
    </row>
    <row r="46832" spans="1:18" hidden="1" x14ac:dyDescent="0.2">
      <c r="A46832" t="s">
        <v>161125</v>
      </c>
      <c r="B46832" t="s">
        <v>161126</v>
      </c>
      <c r="C46832" t="s">
        <v>161127</v>
      </c>
      <c r="D46832" t="s">
        <v>161128</v>
      </c>
      <c r="E46832">
        <v>26284825</v>
      </c>
      <c r="F46832" t="s">
        <v>113</v>
      </c>
      <c r="G46832" t="s">
        <v>25</v>
      </c>
      <c r="H46832" t="s">
        <v>64</v>
      </c>
      <c r="I46832" t="s">
        <v>65</v>
      </c>
      <c r="J46832" t="s">
        <v>71</v>
      </c>
      <c r="K46832">
        <v>5</v>
      </c>
      <c r="L46832" s="1">
        <v>37987</v>
      </c>
      <c r="M46832" s="1">
        <v>39854</v>
      </c>
      <c r="N46832" s="1">
        <v>41187</v>
      </c>
      <c r="O46832"/>
      <c r="P46832"/>
      <c r="Q46832"/>
      <c r="R46832"/>
    </row>
    <row r="46833" spans="1:18" hidden="1" x14ac:dyDescent="0.2">
      <c r="A46833" t="s">
        <v>161129</v>
      </c>
      <c r="B46833" t="s">
        <v>161130</v>
      </c>
      <c r="C46833" t="s">
        <v>161131</v>
      </c>
      <c r="D46833" t="s">
        <v>56</v>
      </c>
      <c r="E46833">
        <v>33887517</v>
      </c>
      <c r="F46833" t="s">
        <v>18</v>
      </c>
      <c r="G46833" t="s">
        <v>25</v>
      </c>
      <c r="H46833" t="s">
        <v>64</v>
      </c>
      <c r="I46833" t="s">
        <v>1221</v>
      </c>
      <c r="J46833" t="s">
        <v>1221</v>
      </c>
      <c r="K46833">
        <v>2</v>
      </c>
      <c r="M46833" s="1">
        <v>41023</v>
      </c>
      <c r="N46833" s="1">
        <v>41131</v>
      </c>
      <c r="O46833"/>
      <c r="P46833"/>
      <c r="Q46833"/>
      <c r="R46833"/>
    </row>
    <row r="46834" spans="1:18" x14ac:dyDescent="0.2">
      <c r="A46834" t="s">
        <v>161132</v>
      </c>
      <c r="B46834" t="s">
        <v>161133</v>
      </c>
      <c r="C46834" t="s">
        <v>161134</v>
      </c>
      <c r="D46834" t="s">
        <v>161135</v>
      </c>
      <c r="E46834">
        <v>4500000</v>
      </c>
      <c r="F46834" t="s">
        <v>18</v>
      </c>
      <c r="G46834" t="s">
        <v>25</v>
      </c>
      <c r="H46834" t="s">
        <v>64</v>
      </c>
      <c r="I46834" t="s">
        <v>65</v>
      </c>
      <c r="J46834" t="s">
        <v>71</v>
      </c>
      <c r="K46834">
        <v>2</v>
      </c>
      <c r="L46834" s="1">
        <v>40909</v>
      </c>
      <c r="M46834" s="1">
        <v>41211</v>
      </c>
      <c r="N46834" s="1">
        <v>42116</v>
      </c>
    </row>
    <row r="46835" spans="1:18" hidden="1" x14ac:dyDescent="0.2">
      <c r="A46835" t="s">
        <v>161136</v>
      </c>
      <c r="B46835" t="s">
        <v>161137</v>
      </c>
      <c r="C46835" t="s">
        <v>161138</v>
      </c>
      <c r="D46835" t="s">
        <v>35170</v>
      </c>
      <c r="E46835">
        <v>87200000</v>
      </c>
      <c r="F46835" t="s">
        <v>18</v>
      </c>
      <c r="G46835" t="s">
        <v>25</v>
      </c>
      <c r="H46835" t="s">
        <v>44</v>
      </c>
      <c r="I46835" t="s">
        <v>282</v>
      </c>
      <c r="J46835" t="s">
        <v>282</v>
      </c>
      <c r="K46835">
        <v>5</v>
      </c>
      <c r="L46835" s="1">
        <v>40212</v>
      </c>
      <c r="M46835" s="1">
        <v>40848</v>
      </c>
      <c r="N46835" s="1">
        <v>42026</v>
      </c>
      <c r="O46835"/>
      <c r="P46835"/>
      <c r="Q46835"/>
      <c r="R46835"/>
    </row>
    <row r="46836" spans="1:18" hidden="1" x14ac:dyDescent="0.2">
      <c r="A46836" t="s">
        <v>161139</v>
      </c>
      <c r="B46836" t="s">
        <v>161140</v>
      </c>
      <c r="C46836" t="s">
        <v>161141</v>
      </c>
      <c r="D46836" t="s">
        <v>161142</v>
      </c>
      <c r="E46836">
        <v>5695176</v>
      </c>
      <c r="F46836" t="s">
        <v>207</v>
      </c>
      <c r="G46836" t="s">
        <v>479</v>
      </c>
      <c r="I46836" t="s">
        <v>480</v>
      </c>
      <c r="J46836" t="s">
        <v>480</v>
      </c>
      <c r="K46836">
        <v>3</v>
      </c>
      <c r="L46836" s="1">
        <v>37076</v>
      </c>
      <c r="M46836" s="1">
        <v>37226</v>
      </c>
      <c r="N46836" s="1">
        <v>41243</v>
      </c>
      <c r="O46836"/>
      <c r="P46836"/>
      <c r="Q46836"/>
      <c r="R46836"/>
    </row>
    <row r="46837" spans="1:18" hidden="1" x14ac:dyDescent="0.2">
      <c r="A46837" t="s">
        <v>161143</v>
      </c>
      <c r="B46837" t="s">
        <v>161144</v>
      </c>
      <c r="C46837" t="s">
        <v>161145</v>
      </c>
      <c r="D46837" t="s">
        <v>161146</v>
      </c>
      <c r="E46837">
        <v>48543</v>
      </c>
      <c r="F46837" t="s">
        <v>18</v>
      </c>
      <c r="G46837" t="s">
        <v>57</v>
      </c>
      <c r="H46837" t="s">
        <v>202</v>
      </c>
      <c r="I46837" t="s">
        <v>203</v>
      </c>
      <c r="J46837" t="s">
        <v>203</v>
      </c>
      <c r="K46837">
        <v>1</v>
      </c>
      <c r="L46837" s="1">
        <v>40585</v>
      </c>
      <c r="M46837" s="1">
        <v>41540</v>
      </c>
      <c r="N46837" s="1">
        <v>41540</v>
      </c>
      <c r="O46837"/>
      <c r="P46837"/>
      <c r="Q46837"/>
      <c r="R46837"/>
    </row>
    <row r="46838" spans="1:18" hidden="1" x14ac:dyDescent="0.2">
      <c r="A46838" t="s">
        <v>161147</v>
      </c>
      <c r="B46838" t="s">
        <v>161148</v>
      </c>
      <c r="C46838" t="s">
        <v>161149</v>
      </c>
      <c r="D46838" t="s">
        <v>161150</v>
      </c>
      <c r="E46838" t="s">
        <v>43</v>
      </c>
      <c r="F46838" t="s">
        <v>18</v>
      </c>
      <c r="G46838" t="s">
        <v>57</v>
      </c>
      <c r="H46838" t="s">
        <v>202</v>
      </c>
      <c r="I46838" t="s">
        <v>203</v>
      </c>
      <c r="J46838" t="s">
        <v>203</v>
      </c>
      <c r="K46838">
        <v>1</v>
      </c>
      <c r="L46838" s="1">
        <v>40921</v>
      </c>
      <c r="M46838" s="1">
        <v>41128</v>
      </c>
      <c r="N46838" s="1">
        <v>41128</v>
      </c>
      <c r="O46838"/>
      <c r="P46838"/>
      <c r="Q46838"/>
      <c r="R46838"/>
    </row>
    <row r="46839" spans="1:18" hidden="1" x14ac:dyDescent="0.2">
      <c r="A46839" t="s">
        <v>161151</v>
      </c>
      <c r="B46839" t="s">
        <v>161152</v>
      </c>
      <c r="C46839" t="s">
        <v>161153</v>
      </c>
      <c r="D46839" t="s">
        <v>81</v>
      </c>
      <c r="E46839">
        <v>80000</v>
      </c>
      <c r="F46839" t="s">
        <v>18</v>
      </c>
      <c r="G46839" t="s">
        <v>57</v>
      </c>
      <c r="H46839" t="s">
        <v>3339</v>
      </c>
      <c r="I46839" t="s">
        <v>3340</v>
      </c>
      <c r="J46839" t="s">
        <v>3341</v>
      </c>
      <c r="K46839">
        <v>1</v>
      </c>
      <c r="L46839" s="1">
        <v>41671</v>
      </c>
      <c r="M46839" s="1">
        <v>41821</v>
      </c>
      <c r="N46839" s="1">
        <v>41821</v>
      </c>
    </row>
    <row r="46840" spans="1:18" x14ac:dyDescent="0.2">
      <c r="A46840" t="s">
        <v>161154</v>
      </c>
      <c r="B46840" t="s">
        <v>161155</v>
      </c>
      <c r="C46840" t="s">
        <v>161156</v>
      </c>
      <c r="D46840" t="s">
        <v>161157</v>
      </c>
      <c r="E46840">
        <v>1500000</v>
      </c>
      <c r="F46840" t="s">
        <v>18</v>
      </c>
      <c r="G46840" t="s">
        <v>25</v>
      </c>
      <c r="H46840" t="s">
        <v>106</v>
      </c>
      <c r="I46840" t="s">
        <v>107</v>
      </c>
      <c r="J46840" t="s">
        <v>108</v>
      </c>
      <c r="K46840">
        <v>1</v>
      </c>
      <c r="L46840" s="1">
        <v>41609</v>
      </c>
      <c r="M46840" s="1">
        <v>41631</v>
      </c>
      <c r="N46840" s="1">
        <v>41631</v>
      </c>
    </row>
    <row r="46841" spans="1:18" hidden="1" x14ac:dyDescent="0.2">
      <c r="A46841" t="s">
        <v>161158</v>
      </c>
      <c r="B46841" t="s">
        <v>161159</v>
      </c>
      <c r="C46841" t="s">
        <v>161160</v>
      </c>
      <c r="D46841" t="s">
        <v>161161</v>
      </c>
      <c r="E46841">
        <v>2650000</v>
      </c>
      <c r="F46841" t="s">
        <v>18</v>
      </c>
      <c r="G46841" t="s">
        <v>128</v>
      </c>
      <c r="H46841" t="s">
        <v>129</v>
      </c>
      <c r="I46841" t="s">
        <v>130</v>
      </c>
      <c r="J46841" t="s">
        <v>130</v>
      </c>
      <c r="K46841">
        <v>1</v>
      </c>
      <c r="L46841" s="1">
        <v>40118</v>
      </c>
      <c r="M46841" s="1">
        <v>41787</v>
      </c>
      <c r="N46841" s="1">
        <v>41787</v>
      </c>
    </row>
    <row r="46842" spans="1:18" x14ac:dyDescent="0.2">
      <c r="A46842" t="s">
        <v>161162</v>
      </c>
      <c r="B46842" t="s">
        <v>161163</v>
      </c>
      <c r="C46842" t="s">
        <v>161164</v>
      </c>
      <c r="D46842" t="s">
        <v>161165</v>
      </c>
      <c r="E46842">
        <v>500000</v>
      </c>
      <c r="F46842" t="s">
        <v>18</v>
      </c>
      <c r="G46842" t="s">
        <v>25</v>
      </c>
      <c r="H46842" t="s">
        <v>158</v>
      </c>
      <c r="I46842" t="s">
        <v>244</v>
      </c>
      <c r="J46842" t="s">
        <v>244</v>
      </c>
      <c r="K46842">
        <v>1</v>
      </c>
      <c r="L46842" s="1">
        <v>37875</v>
      </c>
      <c r="M46842" s="1">
        <v>41652</v>
      </c>
      <c r="N46842" s="1">
        <v>41652</v>
      </c>
    </row>
    <row r="46843" spans="1:18" hidden="1" x14ac:dyDescent="0.2">
      <c r="A46843" t="s">
        <v>161166</v>
      </c>
      <c r="B46843" t="s">
        <v>161167</v>
      </c>
      <c r="C46843" t="s">
        <v>161168</v>
      </c>
      <c r="D46843" t="s">
        <v>1401</v>
      </c>
      <c r="E46843">
        <v>3250000</v>
      </c>
      <c r="F46843" t="s">
        <v>18</v>
      </c>
      <c r="G46843" t="s">
        <v>25</v>
      </c>
      <c r="H46843" t="s">
        <v>1011</v>
      </c>
      <c r="I46843" t="s">
        <v>1012</v>
      </c>
      <c r="J46843" t="s">
        <v>1472</v>
      </c>
      <c r="K46843">
        <v>1</v>
      </c>
      <c r="M46843" s="1">
        <v>38922</v>
      </c>
      <c r="N46843" s="1">
        <v>38922</v>
      </c>
      <c r="O46843"/>
      <c r="P46843"/>
      <c r="Q46843"/>
      <c r="R46843"/>
    </row>
    <row r="46844" spans="1:18" hidden="1" x14ac:dyDescent="0.2">
      <c r="A46844" t="s">
        <v>161169</v>
      </c>
      <c r="B46844" t="s">
        <v>161170</v>
      </c>
      <c r="C46844" t="s">
        <v>161171</v>
      </c>
      <c r="D46844" t="s">
        <v>55805</v>
      </c>
      <c r="E46844">
        <v>51600000</v>
      </c>
      <c r="F46844" t="s">
        <v>18</v>
      </c>
      <c r="G46844" t="s">
        <v>406</v>
      </c>
      <c r="H46844">
        <v>40</v>
      </c>
      <c r="I46844" t="s">
        <v>980</v>
      </c>
      <c r="J46844" t="s">
        <v>980</v>
      </c>
      <c r="K46844">
        <v>5</v>
      </c>
      <c r="L46844" s="1">
        <v>40057</v>
      </c>
      <c r="M46844" s="1">
        <v>40787</v>
      </c>
      <c r="N46844" s="1">
        <v>42052</v>
      </c>
      <c r="O46844"/>
      <c r="P46844"/>
      <c r="Q46844"/>
      <c r="R46844"/>
    </row>
    <row r="46845" spans="1:18" hidden="1" x14ac:dyDescent="0.2">
      <c r="A46845" t="s">
        <v>161172</v>
      </c>
      <c r="B46845" t="s">
        <v>161173</v>
      </c>
      <c r="C46845" t="s">
        <v>161174</v>
      </c>
      <c r="D46845" t="s">
        <v>161175</v>
      </c>
      <c r="E46845">
        <v>42400000</v>
      </c>
      <c r="F46845" t="s">
        <v>689</v>
      </c>
      <c r="G46845" t="s">
        <v>406</v>
      </c>
      <c r="H46845">
        <v>40</v>
      </c>
      <c r="K46845">
        <v>2</v>
      </c>
      <c r="L46845" s="1">
        <v>35468</v>
      </c>
      <c r="M46845" s="1">
        <v>38825</v>
      </c>
      <c r="N46845" s="1">
        <v>40282</v>
      </c>
      <c r="O46845"/>
      <c r="P46845"/>
      <c r="Q46845"/>
      <c r="R46845"/>
    </row>
    <row r="46846" spans="1:18" x14ac:dyDescent="0.2">
      <c r="A46846" t="s">
        <v>161176</v>
      </c>
      <c r="B46846" t="s">
        <v>161177</v>
      </c>
      <c r="C46846" t="s">
        <v>161178</v>
      </c>
      <c r="D46846" t="s">
        <v>2479</v>
      </c>
      <c r="E46846">
        <v>1500000</v>
      </c>
      <c r="F46846" t="s">
        <v>113</v>
      </c>
      <c r="G46846" t="s">
        <v>25</v>
      </c>
      <c r="H46846" t="s">
        <v>1330</v>
      </c>
      <c r="I46846" t="s">
        <v>1331</v>
      </c>
      <c r="J46846" t="s">
        <v>1331</v>
      </c>
      <c r="K46846">
        <v>1</v>
      </c>
      <c r="L46846" s="1">
        <v>38353</v>
      </c>
      <c r="M46846" s="1">
        <v>38899</v>
      </c>
      <c r="N46846" s="1">
        <v>38899</v>
      </c>
    </row>
    <row r="46847" spans="1:18" hidden="1" x14ac:dyDescent="0.2">
      <c r="A46847" t="s">
        <v>161179</v>
      </c>
      <c r="B46847" t="s">
        <v>161180</v>
      </c>
      <c r="C46847" t="s">
        <v>161181</v>
      </c>
      <c r="D46847" t="s">
        <v>75</v>
      </c>
      <c r="E46847">
        <v>2500000</v>
      </c>
      <c r="F46847" t="s">
        <v>18</v>
      </c>
      <c r="G46847" t="s">
        <v>2318</v>
      </c>
      <c r="H46847">
        <v>4</v>
      </c>
      <c r="I46847" t="s">
        <v>8863</v>
      </c>
      <c r="J46847" t="s">
        <v>8863</v>
      </c>
      <c r="K46847">
        <v>2</v>
      </c>
      <c r="L46847" s="1">
        <v>41275</v>
      </c>
      <c r="M46847" s="1">
        <v>41775</v>
      </c>
      <c r="N46847" s="1">
        <v>42163</v>
      </c>
    </row>
    <row r="46848" spans="1:18" x14ac:dyDescent="0.2">
      <c r="A46848" t="s">
        <v>161182</v>
      </c>
      <c r="B46848" t="s">
        <v>161183</v>
      </c>
      <c r="C46848" t="s">
        <v>161184</v>
      </c>
      <c r="D46848" t="s">
        <v>161185</v>
      </c>
      <c r="E46848">
        <v>1350000</v>
      </c>
      <c r="F46848" t="s">
        <v>18</v>
      </c>
      <c r="G46848" t="s">
        <v>25</v>
      </c>
      <c r="H46848" t="s">
        <v>106</v>
      </c>
      <c r="I46848" t="s">
        <v>107</v>
      </c>
      <c r="J46848" t="s">
        <v>108</v>
      </c>
      <c r="K46848">
        <v>2</v>
      </c>
      <c r="L46848" s="1">
        <v>41275</v>
      </c>
      <c r="M46848" s="1">
        <v>41967</v>
      </c>
      <c r="N46848" s="1">
        <v>42030</v>
      </c>
    </row>
    <row r="46849" spans="1:18" hidden="1" x14ac:dyDescent="0.2">
      <c r="A46849" t="s">
        <v>161186</v>
      </c>
      <c r="B46849" t="s">
        <v>161187</v>
      </c>
      <c r="C46849" t="s">
        <v>161188</v>
      </c>
      <c r="D46849" t="s">
        <v>161189</v>
      </c>
      <c r="E46849">
        <v>20000</v>
      </c>
      <c r="F46849" t="s">
        <v>18</v>
      </c>
      <c r="G46849" t="s">
        <v>25</v>
      </c>
      <c r="H46849" t="s">
        <v>1239</v>
      </c>
      <c r="I46849" t="s">
        <v>17852</v>
      </c>
      <c r="J46849" t="s">
        <v>18937</v>
      </c>
      <c r="K46849">
        <v>1</v>
      </c>
      <c r="M46849" s="1">
        <v>41839</v>
      </c>
      <c r="N46849" s="1">
        <v>41839</v>
      </c>
      <c r="O46849"/>
      <c r="P46849"/>
      <c r="Q46849"/>
      <c r="R46849"/>
    </row>
    <row r="46850" spans="1:18" hidden="1" x14ac:dyDescent="0.2">
      <c r="A46850" t="s">
        <v>161190</v>
      </c>
      <c r="B46850" t="s">
        <v>161191</v>
      </c>
      <c r="C46850" t="s">
        <v>161192</v>
      </c>
      <c r="E46850" t="s">
        <v>43</v>
      </c>
      <c r="F46850" t="s">
        <v>207</v>
      </c>
      <c r="K46850">
        <v>1</v>
      </c>
      <c r="M46850" s="1">
        <v>41122</v>
      </c>
      <c r="N46850" s="1">
        <v>41122</v>
      </c>
      <c r="O46850"/>
      <c r="P46850"/>
      <c r="Q46850"/>
      <c r="R46850"/>
    </row>
    <row r="46851" spans="1:18" x14ac:dyDescent="0.2">
      <c r="A46851" t="s">
        <v>161193</v>
      </c>
      <c r="B46851" t="s">
        <v>161194</v>
      </c>
      <c r="C46851" t="s">
        <v>161195</v>
      </c>
      <c r="D46851" t="s">
        <v>161196</v>
      </c>
      <c r="E46851">
        <v>10500000</v>
      </c>
      <c r="F46851" t="s">
        <v>18</v>
      </c>
      <c r="G46851" t="s">
        <v>25</v>
      </c>
      <c r="H46851" t="s">
        <v>64</v>
      </c>
      <c r="I46851" t="s">
        <v>65</v>
      </c>
      <c r="J46851" t="s">
        <v>71</v>
      </c>
      <c r="K46851">
        <v>3</v>
      </c>
      <c r="L46851" s="1">
        <v>39886</v>
      </c>
      <c r="M46851" s="1">
        <v>40525</v>
      </c>
      <c r="N46851" s="1">
        <v>41614</v>
      </c>
    </row>
    <row r="46852" spans="1:18" hidden="1" x14ac:dyDescent="0.2">
      <c r="A46852" t="s">
        <v>161197</v>
      </c>
      <c r="B46852" t="s">
        <v>161198</v>
      </c>
      <c r="C46852" t="s">
        <v>161199</v>
      </c>
      <c r="D46852" t="s">
        <v>161200</v>
      </c>
      <c r="E46852">
        <v>68850000</v>
      </c>
      <c r="F46852" t="s">
        <v>113</v>
      </c>
      <c r="G46852" t="s">
        <v>25</v>
      </c>
      <c r="H46852" t="s">
        <v>808</v>
      </c>
      <c r="I46852" t="s">
        <v>809</v>
      </c>
      <c r="J46852" t="s">
        <v>810</v>
      </c>
      <c r="K46852">
        <v>5</v>
      </c>
      <c r="L46852" s="1">
        <v>36892</v>
      </c>
      <c r="M46852" s="1">
        <v>38882</v>
      </c>
      <c r="N46852" s="1">
        <v>40701</v>
      </c>
      <c r="O46852"/>
      <c r="P46852"/>
      <c r="Q46852"/>
      <c r="R46852"/>
    </row>
    <row r="46853" spans="1:18" x14ac:dyDescent="0.2">
      <c r="A46853" t="s">
        <v>161201</v>
      </c>
      <c r="B46853" t="s">
        <v>161202</v>
      </c>
      <c r="C46853" t="s">
        <v>161203</v>
      </c>
      <c r="D46853" t="s">
        <v>544</v>
      </c>
      <c r="E46853">
        <v>3500000</v>
      </c>
      <c r="F46853" t="s">
        <v>18</v>
      </c>
      <c r="G46853" t="s">
        <v>25</v>
      </c>
      <c r="H46853" t="s">
        <v>790</v>
      </c>
      <c r="I46853" t="s">
        <v>16943</v>
      </c>
      <c r="J46853" t="s">
        <v>1030</v>
      </c>
      <c r="K46853">
        <v>3</v>
      </c>
      <c r="L46853" s="1">
        <v>40179</v>
      </c>
      <c r="M46853" s="1">
        <v>40853</v>
      </c>
      <c r="N46853" s="1">
        <v>41463</v>
      </c>
    </row>
    <row r="46854" spans="1:18" x14ac:dyDescent="0.2">
      <c r="A46854" t="s">
        <v>161204</v>
      </c>
      <c r="B46854" t="s">
        <v>161205</v>
      </c>
      <c r="C46854" t="s">
        <v>161206</v>
      </c>
      <c r="D46854" t="s">
        <v>161207</v>
      </c>
      <c r="E46854">
        <v>1500000</v>
      </c>
      <c r="F46854" t="s">
        <v>18</v>
      </c>
      <c r="G46854" t="s">
        <v>25</v>
      </c>
      <c r="H46854" t="s">
        <v>64</v>
      </c>
      <c r="I46854" t="s">
        <v>65</v>
      </c>
      <c r="J46854" t="s">
        <v>71</v>
      </c>
      <c r="K46854">
        <v>2</v>
      </c>
      <c r="L46854" s="1">
        <v>41760</v>
      </c>
      <c r="M46854" s="1">
        <v>40711</v>
      </c>
      <c r="N46854" s="1">
        <v>41760</v>
      </c>
    </row>
    <row r="46855" spans="1:18" x14ac:dyDescent="0.2">
      <c r="A46855" t="s">
        <v>161208</v>
      </c>
      <c r="B46855" t="s">
        <v>161209</v>
      </c>
      <c r="C46855" t="s">
        <v>161210</v>
      </c>
      <c r="D46855" t="s">
        <v>161211</v>
      </c>
      <c r="E46855">
        <v>6950000</v>
      </c>
      <c r="F46855" t="s">
        <v>18</v>
      </c>
      <c r="G46855" t="s">
        <v>25</v>
      </c>
      <c r="H46855" t="s">
        <v>158</v>
      </c>
      <c r="I46855" t="s">
        <v>244</v>
      </c>
      <c r="J46855" t="s">
        <v>1613</v>
      </c>
      <c r="K46855">
        <v>4</v>
      </c>
      <c r="L46855" s="1">
        <v>41000</v>
      </c>
      <c r="M46855" s="1">
        <v>41000</v>
      </c>
      <c r="N46855" s="1">
        <v>41572</v>
      </c>
    </row>
    <row r="46856" spans="1:18" x14ac:dyDescent="0.2">
      <c r="A46856" t="s">
        <v>161212</v>
      </c>
      <c r="B46856" t="s">
        <v>161213</v>
      </c>
      <c r="C46856" t="s">
        <v>161214</v>
      </c>
      <c r="D46856" t="s">
        <v>161215</v>
      </c>
      <c r="E46856">
        <v>20000</v>
      </c>
      <c r="F46856" t="s">
        <v>18</v>
      </c>
      <c r="G46856" t="s">
        <v>25</v>
      </c>
      <c r="H46856" t="s">
        <v>64</v>
      </c>
      <c r="I46856" t="s">
        <v>65</v>
      </c>
      <c r="J46856" t="s">
        <v>71</v>
      </c>
      <c r="K46856">
        <v>4</v>
      </c>
      <c r="L46856" s="1">
        <v>41570</v>
      </c>
      <c r="M46856" s="1">
        <v>41661</v>
      </c>
      <c r="N46856" s="1">
        <v>42244</v>
      </c>
    </row>
    <row r="46857" spans="1:18" hidden="1" x14ac:dyDescent="0.2">
      <c r="A46857" t="s">
        <v>161216</v>
      </c>
      <c r="B46857" t="s">
        <v>161217</v>
      </c>
      <c r="C46857" t="s">
        <v>161218</v>
      </c>
      <c r="D46857" t="s">
        <v>161219</v>
      </c>
      <c r="E46857">
        <v>1363000</v>
      </c>
      <c r="F46857" t="s">
        <v>18</v>
      </c>
      <c r="G46857" t="s">
        <v>25</v>
      </c>
      <c r="H46857" t="s">
        <v>64</v>
      </c>
      <c r="I46857" t="s">
        <v>65</v>
      </c>
      <c r="J46857" t="s">
        <v>71</v>
      </c>
      <c r="K46857">
        <v>3</v>
      </c>
      <c r="L46857" s="1">
        <v>41030</v>
      </c>
      <c r="M46857" s="1">
        <v>41244</v>
      </c>
      <c r="N46857" s="1">
        <v>41897</v>
      </c>
      <c r="O46857"/>
      <c r="P46857"/>
      <c r="Q46857"/>
      <c r="R46857"/>
    </row>
    <row r="46858" spans="1:18" hidden="1" x14ac:dyDescent="0.2">
      <c r="A46858" t="s">
        <v>161220</v>
      </c>
      <c r="B46858" t="s">
        <v>161221</v>
      </c>
      <c r="C46858" t="s">
        <v>161222</v>
      </c>
      <c r="D46858" t="s">
        <v>766</v>
      </c>
      <c r="E46858">
        <v>77000000</v>
      </c>
      <c r="F46858" t="s">
        <v>18</v>
      </c>
      <c r="G46858" t="s">
        <v>57</v>
      </c>
      <c r="H46858" t="s">
        <v>58</v>
      </c>
      <c r="I46858" t="s">
        <v>59</v>
      </c>
      <c r="J46858" t="s">
        <v>59</v>
      </c>
      <c r="K46858">
        <v>1</v>
      </c>
      <c r="M46858" s="1">
        <v>40176</v>
      </c>
      <c r="N46858" s="1">
        <v>40176</v>
      </c>
      <c r="O46858"/>
      <c r="P46858"/>
      <c r="Q46858"/>
      <c r="R46858"/>
    </row>
    <row r="46859" spans="1:18" hidden="1" x14ac:dyDescent="0.2">
      <c r="A46859" t="s">
        <v>161223</v>
      </c>
      <c r="B46859" t="s">
        <v>161224</v>
      </c>
      <c r="C46859" t="s">
        <v>161225</v>
      </c>
      <c r="D46859" t="s">
        <v>36</v>
      </c>
      <c r="E46859" t="s">
        <v>43</v>
      </c>
      <c r="F46859" t="s">
        <v>18</v>
      </c>
      <c r="G46859" t="s">
        <v>25</v>
      </c>
      <c r="H46859" t="s">
        <v>89</v>
      </c>
      <c r="I46859" t="s">
        <v>589</v>
      </c>
      <c r="J46859" t="s">
        <v>589</v>
      </c>
      <c r="K46859">
        <v>1</v>
      </c>
      <c r="L46859" s="1">
        <v>35416</v>
      </c>
      <c r="M46859" s="1">
        <v>39722</v>
      </c>
      <c r="N46859" s="1">
        <v>39722</v>
      </c>
      <c r="O46859"/>
      <c r="P46859"/>
      <c r="Q46859"/>
      <c r="R46859"/>
    </row>
    <row r="46860" spans="1:18" hidden="1" x14ac:dyDescent="0.2">
      <c r="A46860" t="s">
        <v>161226</v>
      </c>
      <c r="B46860" t="s">
        <v>161227</v>
      </c>
      <c r="C46860" t="s">
        <v>161228</v>
      </c>
      <c r="D46860" t="s">
        <v>248</v>
      </c>
      <c r="E46860">
        <v>3600623</v>
      </c>
      <c r="F46860" t="s">
        <v>18</v>
      </c>
      <c r="G46860" t="s">
        <v>25</v>
      </c>
      <c r="H46860" t="s">
        <v>2791</v>
      </c>
      <c r="I46860" t="s">
        <v>8099</v>
      </c>
      <c r="J46860" t="s">
        <v>89025</v>
      </c>
      <c r="K46860">
        <v>1</v>
      </c>
      <c r="L46860" s="1">
        <v>39814</v>
      </c>
      <c r="M46860" s="1">
        <v>42027</v>
      </c>
      <c r="N46860" s="1">
        <v>42027</v>
      </c>
      <c r="O46860"/>
      <c r="P46860"/>
      <c r="Q46860"/>
      <c r="R46860"/>
    </row>
    <row r="46861" spans="1:18" hidden="1" x14ac:dyDescent="0.2">
      <c r="A46861" t="s">
        <v>161229</v>
      </c>
      <c r="B46861" t="s">
        <v>161230</v>
      </c>
      <c r="C46861" t="s">
        <v>161231</v>
      </c>
      <c r="D46861" t="s">
        <v>10226</v>
      </c>
      <c r="E46861">
        <v>288565568</v>
      </c>
      <c r="F46861" t="s">
        <v>689</v>
      </c>
      <c r="G46861" t="s">
        <v>25</v>
      </c>
      <c r="H46861" t="s">
        <v>64</v>
      </c>
      <c r="I46861" t="s">
        <v>65</v>
      </c>
      <c r="J46861" t="s">
        <v>2971</v>
      </c>
      <c r="K46861">
        <v>2</v>
      </c>
      <c r="L46861" s="1">
        <v>32874</v>
      </c>
      <c r="M46861" s="1">
        <v>40211</v>
      </c>
      <c r="N46861" s="1">
        <v>40701</v>
      </c>
      <c r="O46861"/>
      <c r="P46861"/>
      <c r="Q46861"/>
      <c r="R46861"/>
    </row>
    <row r="46862" spans="1:18" hidden="1" x14ac:dyDescent="0.2">
      <c r="A46862" t="s">
        <v>161232</v>
      </c>
      <c r="B46862" t="s">
        <v>161233</v>
      </c>
      <c r="C46862" t="s">
        <v>161234</v>
      </c>
      <c r="D46862" t="s">
        <v>766</v>
      </c>
      <c r="E46862" t="s">
        <v>43</v>
      </c>
      <c r="F46862" t="s">
        <v>18</v>
      </c>
      <c r="G46862" t="s">
        <v>128</v>
      </c>
      <c r="H46862" t="s">
        <v>47685</v>
      </c>
      <c r="I46862" t="s">
        <v>31539</v>
      </c>
      <c r="J46862" t="s">
        <v>31539</v>
      </c>
      <c r="K46862">
        <v>1</v>
      </c>
      <c r="L46862" s="1">
        <v>28126</v>
      </c>
      <c r="M46862" s="1">
        <v>41360</v>
      </c>
      <c r="N46862" s="1">
        <v>41360</v>
      </c>
      <c r="O46862"/>
      <c r="P46862"/>
      <c r="Q46862"/>
      <c r="R46862"/>
    </row>
    <row r="46863" spans="1:18" hidden="1" x14ac:dyDescent="0.2">
      <c r="A46863" t="s">
        <v>161235</v>
      </c>
      <c r="B46863" t="s">
        <v>161236</v>
      </c>
      <c r="C46863" t="s">
        <v>161237</v>
      </c>
      <c r="D46863" t="s">
        <v>4614</v>
      </c>
      <c r="E46863">
        <v>52000000</v>
      </c>
      <c r="F46863" t="s">
        <v>18</v>
      </c>
      <c r="G46863" t="s">
        <v>19</v>
      </c>
      <c r="H46863">
        <v>25</v>
      </c>
      <c r="I46863" t="s">
        <v>151</v>
      </c>
      <c r="J46863" t="s">
        <v>151</v>
      </c>
      <c r="K46863">
        <v>1</v>
      </c>
      <c r="L46863" s="1">
        <v>36161</v>
      </c>
      <c r="M46863" s="1">
        <v>42131</v>
      </c>
      <c r="N46863" s="1">
        <v>42131</v>
      </c>
    </row>
    <row r="46864" spans="1:18" hidden="1" x14ac:dyDescent="0.2">
      <c r="A46864" t="s">
        <v>161238</v>
      </c>
      <c r="B46864" t="s">
        <v>161239</v>
      </c>
      <c r="C46864" t="s">
        <v>161240</v>
      </c>
      <c r="D46864" t="s">
        <v>161241</v>
      </c>
      <c r="E46864">
        <v>353420</v>
      </c>
      <c r="F46864" t="s">
        <v>18</v>
      </c>
      <c r="G46864" t="s">
        <v>25</v>
      </c>
      <c r="H46864" t="s">
        <v>808</v>
      </c>
      <c r="I46864" t="s">
        <v>809</v>
      </c>
      <c r="J46864" t="s">
        <v>810</v>
      </c>
      <c r="K46864">
        <v>2</v>
      </c>
      <c r="L46864" s="1">
        <v>41640</v>
      </c>
      <c r="M46864" s="1">
        <v>41704</v>
      </c>
      <c r="N46864" s="1">
        <v>41960</v>
      </c>
      <c r="O46864"/>
      <c r="P46864"/>
      <c r="Q46864"/>
      <c r="R46864"/>
    </row>
    <row r="46865" spans="1:18" hidden="1" x14ac:dyDescent="0.2">
      <c r="A46865" t="s">
        <v>161242</v>
      </c>
      <c r="B46865" t="s">
        <v>161243</v>
      </c>
      <c r="C46865" t="s">
        <v>161244</v>
      </c>
      <c r="D46865" t="s">
        <v>42</v>
      </c>
      <c r="E46865">
        <v>24250000</v>
      </c>
      <c r="F46865" t="s">
        <v>113</v>
      </c>
      <c r="G46865" t="s">
        <v>128</v>
      </c>
      <c r="H46865" t="s">
        <v>3397</v>
      </c>
      <c r="I46865" t="s">
        <v>3398</v>
      </c>
      <c r="J46865" t="s">
        <v>3398</v>
      </c>
      <c r="K46865">
        <v>1</v>
      </c>
      <c r="L46865" s="1">
        <v>30682</v>
      </c>
      <c r="M46865" s="1">
        <v>40112</v>
      </c>
      <c r="N46865" s="1">
        <v>40112</v>
      </c>
    </row>
    <row r="46866" spans="1:18" hidden="1" x14ac:dyDescent="0.2">
      <c r="A46866" t="s">
        <v>161245</v>
      </c>
      <c r="B46866" t="s">
        <v>161246</v>
      </c>
      <c r="C46866" t="s">
        <v>161247</v>
      </c>
      <c r="D46866" t="s">
        <v>161248</v>
      </c>
      <c r="E46866">
        <v>350000</v>
      </c>
      <c r="F46866" t="s">
        <v>18</v>
      </c>
      <c r="G46866" t="s">
        <v>2125</v>
      </c>
      <c r="H46866">
        <v>15</v>
      </c>
      <c r="I46866" t="s">
        <v>15535</v>
      </c>
      <c r="J46866" t="s">
        <v>15535</v>
      </c>
      <c r="K46866">
        <v>2</v>
      </c>
      <c r="L46866" s="1">
        <v>41699</v>
      </c>
      <c r="M46866" s="1">
        <v>41730</v>
      </c>
      <c r="N46866" s="1">
        <v>42248</v>
      </c>
    </row>
    <row r="46867" spans="1:18" hidden="1" x14ac:dyDescent="0.2">
      <c r="A46867" t="s">
        <v>161249</v>
      </c>
      <c r="B46867" t="s">
        <v>161250</v>
      </c>
      <c r="C46867" t="s">
        <v>161251</v>
      </c>
      <c r="D46867" t="s">
        <v>424</v>
      </c>
      <c r="E46867">
        <v>23500000</v>
      </c>
      <c r="F46867" t="s">
        <v>18</v>
      </c>
      <c r="G46867" t="s">
        <v>699</v>
      </c>
      <c r="H46867">
        <v>5</v>
      </c>
      <c r="I46867" t="s">
        <v>700</v>
      </c>
      <c r="J46867" t="s">
        <v>700</v>
      </c>
      <c r="K46867">
        <v>1</v>
      </c>
      <c r="M46867" s="1">
        <v>41966</v>
      </c>
      <c r="N46867" s="1">
        <v>41966</v>
      </c>
      <c r="O46867"/>
      <c r="P46867"/>
      <c r="Q46867"/>
      <c r="R46867"/>
    </row>
    <row r="46868" spans="1:18" hidden="1" x14ac:dyDescent="0.2">
      <c r="A46868" t="s">
        <v>161252</v>
      </c>
      <c r="B46868" t="s">
        <v>161253</v>
      </c>
      <c r="C46868" t="s">
        <v>161254</v>
      </c>
      <c r="D46868" t="s">
        <v>161255</v>
      </c>
      <c r="E46868">
        <v>36750000</v>
      </c>
      <c r="F46868" t="s">
        <v>18</v>
      </c>
      <c r="G46868" t="s">
        <v>25</v>
      </c>
      <c r="H46868" t="s">
        <v>158</v>
      </c>
      <c r="I46868" t="s">
        <v>244</v>
      </c>
      <c r="J46868" t="s">
        <v>244</v>
      </c>
      <c r="K46868">
        <v>4</v>
      </c>
      <c r="L46868" s="1">
        <v>38718</v>
      </c>
      <c r="M46868" s="1">
        <v>39245</v>
      </c>
      <c r="N46868" s="1">
        <v>41179</v>
      </c>
      <c r="O46868"/>
      <c r="P46868"/>
      <c r="Q46868"/>
      <c r="R46868"/>
    </row>
    <row r="46869" spans="1:18" hidden="1" x14ac:dyDescent="0.2">
      <c r="A46869" t="s">
        <v>161256</v>
      </c>
      <c r="B46869" t="s">
        <v>161257</v>
      </c>
      <c r="C46869" t="s">
        <v>161258</v>
      </c>
      <c r="D46869" t="s">
        <v>161259</v>
      </c>
      <c r="E46869">
        <v>457835</v>
      </c>
      <c r="F46869" t="s">
        <v>18</v>
      </c>
      <c r="G46869" t="s">
        <v>222</v>
      </c>
      <c r="H46869">
        <v>2</v>
      </c>
      <c r="I46869" t="s">
        <v>223</v>
      </c>
      <c r="J46869" t="s">
        <v>223</v>
      </c>
      <c r="K46869">
        <v>1</v>
      </c>
      <c r="M46869" s="1">
        <v>42080</v>
      </c>
      <c r="N46869" s="1">
        <v>42080</v>
      </c>
      <c r="O46869"/>
      <c r="P46869"/>
      <c r="Q46869"/>
      <c r="R46869"/>
    </row>
    <row r="46870" spans="1:18" hidden="1" x14ac:dyDescent="0.2">
      <c r="A46870" t="s">
        <v>161260</v>
      </c>
      <c r="B46870" t="s">
        <v>161261</v>
      </c>
      <c r="C46870" t="s">
        <v>161262</v>
      </c>
      <c r="D46870" t="s">
        <v>357</v>
      </c>
      <c r="E46870">
        <v>1045000</v>
      </c>
      <c r="F46870" t="s">
        <v>18</v>
      </c>
      <c r="G46870" t="s">
        <v>25</v>
      </c>
      <c r="H46870" t="s">
        <v>1330</v>
      </c>
      <c r="I46870" t="s">
        <v>1331</v>
      </c>
      <c r="J46870" t="s">
        <v>19539</v>
      </c>
      <c r="K46870">
        <v>3</v>
      </c>
      <c r="L46870" s="1">
        <v>39814</v>
      </c>
      <c r="M46870" s="1">
        <v>40000</v>
      </c>
      <c r="N46870" s="1">
        <v>40913</v>
      </c>
      <c r="O46870"/>
      <c r="P46870"/>
      <c r="Q46870"/>
      <c r="R46870"/>
    </row>
    <row r="46871" spans="1:18" hidden="1" x14ac:dyDescent="0.2">
      <c r="A46871" t="s">
        <v>161263</v>
      </c>
      <c r="B46871" t="s">
        <v>161264</v>
      </c>
      <c r="C46871" t="s">
        <v>161265</v>
      </c>
      <c r="D46871" t="s">
        <v>36</v>
      </c>
      <c r="E46871" t="s">
        <v>43</v>
      </c>
      <c r="F46871" t="s">
        <v>207</v>
      </c>
      <c r="G46871" t="s">
        <v>25</v>
      </c>
      <c r="H46871" t="s">
        <v>3993</v>
      </c>
      <c r="I46871" t="s">
        <v>3994</v>
      </c>
      <c r="J46871" t="s">
        <v>12783</v>
      </c>
      <c r="K46871">
        <v>1</v>
      </c>
      <c r="L46871" s="1">
        <v>38749</v>
      </c>
      <c r="M46871" s="1">
        <v>39234</v>
      </c>
      <c r="N46871" s="1">
        <v>39234</v>
      </c>
      <c r="O46871"/>
      <c r="P46871"/>
      <c r="Q46871"/>
      <c r="R46871"/>
    </row>
    <row r="46872" spans="1:18" x14ac:dyDescent="0.2">
      <c r="A46872" t="s">
        <v>161266</v>
      </c>
      <c r="B46872" t="s">
        <v>161267</v>
      </c>
      <c r="C46872" t="s">
        <v>161268</v>
      </c>
      <c r="D46872" t="s">
        <v>161269</v>
      </c>
      <c r="E46872">
        <v>1000000</v>
      </c>
      <c r="F46872" t="s">
        <v>18</v>
      </c>
      <c r="G46872" t="s">
        <v>25</v>
      </c>
      <c r="H46872" t="s">
        <v>64</v>
      </c>
      <c r="I46872" t="s">
        <v>95</v>
      </c>
      <c r="J46872" t="s">
        <v>376</v>
      </c>
      <c r="K46872">
        <v>1</v>
      </c>
      <c r="L46872" s="1">
        <v>36605</v>
      </c>
      <c r="M46872" s="1">
        <v>32890</v>
      </c>
      <c r="N46872" s="1">
        <v>32890</v>
      </c>
    </row>
    <row r="46873" spans="1:18" hidden="1" x14ac:dyDescent="0.2">
      <c r="A46873" t="s">
        <v>161270</v>
      </c>
      <c r="B46873" t="s">
        <v>161271</v>
      </c>
      <c r="D46873" t="s">
        <v>2326</v>
      </c>
      <c r="E46873" t="s">
        <v>43</v>
      </c>
      <c r="F46873" t="s">
        <v>18</v>
      </c>
      <c r="G46873" t="s">
        <v>25</v>
      </c>
      <c r="H46873" t="s">
        <v>99</v>
      </c>
      <c r="I46873" t="s">
        <v>100</v>
      </c>
      <c r="J46873" t="s">
        <v>53335</v>
      </c>
      <c r="K46873">
        <v>1</v>
      </c>
      <c r="L46873" s="1">
        <v>40662</v>
      </c>
      <c r="M46873" s="1">
        <v>40840</v>
      </c>
      <c r="N46873" s="1">
        <v>40840</v>
      </c>
      <c r="O46873"/>
      <c r="P46873"/>
      <c r="Q46873"/>
      <c r="R46873"/>
    </row>
    <row r="46874" spans="1:18" hidden="1" x14ac:dyDescent="0.2">
      <c r="A46874" t="s">
        <v>161272</v>
      </c>
      <c r="B46874" t="s">
        <v>161273</v>
      </c>
      <c r="D46874" t="s">
        <v>161274</v>
      </c>
      <c r="E46874">
        <v>15000000</v>
      </c>
      <c r="F46874" t="s">
        <v>18</v>
      </c>
      <c r="G46874" t="s">
        <v>37</v>
      </c>
      <c r="H46874">
        <v>23</v>
      </c>
      <c r="I46874" t="s">
        <v>182</v>
      </c>
      <c r="J46874" t="s">
        <v>182</v>
      </c>
      <c r="K46874">
        <v>1</v>
      </c>
      <c r="L46874" s="1">
        <v>42005</v>
      </c>
      <c r="M46874" s="1">
        <v>42201</v>
      </c>
      <c r="N46874" s="1">
        <v>42201</v>
      </c>
    </row>
    <row r="46875" spans="1:18" hidden="1" x14ac:dyDescent="0.2">
      <c r="A46875" t="s">
        <v>161275</v>
      </c>
      <c r="B46875" t="s">
        <v>161276</v>
      </c>
      <c r="C46875" t="s">
        <v>161277</v>
      </c>
      <c r="D46875" t="s">
        <v>56</v>
      </c>
      <c r="E46875">
        <v>87172231</v>
      </c>
      <c r="F46875" t="s">
        <v>18</v>
      </c>
      <c r="G46875" t="s">
        <v>25</v>
      </c>
      <c r="H46875" t="s">
        <v>158</v>
      </c>
      <c r="I46875" t="s">
        <v>244</v>
      </c>
      <c r="J46875" t="s">
        <v>327</v>
      </c>
      <c r="K46875">
        <v>3</v>
      </c>
      <c r="L46875" s="1">
        <v>40544</v>
      </c>
      <c r="M46875" s="1">
        <v>40877</v>
      </c>
      <c r="N46875" s="1">
        <v>42215</v>
      </c>
      <c r="O46875"/>
      <c r="P46875"/>
      <c r="Q46875"/>
      <c r="R46875"/>
    </row>
    <row r="46876" spans="1:18" hidden="1" x14ac:dyDescent="0.2">
      <c r="A46876" t="s">
        <v>161278</v>
      </c>
      <c r="B46876" t="s">
        <v>161279</v>
      </c>
      <c r="C46876" t="s">
        <v>161280</v>
      </c>
      <c r="D46876" t="s">
        <v>20368</v>
      </c>
      <c r="E46876">
        <v>628000</v>
      </c>
      <c r="F46876" t="s">
        <v>207</v>
      </c>
      <c r="G46876" t="s">
        <v>458</v>
      </c>
      <c r="H46876">
        <v>48</v>
      </c>
      <c r="I46876" t="s">
        <v>459</v>
      </c>
      <c r="J46876" t="s">
        <v>459</v>
      </c>
      <c r="K46876">
        <v>1</v>
      </c>
      <c r="M46876" s="1">
        <v>41241</v>
      </c>
      <c r="N46876" s="1">
        <v>41241</v>
      </c>
      <c r="O46876"/>
      <c r="P46876"/>
      <c r="Q46876"/>
      <c r="R46876"/>
    </row>
    <row r="46877" spans="1:18" hidden="1" x14ac:dyDescent="0.2">
      <c r="A46877" t="s">
        <v>161281</v>
      </c>
      <c r="B46877" t="s">
        <v>161282</v>
      </c>
      <c r="C46877" t="s">
        <v>161283</v>
      </c>
      <c r="D46877" t="s">
        <v>70</v>
      </c>
      <c r="E46877" t="s">
        <v>43</v>
      </c>
      <c r="F46877" t="s">
        <v>18</v>
      </c>
      <c r="G46877" t="s">
        <v>8006</v>
      </c>
      <c r="H46877">
        <v>1</v>
      </c>
      <c r="I46877" t="s">
        <v>8007</v>
      </c>
      <c r="J46877" t="s">
        <v>8007</v>
      </c>
      <c r="K46877">
        <v>2</v>
      </c>
      <c r="L46877" s="1">
        <v>36892</v>
      </c>
      <c r="M46877" s="1">
        <v>41102</v>
      </c>
      <c r="N46877" s="1">
        <v>41619</v>
      </c>
      <c r="O46877"/>
      <c r="P46877"/>
      <c r="Q46877"/>
      <c r="R46877"/>
    </row>
    <row r="46878" spans="1:18" x14ac:dyDescent="0.2">
      <c r="A46878" t="s">
        <v>161284</v>
      </c>
      <c r="B46878" t="s">
        <v>161285</v>
      </c>
      <c r="C46878" t="s">
        <v>161286</v>
      </c>
      <c r="D46878" t="s">
        <v>1401</v>
      </c>
      <c r="E46878">
        <v>1000000</v>
      </c>
      <c r="F46878" t="s">
        <v>18</v>
      </c>
      <c r="G46878" t="s">
        <v>25</v>
      </c>
      <c r="H46878" t="s">
        <v>99</v>
      </c>
      <c r="I46878" t="s">
        <v>100</v>
      </c>
      <c r="J46878" t="s">
        <v>161287</v>
      </c>
      <c r="K46878">
        <v>1</v>
      </c>
      <c r="L46878" s="1">
        <v>36526</v>
      </c>
      <c r="M46878" s="1">
        <v>38957</v>
      </c>
      <c r="N46878" s="1">
        <v>38957</v>
      </c>
    </row>
    <row r="46879" spans="1:18" x14ac:dyDescent="0.2">
      <c r="A46879" t="s">
        <v>161288</v>
      </c>
      <c r="B46879" t="s">
        <v>161289</v>
      </c>
      <c r="C46879" t="s">
        <v>161290</v>
      </c>
      <c r="D46879" t="s">
        <v>1957</v>
      </c>
      <c r="E46879">
        <v>10000000</v>
      </c>
      <c r="F46879" t="s">
        <v>18</v>
      </c>
      <c r="G46879" t="s">
        <v>25</v>
      </c>
      <c r="H46879" t="s">
        <v>64</v>
      </c>
      <c r="I46879" t="s">
        <v>65</v>
      </c>
      <c r="J46879" t="s">
        <v>114</v>
      </c>
      <c r="K46879">
        <v>1</v>
      </c>
      <c r="L46879" s="1">
        <v>41640</v>
      </c>
      <c r="M46879" s="1">
        <v>42164</v>
      </c>
      <c r="N46879" s="1">
        <v>42164</v>
      </c>
    </row>
    <row r="46880" spans="1:18" x14ac:dyDescent="0.2">
      <c r="A46880" t="s">
        <v>161291</v>
      </c>
      <c r="B46880" t="s">
        <v>161292</v>
      </c>
      <c r="C46880" t="s">
        <v>161293</v>
      </c>
      <c r="D46880" t="s">
        <v>1247</v>
      </c>
      <c r="E46880">
        <v>350000</v>
      </c>
      <c r="F46880" t="s">
        <v>18</v>
      </c>
      <c r="G46880" t="s">
        <v>25</v>
      </c>
      <c r="H46880" t="s">
        <v>82</v>
      </c>
      <c r="I46880" t="s">
        <v>9608</v>
      </c>
      <c r="J46880" t="s">
        <v>161294</v>
      </c>
      <c r="K46880">
        <v>1</v>
      </c>
      <c r="L46880" s="1">
        <v>46753</v>
      </c>
      <c r="M46880" s="1">
        <v>41502</v>
      </c>
      <c r="N46880" s="1">
        <v>41502</v>
      </c>
    </row>
    <row r="46881" spans="1:18" hidden="1" x14ac:dyDescent="0.2">
      <c r="A46881" t="s">
        <v>161295</v>
      </c>
      <c r="B46881" t="s">
        <v>161296</v>
      </c>
      <c r="C46881" t="s">
        <v>161297</v>
      </c>
      <c r="D46881" t="s">
        <v>161298</v>
      </c>
      <c r="E46881">
        <v>248997</v>
      </c>
      <c r="F46881" t="s">
        <v>207</v>
      </c>
      <c r="G46881" t="s">
        <v>128</v>
      </c>
      <c r="H46881" t="s">
        <v>129</v>
      </c>
      <c r="I46881" t="s">
        <v>130</v>
      </c>
      <c r="J46881" t="s">
        <v>130</v>
      </c>
      <c r="K46881">
        <v>1</v>
      </c>
      <c r="L46881" s="1">
        <v>41821</v>
      </c>
      <c r="M46881" s="1">
        <v>41883</v>
      </c>
      <c r="N46881" s="1">
        <v>41883</v>
      </c>
      <c r="O46881"/>
      <c r="P46881"/>
      <c r="Q46881"/>
      <c r="R46881"/>
    </row>
    <row r="46882" spans="1:18" hidden="1" x14ac:dyDescent="0.2">
      <c r="A46882" t="s">
        <v>161299</v>
      </c>
      <c r="B46882" t="s">
        <v>161300</v>
      </c>
      <c r="C46882" t="s">
        <v>161301</v>
      </c>
      <c r="D46882" t="s">
        <v>3485</v>
      </c>
      <c r="E46882" t="s">
        <v>43</v>
      </c>
      <c r="F46882" t="s">
        <v>18</v>
      </c>
      <c r="G46882" t="s">
        <v>128</v>
      </c>
      <c r="H46882" t="s">
        <v>129</v>
      </c>
      <c r="I46882" t="s">
        <v>130</v>
      </c>
      <c r="J46882" t="s">
        <v>130</v>
      </c>
      <c r="K46882">
        <v>1</v>
      </c>
      <c r="L46882" s="1">
        <v>33239</v>
      </c>
      <c r="M46882" s="1">
        <v>42107</v>
      </c>
      <c r="N46882" s="1">
        <v>42107</v>
      </c>
      <c r="O46882"/>
      <c r="P46882"/>
      <c r="Q46882"/>
      <c r="R46882"/>
    </row>
    <row r="46883" spans="1:18" hidden="1" x14ac:dyDescent="0.2">
      <c r="A46883" t="s">
        <v>161302</v>
      </c>
      <c r="B46883" t="s">
        <v>161303</v>
      </c>
      <c r="C46883" t="s">
        <v>161304</v>
      </c>
      <c r="D46883" t="s">
        <v>2479</v>
      </c>
      <c r="E46883">
        <v>20000000</v>
      </c>
      <c r="F46883" t="s">
        <v>207</v>
      </c>
      <c r="G46883" t="s">
        <v>37</v>
      </c>
      <c r="H46883">
        <v>2</v>
      </c>
      <c r="K46883">
        <v>1</v>
      </c>
      <c r="M46883" s="1">
        <v>39448</v>
      </c>
      <c r="N46883" s="1">
        <v>39448</v>
      </c>
      <c r="O46883"/>
      <c r="P46883"/>
      <c r="Q46883"/>
      <c r="R46883"/>
    </row>
    <row r="46884" spans="1:18" hidden="1" x14ac:dyDescent="0.2">
      <c r="A46884" t="s">
        <v>161305</v>
      </c>
      <c r="B46884" t="s">
        <v>161306</v>
      </c>
      <c r="C46884" t="s">
        <v>161307</v>
      </c>
      <c r="D46884" t="s">
        <v>766</v>
      </c>
      <c r="E46884">
        <v>186190000</v>
      </c>
      <c r="F46884" t="s">
        <v>207</v>
      </c>
      <c r="G46884" t="s">
        <v>25</v>
      </c>
      <c r="H46884" t="s">
        <v>808</v>
      </c>
      <c r="I46884" t="s">
        <v>809</v>
      </c>
      <c r="J46884" t="s">
        <v>3599</v>
      </c>
      <c r="K46884">
        <v>2</v>
      </c>
      <c r="M46884" s="1">
        <v>39508</v>
      </c>
      <c r="N46884" s="1">
        <v>39559</v>
      </c>
      <c r="O46884"/>
      <c r="P46884"/>
      <c r="Q46884"/>
      <c r="R46884"/>
    </row>
    <row r="46885" spans="1:18" hidden="1" x14ac:dyDescent="0.2">
      <c r="A46885" t="s">
        <v>161308</v>
      </c>
      <c r="B46885" t="s">
        <v>161309</v>
      </c>
      <c r="C46885" t="s">
        <v>161310</v>
      </c>
      <c r="D46885" t="s">
        <v>161311</v>
      </c>
      <c r="E46885">
        <v>5000000</v>
      </c>
      <c r="F46885" t="s">
        <v>113</v>
      </c>
      <c r="G46885" t="s">
        <v>128</v>
      </c>
      <c r="H46885" t="s">
        <v>129</v>
      </c>
      <c r="I46885" t="s">
        <v>130</v>
      </c>
      <c r="J46885" t="s">
        <v>130</v>
      </c>
      <c r="K46885">
        <v>1</v>
      </c>
      <c r="L46885" s="1">
        <v>40544</v>
      </c>
      <c r="M46885" s="1">
        <v>41250</v>
      </c>
      <c r="N46885" s="1">
        <v>41250</v>
      </c>
    </row>
    <row r="46886" spans="1:18" hidden="1" x14ac:dyDescent="0.2">
      <c r="A46886" t="s">
        <v>161312</v>
      </c>
      <c r="B46886" t="s">
        <v>161313</v>
      </c>
      <c r="C46886" t="s">
        <v>161314</v>
      </c>
      <c r="D46886" t="s">
        <v>56</v>
      </c>
      <c r="E46886">
        <v>15486363</v>
      </c>
      <c r="F46886" t="s">
        <v>18</v>
      </c>
      <c r="G46886" t="s">
        <v>25</v>
      </c>
      <c r="H46886" t="s">
        <v>64</v>
      </c>
      <c r="I46886" t="s">
        <v>65</v>
      </c>
      <c r="J46886" t="s">
        <v>606</v>
      </c>
      <c r="K46886">
        <v>2</v>
      </c>
      <c r="M46886" s="1">
        <v>41514</v>
      </c>
      <c r="N46886" s="1">
        <v>42150</v>
      </c>
      <c r="O46886"/>
      <c r="P46886"/>
      <c r="Q46886"/>
      <c r="R46886"/>
    </row>
    <row r="46887" spans="1:18" hidden="1" x14ac:dyDescent="0.2">
      <c r="A46887" t="s">
        <v>161315</v>
      </c>
      <c r="B46887" t="s">
        <v>161316</v>
      </c>
      <c r="C46887" t="s">
        <v>161317</v>
      </c>
      <c r="D46887" t="s">
        <v>21731</v>
      </c>
      <c r="E46887" t="s">
        <v>43</v>
      </c>
      <c r="F46887" t="s">
        <v>18</v>
      </c>
      <c r="G46887" t="s">
        <v>25</v>
      </c>
      <c r="H46887" t="s">
        <v>1080</v>
      </c>
      <c r="I46887" t="s">
        <v>4260</v>
      </c>
      <c r="J46887" t="s">
        <v>4260</v>
      </c>
      <c r="K46887">
        <v>1</v>
      </c>
      <c r="M46887" s="1">
        <v>39906</v>
      </c>
      <c r="N46887" s="1">
        <v>39906</v>
      </c>
      <c r="O46887"/>
      <c r="P46887"/>
      <c r="Q46887"/>
      <c r="R46887"/>
    </row>
    <row r="46888" spans="1:18" hidden="1" x14ac:dyDescent="0.2">
      <c r="A46888" t="s">
        <v>161318</v>
      </c>
      <c r="B46888" t="s">
        <v>161319</v>
      </c>
      <c r="C46888" t="s">
        <v>161320</v>
      </c>
      <c r="D46888" t="s">
        <v>161321</v>
      </c>
      <c r="E46888" t="s">
        <v>43</v>
      </c>
      <c r="F46888" t="s">
        <v>18</v>
      </c>
      <c r="G46888" t="s">
        <v>25</v>
      </c>
      <c r="H46888" t="s">
        <v>208</v>
      </c>
      <c r="I46888" t="s">
        <v>843</v>
      </c>
      <c r="J46888" t="s">
        <v>7197</v>
      </c>
      <c r="K46888">
        <v>1</v>
      </c>
      <c r="L46888" s="1">
        <v>39814</v>
      </c>
      <c r="M46888" s="1">
        <v>40155</v>
      </c>
      <c r="N46888" s="1">
        <v>40155</v>
      </c>
      <c r="O46888"/>
      <c r="P46888"/>
      <c r="Q46888"/>
      <c r="R46888"/>
    </row>
    <row r="46889" spans="1:18" x14ac:dyDescent="0.2">
      <c r="A46889" t="s">
        <v>161322</v>
      </c>
      <c r="B46889" t="s">
        <v>161323</v>
      </c>
      <c r="C46889" t="s">
        <v>161324</v>
      </c>
      <c r="D46889" t="s">
        <v>161325</v>
      </c>
      <c r="E46889">
        <v>750000</v>
      </c>
      <c r="F46889" t="s">
        <v>18</v>
      </c>
      <c r="G46889" t="s">
        <v>25</v>
      </c>
      <c r="H46889" t="s">
        <v>64</v>
      </c>
      <c r="I46889" t="s">
        <v>65</v>
      </c>
      <c r="J46889" t="s">
        <v>71</v>
      </c>
      <c r="K46889">
        <v>3</v>
      </c>
      <c r="L46889" s="1">
        <v>38825</v>
      </c>
      <c r="M46889" s="1">
        <v>39294</v>
      </c>
      <c r="N46889" s="1">
        <v>40026</v>
      </c>
    </row>
    <row r="46890" spans="1:18" hidden="1" x14ac:dyDescent="0.2">
      <c r="A46890" t="s">
        <v>161326</v>
      </c>
      <c r="B46890" t="s">
        <v>161327</v>
      </c>
      <c r="C46890" t="s">
        <v>161328</v>
      </c>
      <c r="D46890" t="s">
        <v>161329</v>
      </c>
      <c r="E46890">
        <v>650000</v>
      </c>
      <c r="F46890" t="s">
        <v>207</v>
      </c>
      <c r="G46890" t="s">
        <v>8172</v>
      </c>
      <c r="H46890">
        <v>14</v>
      </c>
      <c r="I46890" t="s">
        <v>16971</v>
      </c>
      <c r="J46890" t="s">
        <v>16971</v>
      </c>
      <c r="K46890">
        <v>2</v>
      </c>
      <c r="L46890" s="1">
        <v>40099</v>
      </c>
      <c r="M46890" s="1">
        <v>39878</v>
      </c>
      <c r="N46890" s="1">
        <v>41139</v>
      </c>
    </row>
    <row r="46891" spans="1:18" x14ac:dyDescent="0.2">
      <c r="A46891" t="s">
        <v>161330</v>
      </c>
      <c r="B46891" t="s">
        <v>161331</v>
      </c>
      <c r="C46891" t="s">
        <v>161332</v>
      </c>
      <c r="D46891" t="s">
        <v>248</v>
      </c>
      <c r="E46891">
        <v>525000</v>
      </c>
      <c r="F46891" t="s">
        <v>18</v>
      </c>
      <c r="G46891" t="s">
        <v>25</v>
      </c>
      <c r="H46891" t="s">
        <v>106</v>
      </c>
      <c r="I46891" t="s">
        <v>107</v>
      </c>
      <c r="J46891" t="s">
        <v>108</v>
      </c>
      <c r="K46891">
        <v>2</v>
      </c>
      <c r="L46891" s="1">
        <v>41032</v>
      </c>
      <c r="M46891" s="1">
        <v>41562</v>
      </c>
      <c r="N46891" s="1">
        <v>42151</v>
      </c>
    </row>
    <row r="46892" spans="1:18" hidden="1" x14ac:dyDescent="0.2">
      <c r="A46892" t="s">
        <v>161333</v>
      </c>
      <c r="B46892" t="s">
        <v>161334</v>
      </c>
      <c r="C46892" t="s">
        <v>161335</v>
      </c>
      <c r="D46892" t="s">
        <v>161336</v>
      </c>
      <c r="E46892" t="s">
        <v>43</v>
      </c>
      <c r="F46892" t="s">
        <v>18</v>
      </c>
      <c r="G46892" t="s">
        <v>699</v>
      </c>
      <c r="H46892">
        <v>5</v>
      </c>
      <c r="I46892" t="s">
        <v>700</v>
      </c>
      <c r="J46892" t="s">
        <v>700</v>
      </c>
      <c r="K46892">
        <v>1</v>
      </c>
      <c r="L46892" s="1">
        <v>39173</v>
      </c>
      <c r="M46892" s="1">
        <v>41852</v>
      </c>
      <c r="N46892" s="1">
        <v>41852</v>
      </c>
      <c r="O46892"/>
      <c r="P46892"/>
      <c r="Q46892"/>
      <c r="R46892"/>
    </row>
    <row r="46893" spans="1:18" hidden="1" x14ac:dyDescent="0.2">
      <c r="A46893" t="s">
        <v>161337</v>
      </c>
      <c r="B46893" t="s">
        <v>161338</v>
      </c>
      <c r="C46893" t="s">
        <v>161339</v>
      </c>
      <c r="D46893" t="s">
        <v>161340</v>
      </c>
      <c r="E46893">
        <v>435413</v>
      </c>
      <c r="F46893" t="s">
        <v>18</v>
      </c>
      <c r="G46893" t="s">
        <v>128</v>
      </c>
      <c r="H46893" t="s">
        <v>129</v>
      </c>
      <c r="I46893" t="s">
        <v>130</v>
      </c>
      <c r="J46893" t="s">
        <v>130</v>
      </c>
      <c r="K46893">
        <v>1</v>
      </c>
      <c r="L46893" s="1">
        <v>39818</v>
      </c>
      <c r="M46893" s="1">
        <v>39818</v>
      </c>
      <c r="N46893" s="1">
        <v>39818</v>
      </c>
      <c r="O46893"/>
      <c r="P46893"/>
      <c r="Q46893"/>
      <c r="R46893"/>
    </row>
    <row r="46894" spans="1:18" x14ac:dyDescent="0.2">
      <c r="A46894" t="s">
        <v>161341</v>
      </c>
      <c r="B46894" t="s">
        <v>161342</v>
      </c>
      <c r="C46894" t="s">
        <v>161343</v>
      </c>
      <c r="D46894" t="s">
        <v>161344</v>
      </c>
      <c r="E46894">
        <v>5100000</v>
      </c>
      <c r="F46894" t="s">
        <v>18</v>
      </c>
      <c r="G46894" t="s">
        <v>25</v>
      </c>
      <c r="H46894" t="s">
        <v>64</v>
      </c>
      <c r="I46894" t="s">
        <v>95</v>
      </c>
      <c r="J46894" t="s">
        <v>95</v>
      </c>
      <c r="K46894">
        <v>4</v>
      </c>
      <c r="L46894" s="1">
        <v>39570</v>
      </c>
      <c r="M46894" s="1">
        <v>39600</v>
      </c>
      <c r="N46894" s="1">
        <v>41452</v>
      </c>
    </row>
    <row r="46895" spans="1:18" hidden="1" x14ac:dyDescent="0.2">
      <c r="A46895" t="s">
        <v>161345</v>
      </c>
      <c r="B46895" t="s">
        <v>161346</v>
      </c>
      <c r="C46895" t="s">
        <v>161347</v>
      </c>
      <c r="D46895" t="s">
        <v>43779</v>
      </c>
      <c r="E46895">
        <v>591156</v>
      </c>
      <c r="F46895" t="s">
        <v>18</v>
      </c>
      <c r="G46895" t="s">
        <v>1255</v>
      </c>
      <c r="H46895">
        <v>42</v>
      </c>
      <c r="I46895" t="s">
        <v>1256</v>
      </c>
      <c r="J46895" t="s">
        <v>1256</v>
      </c>
      <c r="K46895">
        <v>1</v>
      </c>
      <c r="L46895" s="1">
        <v>41334</v>
      </c>
      <c r="M46895" s="1">
        <v>41395</v>
      </c>
      <c r="N46895" s="1">
        <v>41395</v>
      </c>
      <c r="O46895"/>
      <c r="P46895"/>
      <c r="Q46895"/>
      <c r="R46895"/>
    </row>
    <row r="46896" spans="1:18" hidden="1" x14ac:dyDescent="0.2">
      <c r="A46896" t="s">
        <v>161348</v>
      </c>
      <c r="B46896" t="s">
        <v>161349</v>
      </c>
      <c r="C46896" t="s">
        <v>161350</v>
      </c>
      <c r="D46896" t="s">
        <v>75692</v>
      </c>
      <c r="E46896">
        <v>140000</v>
      </c>
      <c r="F46896" t="s">
        <v>18</v>
      </c>
      <c r="G46896" t="s">
        <v>128</v>
      </c>
      <c r="H46896" t="s">
        <v>129</v>
      </c>
      <c r="I46896" t="s">
        <v>130</v>
      </c>
      <c r="J46896" t="s">
        <v>130</v>
      </c>
      <c r="K46896">
        <v>2</v>
      </c>
      <c r="L46896" s="1">
        <v>41487</v>
      </c>
      <c r="M46896" s="1">
        <v>41336</v>
      </c>
      <c r="N46896" s="1">
        <v>41974</v>
      </c>
    </row>
    <row r="46897" spans="1:18" hidden="1" x14ac:dyDescent="0.2">
      <c r="A46897" t="s">
        <v>161351</v>
      </c>
      <c r="B46897" t="s">
        <v>161352</v>
      </c>
      <c r="C46897" t="s">
        <v>161353</v>
      </c>
      <c r="D46897" t="s">
        <v>718</v>
      </c>
      <c r="E46897">
        <v>12000000</v>
      </c>
      <c r="F46897" t="s">
        <v>18</v>
      </c>
      <c r="G46897" t="s">
        <v>2906</v>
      </c>
      <c r="H46897">
        <v>78</v>
      </c>
      <c r="I46897" t="s">
        <v>2907</v>
      </c>
      <c r="J46897" t="s">
        <v>2908</v>
      </c>
      <c r="K46897">
        <v>1</v>
      </c>
      <c r="M46897" s="1">
        <v>40472</v>
      </c>
      <c r="N46897" s="1">
        <v>40472</v>
      </c>
      <c r="O46897"/>
      <c r="P46897"/>
      <c r="Q46897"/>
      <c r="R46897"/>
    </row>
    <row r="46898" spans="1:18" hidden="1" x14ac:dyDescent="0.2">
      <c r="A46898" t="s">
        <v>161354</v>
      </c>
      <c r="B46898" t="s">
        <v>161355</v>
      </c>
      <c r="C46898" t="s">
        <v>161356</v>
      </c>
      <c r="D46898" t="s">
        <v>161357</v>
      </c>
      <c r="E46898">
        <v>30000</v>
      </c>
      <c r="F46898" t="s">
        <v>18</v>
      </c>
      <c r="K46898">
        <v>1</v>
      </c>
      <c r="L46898" s="1">
        <v>42005</v>
      </c>
      <c r="M46898" s="1">
        <v>42005</v>
      </c>
      <c r="N46898" s="1">
        <v>42005</v>
      </c>
    </row>
    <row r="46899" spans="1:18" x14ac:dyDescent="0.2">
      <c r="A46899" t="s">
        <v>161358</v>
      </c>
      <c r="B46899" t="s">
        <v>161359</v>
      </c>
      <c r="C46899" t="s">
        <v>161360</v>
      </c>
      <c r="D46899" t="s">
        <v>161361</v>
      </c>
      <c r="E46899">
        <v>187500</v>
      </c>
      <c r="F46899" t="s">
        <v>18</v>
      </c>
      <c r="G46899" t="s">
        <v>25</v>
      </c>
      <c r="H46899" t="s">
        <v>64</v>
      </c>
      <c r="I46899" t="s">
        <v>65</v>
      </c>
      <c r="J46899" t="s">
        <v>606</v>
      </c>
      <c r="K46899">
        <v>3</v>
      </c>
      <c r="L46899" s="1">
        <v>41974</v>
      </c>
      <c r="M46899" s="1">
        <v>42034</v>
      </c>
      <c r="N46899" s="1">
        <v>42156</v>
      </c>
    </row>
    <row r="46900" spans="1:18" x14ac:dyDescent="0.2">
      <c r="A46900" t="s">
        <v>161362</v>
      </c>
      <c r="B46900" t="s">
        <v>161363</v>
      </c>
      <c r="C46900" t="s">
        <v>161364</v>
      </c>
      <c r="D46900" t="s">
        <v>256</v>
      </c>
      <c r="E46900">
        <v>650000</v>
      </c>
      <c r="F46900" t="s">
        <v>18</v>
      </c>
      <c r="G46900" t="s">
        <v>25</v>
      </c>
      <c r="H46900" t="s">
        <v>142</v>
      </c>
      <c r="I46900" t="s">
        <v>143</v>
      </c>
      <c r="J46900" t="s">
        <v>143</v>
      </c>
      <c r="K46900">
        <v>2</v>
      </c>
      <c r="L46900" s="1">
        <v>41442</v>
      </c>
      <c r="M46900" s="1">
        <v>41588</v>
      </c>
      <c r="N46900" s="1">
        <v>41640</v>
      </c>
    </row>
    <row r="46901" spans="1:18" x14ac:dyDescent="0.2">
      <c r="A46901" t="s">
        <v>161365</v>
      </c>
      <c r="B46901" t="s">
        <v>161366</v>
      </c>
      <c r="C46901" t="s">
        <v>161367</v>
      </c>
      <c r="D46901" t="s">
        <v>42</v>
      </c>
      <c r="E46901">
        <v>38979</v>
      </c>
      <c r="F46901" t="s">
        <v>18</v>
      </c>
      <c r="G46901" t="s">
        <v>25</v>
      </c>
      <c r="H46901" t="s">
        <v>64</v>
      </c>
      <c r="I46901" t="s">
        <v>65</v>
      </c>
      <c r="J46901" t="s">
        <v>71</v>
      </c>
      <c r="K46901">
        <v>1</v>
      </c>
      <c r="L46901" s="1">
        <v>39814</v>
      </c>
      <c r="M46901" s="1">
        <v>41254</v>
      </c>
      <c r="N46901" s="1">
        <v>41254</v>
      </c>
    </row>
    <row r="46902" spans="1:18" hidden="1" x14ac:dyDescent="0.2">
      <c r="A46902" t="s">
        <v>161368</v>
      </c>
      <c r="B46902" t="s">
        <v>161369</v>
      </c>
      <c r="C46902" t="s">
        <v>161370</v>
      </c>
      <c r="D46902" t="s">
        <v>161371</v>
      </c>
      <c r="E46902">
        <v>50000</v>
      </c>
      <c r="F46902" t="s">
        <v>207</v>
      </c>
      <c r="G46902" t="s">
        <v>25</v>
      </c>
      <c r="H46902" t="s">
        <v>64</v>
      </c>
      <c r="I46902" t="s">
        <v>65</v>
      </c>
      <c r="J46902" t="s">
        <v>71</v>
      </c>
      <c r="K46902">
        <v>1</v>
      </c>
      <c r="M46902" s="1">
        <v>42059</v>
      </c>
      <c r="N46902" s="1">
        <v>42059</v>
      </c>
      <c r="O46902"/>
      <c r="P46902"/>
      <c r="Q46902"/>
      <c r="R46902"/>
    </row>
    <row r="46903" spans="1:18" hidden="1" x14ac:dyDescent="0.2">
      <c r="A46903" t="s">
        <v>161372</v>
      </c>
      <c r="B46903" t="s">
        <v>161373</v>
      </c>
      <c r="C46903" t="s">
        <v>161374</v>
      </c>
      <c r="D46903" t="s">
        <v>66838</v>
      </c>
      <c r="E46903">
        <v>35000000</v>
      </c>
      <c r="F46903" t="s">
        <v>18</v>
      </c>
      <c r="G46903" t="s">
        <v>57</v>
      </c>
      <c r="H46903" t="s">
        <v>202</v>
      </c>
      <c r="I46903" t="s">
        <v>12005</v>
      </c>
      <c r="J46903" t="s">
        <v>12005</v>
      </c>
      <c r="K46903">
        <v>2</v>
      </c>
      <c r="L46903" s="1">
        <v>40940</v>
      </c>
      <c r="M46903" s="1">
        <v>41542</v>
      </c>
      <c r="N46903" s="1">
        <v>41920</v>
      </c>
    </row>
    <row r="46904" spans="1:18" hidden="1" x14ac:dyDescent="0.2">
      <c r="A46904" t="s">
        <v>161375</v>
      </c>
      <c r="B46904" t="s">
        <v>161376</v>
      </c>
      <c r="C46904" t="s">
        <v>161377</v>
      </c>
      <c r="D46904" t="s">
        <v>161378</v>
      </c>
      <c r="E46904">
        <v>7343000</v>
      </c>
      <c r="F46904" t="s">
        <v>18</v>
      </c>
      <c r="G46904" t="s">
        <v>25</v>
      </c>
      <c r="H46904" t="s">
        <v>64</v>
      </c>
      <c r="I46904" t="s">
        <v>966</v>
      </c>
      <c r="J46904" t="s">
        <v>967</v>
      </c>
      <c r="K46904">
        <v>4</v>
      </c>
      <c r="L46904" s="1">
        <v>40210</v>
      </c>
      <c r="M46904" s="1">
        <v>40718</v>
      </c>
      <c r="N46904" s="1">
        <v>41810</v>
      </c>
      <c r="O46904"/>
      <c r="P46904"/>
      <c r="Q46904"/>
      <c r="R46904"/>
    </row>
    <row r="46905" spans="1:18" hidden="1" x14ac:dyDescent="0.2">
      <c r="A46905" t="s">
        <v>161379</v>
      </c>
      <c r="B46905" t="s">
        <v>161380</v>
      </c>
      <c r="C46905" t="s">
        <v>161381</v>
      </c>
      <c r="D46905" t="s">
        <v>70</v>
      </c>
      <c r="E46905">
        <v>34995</v>
      </c>
      <c r="F46905" t="s">
        <v>18</v>
      </c>
      <c r="G46905" t="s">
        <v>25</v>
      </c>
      <c r="H46905" t="s">
        <v>1011</v>
      </c>
      <c r="I46905" t="s">
        <v>6381</v>
      </c>
      <c r="J46905" t="s">
        <v>161382</v>
      </c>
      <c r="K46905">
        <v>1</v>
      </c>
      <c r="M46905" s="1">
        <v>39962</v>
      </c>
      <c r="N46905" s="1">
        <v>39962</v>
      </c>
      <c r="O46905"/>
      <c r="P46905"/>
      <c r="Q46905"/>
      <c r="R46905"/>
    </row>
    <row r="46906" spans="1:18" hidden="1" x14ac:dyDescent="0.2">
      <c r="A46906" t="s">
        <v>161383</v>
      </c>
      <c r="B46906" t="s">
        <v>161384</v>
      </c>
      <c r="C46906" t="s">
        <v>161385</v>
      </c>
      <c r="D46906" t="s">
        <v>42</v>
      </c>
      <c r="E46906" t="s">
        <v>43</v>
      </c>
      <c r="F46906" t="s">
        <v>18</v>
      </c>
      <c r="G46906" t="s">
        <v>25</v>
      </c>
      <c r="H46906" t="s">
        <v>1011</v>
      </c>
      <c r="I46906" t="s">
        <v>4763</v>
      </c>
      <c r="J46906" t="s">
        <v>4618</v>
      </c>
      <c r="K46906">
        <v>1</v>
      </c>
      <c r="L46906" s="1">
        <v>40969</v>
      </c>
      <c r="M46906" s="1">
        <v>40994</v>
      </c>
      <c r="N46906" s="1">
        <v>40994</v>
      </c>
      <c r="O46906"/>
      <c r="P46906"/>
      <c r="Q46906"/>
      <c r="R46906"/>
    </row>
    <row r="46907" spans="1:18" hidden="1" x14ac:dyDescent="0.2">
      <c r="A46907" t="s">
        <v>161386</v>
      </c>
      <c r="B46907" t="s">
        <v>161387</v>
      </c>
      <c r="C46907" t="s">
        <v>161388</v>
      </c>
      <c r="D46907" t="s">
        <v>1247</v>
      </c>
      <c r="E46907">
        <v>3926094</v>
      </c>
      <c r="F46907" t="s">
        <v>18</v>
      </c>
      <c r="G46907" t="s">
        <v>25</v>
      </c>
      <c r="H46907" t="s">
        <v>286</v>
      </c>
      <c r="I46907" t="s">
        <v>3709</v>
      </c>
      <c r="J46907" t="s">
        <v>3709</v>
      </c>
      <c r="K46907">
        <v>4</v>
      </c>
      <c r="L46907" s="1">
        <v>40909</v>
      </c>
      <c r="M46907" s="1">
        <v>41244</v>
      </c>
      <c r="N46907" s="1">
        <v>42157</v>
      </c>
      <c r="O46907"/>
      <c r="P46907"/>
      <c r="Q46907"/>
      <c r="R46907"/>
    </row>
    <row r="46908" spans="1:18" hidden="1" x14ac:dyDescent="0.2">
      <c r="A46908" t="s">
        <v>161389</v>
      </c>
      <c r="B46908" t="s">
        <v>161390</v>
      </c>
      <c r="C46908" t="s">
        <v>161391</v>
      </c>
      <c r="D46908" t="s">
        <v>161392</v>
      </c>
      <c r="E46908">
        <v>40000</v>
      </c>
      <c r="F46908" t="s">
        <v>18</v>
      </c>
      <c r="G46908" t="s">
        <v>1062</v>
      </c>
      <c r="H46908">
        <v>2</v>
      </c>
      <c r="I46908" t="s">
        <v>16358</v>
      </c>
      <c r="J46908" t="s">
        <v>16358</v>
      </c>
      <c r="K46908">
        <v>1</v>
      </c>
      <c r="L46908" s="1">
        <v>40787</v>
      </c>
      <c r="M46908" s="1">
        <v>40878</v>
      </c>
      <c r="N46908" s="1">
        <v>40878</v>
      </c>
    </row>
    <row r="46909" spans="1:18" hidden="1" x14ac:dyDescent="0.2">
      <c r="A46909" t="s">
        <v>161393</v>
      </c>
      <c r="B46909" t="s">
        <v>161394</v>
      </c>
      <c r="C46909" t="s">
        <v>161395</v>
      </c>
      <c r="D46909" t="s">
        <v>357</v>
      </c>
      <c r="E46909">
        <v>7920000</v>
      </c>
      <c r="F46909" t="s">
        <v>18</v>
      </c>
      <c r="G46909" t="s">
        <v>128</v>
      </c>
      <c r="H46909" t="s">
        <v>129</v>
      </c>
      <c r="I46909" t="s">
        <v>130</v>
      </c>
      <c r="J46909" t="s">
        <v>130</v>
      </c>
      <c r="K46909">
        <v>1</v>
      </c>
      <c r="L46909" s="1">
        <v>35431</v>
      </c>
      <c r="M46909" s="1">
        <v>39561</v>
      </c>
      <c r="N46909" s="1">
        <v>39561</v>
      </c>
      <c r="O46909"/>
      <c r="P46909"/>
      <c r="Q46909"/>
      <c r="R46909"/>
    </row>
    <row r="46910" spans="1:18" hidden="1" x14ac:dyDescent="0.2">
      <c r="A46910" t="s">
        <v>161396</v>
      </c>
      <c r="B46910" t="s">
        <v>161397</v>
      </c>
      <c r="C46910" t="s">
        <v>161398</v>
      </c>
      <c r="D46910" t="s">
        <v>56</v>
      </c>
      <c r="E46910">
        <v>12803748</v>
      </c>
      <c r="F46910" t="s">
        <v>18</v>
      </c>
      <c r="G46910" t="s">
        <v>25</v>
      </c>
      <c r="H46910" t="s">
        <v>190</v>
      </c>
      <c r="I46910" t="s">
        <v>9445</v>
      </c>
      <c r="J46910" t="s">
        <v>7184</v>
      </c>
      <c r="K46910">
        <v>4</v>
      </c>
      <c r="L46910" s="1">
        <v>31413</v>
      </c>
      <c r="M46910" s="1">
        <v>40207</v>
      </c>
      <c r="N46910" s="1">
        <v>42073</v>
      </c>
      <c r="O46910"/>
      <c r="P46910"/>
      <c r="Q46910"/>
      <c r="R46910"/>
    </row>
    <row r="46911" spans="1:18" hidden="1" x14ac:dyDescent="0.2">
      <c r="A46911" t="s">
        <v>161399</v>
      </c>
      <c r="B46911" t="s">
        <v>161400</v>
      </c>
      <c r="C46911" t="s">
        <v>161401</v>
      </c>
      <c r="D46911" t="s">
        <v>56</v>
      </c>
      <c r="E46911">
        <v>97401413</v>
      </c>
      <c r="F46911" t="s">
        <v>18</v>
      </c>
      <c r="G46911" t="s">
        <v>25</v>
      </c>
      <c r="H46911" t="s">
        <v>158</v>
      </c>
      <c r="I46911" t="s">
        <v>244</v>
      </c>
      <c r="J46911" t="s">
        <v>358</v>
      </c>
      <c r="K46911">
        <v>7</v>
      </c>
      <c r="L46911" s="1">
        <v>38718</v>
      </c>
      <c r="M46911" s="1">
        <v>40031</v>
      </c>
      <c r="N46911" s="1">
        <v>42123</v>
      </c>
      <c r="O46911"/>
      <c r="P46911"/>
      <c r="Q46911"/>
      <c r="R46911"/>
    </row>
    <row r="46912" spans="1:18" hidden="1" x14ac:dyDescent="0.2">
      <c r="A46912" t="s">
        <v>161402</v>
      </c>
      <c r="B46912" t="s">
        <v>161403</v>
      </c>
      <c r="C46912" t="s">
        <v>161404</v>
      </c>
      <c r="D46912" t="s">
        <v>70</v>
      </c>
      <c r="E46912">
        <v>4183800</v>
      </c>
      <c r="F46912" t="s">
        <v>207</v>
      </c>
      <c r="G46912" t="s">
        <v>128</v>
      </c>
      <c r="H46912" t="s">
        <v>2005</v>
      </c>
      <c r="I46912" t="s">
        <v>2006</v>
      </c>
      <c r="J46912" t="s">
        <v>2006</v>
      </c>
      <c r="K46912">
        <v>2</v>
      </c>
      <c r="L46912" s="1">
        <v>38018</v>
      </c>
      <c r="M46912" s="1">
        <v>38687</v>
      </c>
      <c r="N46912" s="1">
        <v>39513</v>
      </c>
      <c r="O46912"/>
      <c r="P46912"/>
      <c r="Q46912"/>
      <c r="R46912"/>
    </row>
    <row r="46913" spans="1:18" hidden="1" x14ac:dyDescent="0.2">
      <c r="A46913" t="s">
        <v>161405</v>
      </c>
      <c r="B46913" t="s">
        <v>161406</v>
      </c>
      <c r="C46913" t="s">
        <v>161407</v>
      </c>
      <c r="D46913" t="s">
        <v>56</v>
      </c>
      <c r="E46913">
        <v>56040950</v>
      </c>
      <c r="F46913" t="s">
        <v>18</v>
      </c>
      <c r="G46913" t="s">
        <v>25</v>
      </c>
      <c r="H46913" t="s">
        <v>89</v>
      </c>
      <c r="I46913" t="s">
        <v>1655</v>
      </c>
      <c r="J46913" t="s">
        <v>1656</v>
      </c>
      <c r="K46913">
        <v>4</v>
      </c>
      <c r="L46913" s="1">
        <v>37987</v>
      </c>
      <c r="M46913" s="1">
        <v>40218</v>
      </c>
      <c r="N46913" s="1">
        <v>41925</v>
      </c>
      <c r="O46913"/>
      <c r="P46913"/>
      <c r="Q46913"/>
      <c r="R46913"/>
    </row>
    <row r="46914" spans="1:18" hidden="1" x14ac:dyDescent="0.2">
      <c r="A46914" t="s">
        <v>161408</v>
      </c>
      <c r="B46914" t="s">
        <v>161409</v>
      </c>
      <c r="C46914" t="s">
        <v>161410</v>
      </c>
      <c r="D46914" t="s">
        <v>161411</v>
      </c>
      <c r="E46914">
        <v>350000</v>
      </c>
      <c r="F46914" t="s">
        <v>18</v>
      </c>
      <c r="G46914" t="s">
        <v>25</v>
      </c>
      <c r="H46914" t="s">
        <v>380</v>
      </c>
      <c r="I46914" t="s">
        <v>1212</v>
      </c>
      <c r="J46914" t="s">
        <v>1212</v>
      </c>
      <c r="K46914">
        <v>1</v>
      </c>
      <c r="M46914" s="1">
        <v>41710</v>
      </c>
      <c r="N46914" s="1">
        <v>41710</v>
      </c>
      <c r="O46914"/>
      <c r="P46914"/>
      <c r="Q46914"/>
      <c r="R46914"/>
    </row>
    <row r="46915" spans="1:18" hidden="1" x14ac:dyDescent="0.2">
      <c r="A46915" t="s">
        <v>161412</v>
      </c>
      <c r="B46915" t="s">
        <v>161413</v>
      </c>
      <c r="C46915" t="s">
        <v>161414</v>
      </c>
      <c r="D46915" t="s">
        <v>161415</v>
      </c>
      <c r="E46915">
        <v>40000</v>
      </c>
      <c r="F46915" t="s">
        <v>18</v>
      </c>
      <c r="G46915" t="s">
        <v>76</v>
      </c>
      <c r="H46915">
        <v>12</v>
      </c>
      <c r="I46915" t="s">
        <v>77</v>
      </c>
      <c r="J46915" t="s">
        <v>77</v>
      </c>
      <c r="K46915">
        <v>1</v>
      </c>
      <c r="M46915" s="1">
        <v>41791</v>
      </c>
      <c r="N46915" s="1">
        <v>41791</v>
      </c>
      <c r="O46915"/>
      <c r="P46915"/>
      <c r="Q46915"/>
      <c r="R46915"/>
    </row>
    <row r="46916" spans="1:18" hidden="1" x14ac:dyDescent="0.2">
      <c r="A46916" t="s">
        <v>161416</v>
      </c>
      <c r="B46916" t="s">
        <v>161417</v>
      </c>
      <c r="C46916" t="s">
        <v>161418</v>
      </c>
      <c r="D46916" t="s">
        <v>161419</v>
      </c>
      <c r="E46916">
        <v>53000000</v>
      </c>
      <c r="F46916" t="s">
        <v>207</v>
      </c>
      <c r="K46916">
        <v>1</v>
      </c>
      <c r="M46916" s="1">
        <v>36822</v>
      </c>
      <c r="N46916" s="1">
        <v>36822</v>
      </c>
      <c r="O46916"/>
      <c r="P46916"/>
      <c r="Q46916"/>
      <c r="R46916"/>
    </row>
    <row r="46917" spans="1:18" x14ac:dyDescent="0.2">
      <c r="A46917" t="s">
        <v>161420</v>
      </c>
      <c r="B46917" t="s">
        <v>161421</v>
      </c>
      <c r="C46917" t="s">
        <v>161422</v>
      </c>
      <c r="D46917" t="s">
        <v>42</v>
      </c>
      <c r="E46917">
        <v>89000000</v>
      </c>
      <c r="F46917" t="s">
        <v>689</v>
      </c>
      <c r="G46917" t="s">
        <v>25</v>
      </c>
      <c r="H46917" t="s">
        <v>158</v>
      </c>
      <c r="I46917" t="s">
        <v>244</v>
      </c>
      <c r="J46917" t="s">
        <v>244</v>
      </c>
      <c r="K46917">
        <v>4</v>
      </c>
      <c r="L46917" s="1">
        <v>36526</v>
      </c>
      <c r="M46917" s="1">
        <v>39708</v>
      </c>
      <c r="N46917" s="1">
        <v>41990</v>
      </c>
    </row>
    <row r="46918" spans="1:18" hidden="1" x14ac:dyDescent="0.2">
      <c r="A46918" t="s">
        <v>161423</v>
      </c>
      <c r="B46918" t="s">
        <v>161424</v>
      </c>
      <c r="C46918" t="s">
        <v>161425</v>
      </c>
      <c r="D46918" t="s">
        <v>2479</v>
      </c>
      <c r="E46918" t="s">
        <v>43</v>
      </c>
      <c r="F46918" t="s">
        <v>18</v>
      </c>
      <c r="K46918">
        <v>1</v>
      </c>
      <c r="L46918" s="1">
        <v>41312</v>
      </c>
      <c r="M46918" s="1">
        <v>41671</v>
      </c>
      <c r="N46918" s="1">
        <v>41671</v>
      </c>
      <c r="O46918"/>
      <c r="P46918"/>
      <c r="Q46918"/>
      <c r="R46918"/>
    </row>
    <row r="46919" spans="1:18" hidden="1" x14ac:dyDescent="0.2">
      <c r="A46919" t="s">
        <v>161426</v>
      </c>
      <c r="B46919" t="s">
        <v>161427</v>
      </c>
      <c r="C46919" t="s">
        <v>161428</v>
      </c>
      <c r="D46919" t="s">
        <v>161429</v>
      </c>
      <c r="E46919">
        <v>600000</v>
      </c>
      <c r="F46919" t="s">
        <v>18</v>
      </c>
      <c r="G46919" t="s">
        <v>699</v>
      </c>
      <c r="H46919">
        <v>5</v>
      </c>
      <c r="I46919" t="s">
        <v>700</v>
      </c>
      <c r="J46919" t="s">
        <v>11459</v>
      </c>
      <c r="K46919">
        <v>2</v>
      </c>
      <c r="L46919" s="1">
        <v>41964</v>
      </c>
      <c r="M46919" s="1">
        <v>41964</v>
      </c>
      <c r="N46919" s="1">
        <v>42165</v>
      </c>
    </row>
    <row r="46920" spans="1:18" hidden="1" x14ac:dyDescent="0.2">
      <c r="A46920" t="s">
        <v>161430</v>
      </c>
      <c r="B46920" t="s">
        <v>161431</v>
      </c>
      <c r="C46920" t="s">
        <v>161432</v>
      </c>
      <c r="D46920" t="s">
        <v>161433</v>
      </c>
      <c r="E46920">
        <v>2035650</v>
      </c>
      <c r="F46920" t="s">
        <v>113</v>
      </c>
      <c r="G46920" t="s">
        <v>2125</v>
      </c>
      <c r="H46920">
        <v>13</v>
      </c>
      <c r="I46920" t="s">
        <v>2126</v>
      </c>
      <c r="J46920" t="s">
        <v>2126</v>
      </c>
      <c r="K46920">
        <v>1</v>
      </c>
      <c r="L46920" s="1">
        <v>39220</v>
      </c>
      <c r="M46920" s="1">
        <v>40567</v>
      </c>
      <c r="N46920" s="1">
        <v>40567</v>
      </c>
      <c r="O46920"/>
      <c r="P46920"/>
      <c r="Q46920"/>
      <c r="R46920"/>
    </row>
    <row r="46921" spans="1:18" hidden="1" x14ac:dyDescent="0.2">
      <c r="A46921" t="s">
        <v>161434</v>
      </c>
      <c r="B46921" t="s">
        <v>161435</v>
      </c>
      <c r="C46921" t="s">
        <v>161436</v>
      </c>
      <c r="D46921" t="s">
        <v>42</v>
      </c>
      <c r="E46921">
        <v>1379372</v>
      </c>
      <c r="F46921" t="s">
        <v>113</v>
      </c>
      <c r="G46921" t="s">
        <v>25</v>
      </c>
      <c r="H46921" t="s">
        <v>1234</v>
      </c>
      <c r="I46921" t="s">
        <v>1235</v>
      </c>
      <c r="J46921" t="s">
        <v>1235</v>
      </c>
      <c r="K46921">
        <v>2</v>
      </c>
      <c r="L46921" s="1">
        <v>40179</v>
      </c>
      <c r="M46921" s="1">
        <v>40575</v>
      </c>
      <c r="N46921" s="1">
        <v>41082</v>
      </c>
      <c r="O46921"/>
      <c r="P46921"/>
      <c r="Q46921"/>
      <c r="R46921"/>
    </row>
    <row r="46922" spans="1:18" hidden="1" x14ac:dyDescent="0.2">
      <c r="A46922" t="s">
        <v>161437</v>
      </c>
      <c r="B46922" t="s">
        <v>161438</v>
      </c>
      <c r="C46922" t="s">
        <v>161439</v>
      </c>
      <c r="D46922" t="s">
        <v>4989</v>
      </c>
      <c r="E46922">
        <v>206517</v>
      </c>
      <c r="F46922" t="s">
        <v>18</v>
      </c>
      <c r="G46922" t="s">
        <v>347</v>
      </c>
      <c r="H46922">
        <v>11</v>
      </c>
      <c r="I46922" t="s">
        <v>15347</v>
      </c>
      <c r="J46922" t="s">
        <v>15347</v>
      </c>
      <c r="K46922">
        <v>2</v>
      </c>
      <c r="L46922" s="1">
        <v>41640</v>
      </c>
      <c r="M46922" s="1">
        <v>41640</v>
      </c>
      <c r="N46922" s="1">
        <v>41797</v>
      </c>
    </row>
    <row r="46923" spans="1:18" hidden="1" x14ac:dyDescent="0.2">
      <c r="A46923" t="s">
        <v>161440</v>
      </c>
      <c r="B46923" t="s">
        <v>161441</v>
      </c>
      <c r="C46923" t="s">
        <v>161442</v>
      </c>
      <c r="D46923" t="s">
        <v>42</v>
      </c>
      <c r="E46923">
        <v>10866000</v>
      </c>
      <c r="F46923" t="s">
        <v>113</v>
      </c>
      <c r="G46923" t="s">
        <v>57</v>
      </c>
      <c r="H46923" t="s">
        <v>202</v>
      </c>
      <c r="I46923" t="s">
        <v>203</v>
      </c>
      <c r="J46923" t="s">
        <v>3500</v>
      </c>
      <c r="K46923">
        <v>2</v>
      </c>
      <c r="L46923" s="1">
        <v>37987</v>
      </c>
      <c r="M46923" s="1">
        <v>38790</v>
      </c>
      <c r="N46923" s="1">
        <v>39196</v>
      </c>
      <c r="O46923"/>
      <c r="P46923"/>
      <c r="Q46923"/>
      <c r="R46923"/>
    </row>
    <row r="46924" spans="1:18" x14ac:dyDescent="0.2">
      <c r="A46924" t="s">
        <v>161443</v>
      </c>
      <c r="B46924" t="s">
        <v>161444</v>
      </c>
      <c r="C46924" t="s">
        <v>161445</v>
      </c>
      <c r="D46924" t="s">
        <v>161446</v>
      </c>
      <c r="E46924">
        <v>20000000</v>
      </c>
      <c r="F46924" t="s">
        <v>18</v>
      </c>
      <c r="G46924" t="s">
        <v>25</v>
      </c>
      <c r="H46924" t="s">
        <v>158</v>
      </c>
      <c r="I46924" t="s">
        <v>244</v>
      </c>
      <c r="J46924" t="s">
        <v>327</v>
      </c>
      <c r="K46924">
        <v>2</v>
      </c>
      <c r="L46924" s="1">
        <v>39083</v>
      </c>
      <c r="M46924" s="1">
        <v>41582</v>
      </c>
      <c r="N46924" s="1">
        <v>42053</v>
      </c>
    </row>
    <row r="46925" spans="1:18" hidden="1" x14ac:dyDescent="0.2">
      <c r="A46925" t="s">
        <v>161447</v>
      </c>
      <c r="B46925" t="s">
        <v>161448</v>
      </c>
      <c r="C46925" t="s">
        <v>161449</v>
      </c>
      <c r="D46925" t="s">
        <v>70</v>
      </c>
      <c r="E46925">
        <v>665403</v>
      </c>
      <c r="F46925" t="s">
        <v>18</v>
      </c>
      <c r="K46925">
        <v>1</v>
      </c>
      <c r="L46925" s="1">
        <v>39083</v>
      </c>
      <c r="M46925" s="1">
        <v>39911</v>
      </c>
      <c r="N46925" s="1">
        <v>39911</v>
      </c>
      <c r="O46925"/>
      <c r="P46925"/>
      <c r="Q46925"/>
      <c r="R46925"/>
    </row>
    <row r="46926" spans="1:18" x14ac:dyDescent="0.2">
      <c r="A46926" t="s">
        <v>161450</v>
      </c>
      <c r="B46926" t="s">
        <v>161451</v>
      </c>
      <c r="C46926" t="s">
        <v>161452</v>
      </c>
      <c r="D46926" t="s">
        <v>15284</v>
      </c>
      <c r="E46926">
        <v>2350000</v>
      </c>
      <c r="F46926" t="s">
        <v>18</v>
      </c>
      <c r="G46926" t="s">
        <v>25</v>
      </c>
      <c r="H46926" t="s">
        <v>64</v>
      </c>
      <c r="I46926" t="s">
        <v>65</v>
      </c>
      <c r="J46926" t="s">
        <v>271</v>
      </c>
      <c r="K46926">
        <v>1</v>
      </c>
      <c r="L46926" s="1">
        <v>40179</v>
      </c>
      <c r="M46926" s="1">
        <v>40428</v>
      </c>
      <c r="N46926" s="1">
        <v>40428</v>
      </c>
    </row>
    <row r="46927" spans="1:18" x14ac:dyDescent="0.2">
      <c r="A46927" t="s">
        <v>161453</v>
      </c>
      <c r="B46927" t="s">
        <v>161454</v>
      </c>
      <c r="C46927" t="s">
        <v>161455</v>
      </c>
      <c r="D46927" t="s">
        <v>161456</v>
      </c>
      <c r="E46927">
        <v>5000000</v>
      </c>
      <c r="F46927" t="s">
        <v>18</v>
      </c>
      <c r="G46927" t="s">
        <v>25</v>
      </c>
      <c r="H46927" t="s">
        <v>106</v>
      </c>
      <c r="I46927" t="s">
        <v>107</v>
      </c>
      <c r="J46927" t="s">
        <v>108</v>
      </c>
      <c r="K46927">
        <v>1</v>
      </c>
      <c r="L46927" s="1">
        <v>40909</v>
      </c>
      <c r="M46927" s="1">
        <v>42228</v>
      </c>
      <c r="N46927" s="1">
        <v>42228</v>
      </c>
    </row>
    <row r="46928" spans="1:18" hidden="1" x14ac:dyDescent="0.2">
      <c r="A46928" t="s">
        <v>161457</v>
      </c>
      <c r="B46928" t="s">
        <v>161458</v>
      </c>
      <c r="C46928" t="s">
        <v>161459</v>
      </c>
      <c r="D46928" t="s">
        <v>70</v>
      </c>
      <c r="E46928">
        <v>4184999</v>
      </c>
      <c r="F46928" t="s">
        <v>207</v>
      </c>
      <c r="G46928" t="s">
        <v>25</v>
      </c>
      <c r="H46928" t="s">
        <v>64</v>
      </c>
      <c r="I46928" t="s">
        <v>65</v>
      </c>
      <c r="J46928" t="s">
        <v>236</v>
      </c>
      <c r="K46928">
        <v>1</v>
      </c>
      <c r="L46928" s="1">
        <v>39722</v>
      </c>
      <c r="M46928" s="1">
        <v>41773</v>
      </c>
      <c r="N46928" s="1">
        <v>41773</v>
      </c>
      <c r="O46928"/>
      <c r="P46928"/>
      <c r="Q46928"/>
      <c r="R46928"/>
    </row>
    <row r="46929" spans="1:18" hidden="1" x14ac:dyDescent="0.2">
      <c r="A46929" t="s">
        <v>161460</v>
      </c>
      <c r="B46929" t="s">
        <v>161461</v>
      </c>
      <c r="C46929" t="s">
        <v>161462</v>
      </c>
      <c r="D46929" t="s">
        <v>161463</v>
      </c>
      <c r="E46929" t="s">
        <v>43</v>
      </c>
      <c r="F46929" t="s">
        <v>18</v>
      </c>
      <c r="K46929">
        <v>1</v>
      </c>
      <c r="L46929" s="1">
        <v>41852</v>
      </c>
      <c r="M46929" s="1">
        <v>42073</v>
      </c>
      <c r="N46929" s="1">
        <v>42073</v>
      </c>
      <c r="O46929"/>
      <c r="P46929"/>
      <c r="Q46929"/>
      <c r="R46929"/>
    </row>
    <row r="46930" spans="1:18" x14ac:dyDescent="0.2">
      <c r="A46930" t="s">
        <v>161464</v>
      </c>
      <c r="B46930" t="s">
        <v>161465</v>
      </c>
      <c r="C46930" t="s">
        <v>161466</v>
      </c>
      <c r="D46930" t="s">
        <v>933</v>
      </c>
      <c r="E46930">
        <v>16000000</v>
      </c>
      <c r="F46930" t="s">
        <v>113</v>
      </c>
      <c r="G46930" t="s">
        <v>25</v>
      </c>
      <c r="H46930" t="s">
        <v>106</v>
      </c>
      <c r="I46930" t="s">
        <v>107</v>
      </c>
      <c r="J46930" t="s">
        <v>108</v>
      </c>
      <c r="K46930">
        <v>4</v>
      </c>
      <c r="L46930" s="1">
        <v>38718</v>
      </c>
      <c r="M46930" s="1">
        <v>38869</v>
      </c>
      <c r="N46930" s="1">
        <v>40792</v>
      </c>
    </row>
    <row r="46931" spans="1:18" hidden="1" x14ac:dyDescent="0.2">
      <c r="A46931" t="s">
        <v>161467</v>
      </c>
      <c r="B46931" t="s">
        <v>161468</v>
      </c>
      <c r="C46931" t="s">
        <v>161469</v>
      </c>
      <c r="D46931" t="s">
        <v>161470</v>
      </c>
      <c r="E46931">
        <v>40000</v>
      </c>
      <c r="F46931" t="s">
        <v>18</v>
      </c>
      <c r="G46931" t="s">
        <v>25</v>
      </c>
      <c r="H46931" t="s">
        <v>1352</v>
      </c>
      <c r="I46931" t="s">
        <v>1353</v>
      </c>
      <c r="J46931" t="s">
        <v>16785</v>
      </c>
      <c r="K46931">
        <v>1</v>
      </c>
      <c r="M46931" s="1">
        <v>41639</v>
      </c>
      <c r="N46931" s="1">
        <v>41639</v>
      </c>
      <c r="O46931"/>
      <c r="P46931"/>
      <c r="Q46931"/>
      <c r="R46931"/>
    </row>
    <row r="46932" spans="1:18" hidden="1" x14ac:dyDescent="0.2">
      <c r="A46932" t="s">
        <v>161471</v>
      </c>
      <c r="B46932" t="s">
        <v>161472</v>
      </c>
      <c r="C46932" t="s">
        <v>161473</v>
      </c>
      <c r="D46932" t="s">
        <v>21630</v>
      </c>
      <c r="E46932" t="s">
        <v>43</v>
      </c>
      <c r="F46932" t="s">
        <v>18</v>
      </c>
      <c r="G46932" t="s">
        <v>7344</v>
      </c>
      <c r="H46932">
        <v>53</v>
      </c>
      <c r="I46932" t="s">
        <v>10585</v>
      </c>
      <c r="J46932" t="s">
        <v>30286</v>
      </c>
      <c r="K46932">
        <v>1</v>
      </c>
      <c r="L46932" s="1">
        <v>40912</v>
      </c>
      <c r="M46932" s="1">
        <v>42138</v>
      </c>
      <c r="N46932" s="1">
        <v>42138</v>
      </c>
      <c r="O46932"/>
      <c r="P46932"/>
      <c r="Q46932"/>
      <c r="R46932"/>
    </row>
    <row r="46933" spans="1:18" x14ac:dyDescent="0.2">
      <c r="A46933" t="s">
        <v>161474</v>
      </c>
      <c r="B46933" t="s">
        <v>161475</v>
      </c>
      <c r="C46933" t="s">
        <v>161476</v>
      </c>
      <c r="D46933" t="s">
        <v>741</v>
      </c>
      <c r="E46933">
        <v>25500000</v>
      </c>
      <c r="F46933" t="s">
        <v>207</v>
      </c>
      <c r="G46933" t="s">
        <v>25</v>
      </c>
      <c r="H46933" t="s">
        <v>430</v>
      </c>
      <c r="I46933" t="s">
        <v>528</v>
      </c>
      <c r="J46933" t="s">
        <v>1649</v>
      </c>
      <c r="K46933">
        <v>2</v>
      </c>
      <c r="L46933" s="1">
        <v>36892</v>
      </c>
      <c r="M46933" s="1">
        <v>38554</v>
      </c>
      <c r="N46933" s="1">
        <v>39378</v>
      </c>
    </row>
    <row r="46934" spans="1:18" x14ac:dyDescent="0.2">
      <c r="A46934" t="s">
        <v>161477</v>
      </c>
      <c r="B46934" t="s">
        <v>161478</v>
      </c>
      <c r="C46934" t="s">
        <v>161479</v>
      </c>
      <c r="D46934" t="s">
        <v>15499</v>
      </c>
      <c r="E46934">
        <v>1000000</v>
      </c>
      <c r="F46934" t="s">
        <v>113</v>
      </c>
      <c r="G46934" t="s">
        <v>25</v>
      </c>
      <c r="H46934" t="s">
        <v>64</v>
      </c>
      <c r="I46934" t="s">
        <v>65</v>
      </c>
      <c r="J46934" t="s">
        <v>71</v>
      </c>
      <c r="K46934">
        <v>1</v>
      </c>
      <c r="L46934" s="1">
        <v>40179</v>
      </c>
      <c r="M46934" s="1">
        <v>40392</v>
      </c>
      <c r="N46934" s="1">
        <v>40392</v>
      </c>
    </row>
    <row r="46935" spans="1:18" hidden="1" x14ac:dyDescent="0.2">
      <c r="A46935" t="s">
        <v>161480</v>
      </c>
      <c r="B46935" t="s">
        <v>161481</v>
      </c>
      <c r="C46935" t="s">
        <v>161482</v>
      </c>
      <c r="D46935" t="s">
        <v>42</v>
      </c>
      <c r="E46935">
        <v>14620000</v>
      </c>
      <c r="F46935" t="s">
        <v>113</v>
      </c>
      <c r="G46935" t="s">
        <v>25</v>
      </c>
      <c r="H46935" t="s">
        <v>64</v>
      </c>
      <c r="I46935" t="s">
        <v>65</v>
      </c>
      <c r="J46935" t="s">
        <v>71</v>
      </c>
      <c r="K46935">
        <v>3</v>
      </c>
      <c r="M46935" s="1">
        <v>38741</v>
      </c>
      <c r="N46935" s="1">
        <v>41581</v>
      </c>
      <c r="O46935"/>
      <c r="P46935"/>
      <c r="Q46935"/>
      <c r="R46935"/>
    </row>
    <row r="46936" spans="1:18" hidden="1" x14ac:dyDescent="0.2">
      <c r="A46936" t="s">
        <v>161483</v>
      </c>
      <c r="B46936" t="s">
        <v>161484</v>
      </c>
      <c r="C46936" t="s">
        <v>161485</v>
      </c>
      <c r="D46936" t="s">
        <v>50</v>
      </c>
      <c r="E46936" t="s">
        <v>43</v>
      </c>
      <c r="F46936" t="s">
        <v>18</v>
      </c>
      <c r="G46936" t="s">
        <v>25</v>
      </c>
      <c r="H46936" t="s">
        <v>1080</v>
      </c>
      <c r="I46936" t="s">
        <v>1081</v>
      </c>
      <c r="J46936" t="s">
        <v>1081</v>
      </c>
      <c r="K46936">
        <v>1</v>
      </c>
      <c r="L46936" s="1">
        <v>40940</v>
      </c>
      <c r="M46936" s="1">
        <v>41522</v>
      </c>
      <c r="N46936" s="1">
        <v>41522</v>
      </c>
      <c r="O46936"/>
      <c r="P46936"/>
      <c r="Q46936"/>
      <c r="R46936"/>
    </row>
    <row r="46937" spans="1:18" hidden="1" x14ac:dyDescent="0.2">
      <c r="A46937" t="s">
        <v>161486</v>
      </c>
      <c r="B46937" t="s">
        <v>161487</v>
      </c>
      <c r="C46937" t="s">
        <v>161488</v>
      </c>
      <c r="D46937" t="s">
        <v>161489</v>
      </c>
      <c r="E46937">
        <v>8748376</v>
      </c>
      <c r="F46937" t="s">
        <v>18</v>
      </c>
      <c r="G46937" t="s">
        <v>25</v>
      </c>
      <c r="H46937" t="s">
        <v>808</v>
      </c>
      <c r="I46937" t="s">
        <v>809</v>
      </c>
      <c r="J46937" t="s">
        <v>810</v>
      </c>
      <c r="K46937">
        <v>4</v>
      </c>
      <c r="L46937" s="1">
        <v>40556</v>
      </c>
      <c r="M46937" s="1">
        <v>40756</v>
      </c>
      <c r="N46937" s="1">
        <v>41857</v>
      </c>
      <c r="O46937"/>
      <c r="P46937"/>
      <c r="Q46937"/>
      <c r="R46937"/>
    </row>
    <row r="46938" spans="1:18" hidden="1" x14ac:dyDescent="0.2">
      <c r="A46938" t="s">
        <v>161490</v>
      </c>
      <c r="B46938" t="s">
        <v>161491</v>
      </c>
      <c r="C46938" t="s">
        <v>161492</v>
      </c>
      <c r="D46938" t="s">
        <v>161493</v>
      </c>
      <c r="E46938" t="s">
        <v>43</v>
      </c>
      <c r="F46938" t="s">
        <v>18</v>
      </c>
      <c r="G46938" t="s">
        <v>638</v>
      </c>
      <c r="H46938">
        <v>7</v>
      </c>
      <c r="I46938" t="s">
        <v>929</v>
      </c>
      <c r="J46938" t="s">
        <v>929</v>
      </c>
      <c r="K46938">
        <v>3</v>
      </c>
      <c r="L46938" s="1">
        <v>39083</v>
      </c>
      <c r="M46938" s="1">
        <v>40695</v>
      </c>
      <c r="N46938" s="1">
        <v>41974</v>
      </c>
      <c r="O46938"/>
      <c r="P46938"/>
      <c r="Q46938"/>
      <c r="R46938"/>
    </row>
    <row r="46939" spans="1:18" hidden="1" x14ac:dyDescent="0.2">
      <c r="A46939" t="s">
        <v>161494</v>
      </c>
      <c r="B46939" t="s">
        <v>161495</v>
      </c>
      <c r="C46939" t="s">
        <v>161496</v>
      </c>
      <c r="D46939" t="s">
        <v>56</v>
      </c>
      <c r="E46939">
        <v>87386000</v>
      </c>
      <c r="F46939" t="s">
        <v>689</v>
      </c>
      <c r="G46939" t="s">
        <v>25</v>
      </c>
      <c r="H46939" t="s">
        <v>64</v>
      </c>
      <c r="I46939" t="s">
        <v>65</v>
      </c>
      <c r="J46939" t="s">
        <v>31130</v>
      </c>
      <c r="K46939">
        <v>4</v>
      </c>
      <c r="M46939" s="1">
        <v>40070</v>
      </c>
      <c r="N46939" s="1">
        <v>41821</v>
      </c>
      <c r="O46939"/>
      <c r="P46939"/>
      <c r="Q46939"/>
      <c r="R46939"/>
    </row>
    <row r="46940" spans="1:18" hidden="1" x14ac:dyDescent="0.2">
      <c r="A46940" t="s">
        <v>161497</v>
      </c>
      <c r="B46940" t="s">
        <v>161498</v>
      </c>
      <c r="E46940">
        <v>250000</v>
      </c>
      <c r="F46940" t="s">
        <v>207</v>
      </c>
      <c r="G46940" t="s">
        <v>25</v>
      </c>
      <c r="H46940" t="s">
        <v>6144</v>
      </c>
      <c r="I46940" t="s">
        <v>6452</v>
      </c>
      <c r="J46940" t="s">
        <v>161499</v>
      </c>
      <c r="K46940">
        <v>1</v>
      </c>
      <c r="M46940" s="1">
        <v>42038</v>
      </c>
      <c r="N46940" s="1">
        <v>42038</v>
      </c>
      <c r="O46940"/>
      <c r="P46940"/>
      <c r="Q46940"/>
      <c r="R46940"/>
    </row>
    <row r="46941" spans="1:18" hidden="1" x14ac:dyDescent="0.2">
      <c r="A46941" t="s">
        <v>161500</v>
      </c>
      <c r="B46941" t="s">
        <v>161501</v>
      </c>
      <c r="C46941" t="s">
        <v>161502</v>
      </c>
      <c r="E46941" t="s">
        <v>43</v>
      </c>
      <c r="F46941" t="s">
        <v>18</v>
      </c>
      <c r="K46941">
        <v>1</v>
      </c>
      <c r="L46941" s="1">
        <v>41852</v>
      </c>
      <c r="M46941" s="1">
        <v>41852</v>
      </c>
      <c r="N46941" s="1">
        <v>41852</v>
      </c>
      <c r="O46941"/>
      <c r="P46941"/>
      <c r="Q46941"/>
      <c r="R46941"/>
    </row>
    <row r="46942" spans="1:18" x14ac:dyDescent="0.2">
      <c r="A46942" t="s">
        <v>161503</v>
      </c>
      <c r="B46942" t="s">
        <v>161504</v>
      </c>
      <c r="C46942" t="s">
        <v>161505</v>
      </c>
      <c r="D46942" t="s">
        <v>50</v>
      </c>
      <c r="E46942">
        <v>44000000</v>
      </c>
      <c r="F46942" t="s">
        <v>18</v>
      </c>
      <c r="G46942" t="s">
        <v>25</v>
      </c>
      <c r="H46942" t="s">
        <v>64</v>
      </c>
      <c r="I46942" t="s">
        <v>65</v>
      </c>
      <c r="J46942" t="s">
        <v>66</v>
      </c>
      <c r="K46942">
        <v>4</v>
      </c>
      <c r="L46942" s="1">
        <v>39083</v>
      </c>
      <c r="M46942" s="1">
        <v>39234</v>
      </c>
      <c r="N46942" s="1">
        <v>42094</v>
      </c>
    </row>
    <row r="46943" spans="1:18" hidden="1" x14ac:dyDescent="0.2">
      <c r="A46943" t="s">
        <v>161506</v>
      </c>
      <c r="B46943" t="s">
        <v>161507</v>
      </c>
      <c r="C46943" t="s">
        <v>161508</v>
      </c>
      <c r="D46943" t="s">
        <v>161509</v>
      </c>
      <c r="E46943">
        <v>220</v>
      </c>
      <c r="F46943" t="s">
        <v>18</v>
      </c>
      <c r="K46943">
        <v>1</v>
      </c>
      <c r="L46943" s="1">
        <v>42149</v>
      </c>
      <c r="M46943" s="1">
        <v>42174</v>
      </c>
      <c r="N46943" s="1">
        <v>42174</v>
      </c>
      <c r="O46943"/>
      <c r="P46943"/>
      <c r="Q46943"/>
      <c r="R46943"/>
    </row>
    <row r="46944" spans="1:18" hidden="1" x14ac:dyDescent="0.2">
      <c r="A46944" t="s">
        <v>161510</v>
      </c>
      <c r="B46944" t="s">
        <v>161511</v>
      </c>
      <c r="C46944" t="s">
        <v>161512</v>
      </c>
      <c r="D46944" t="s">
        <v>7984</v>
      </c>
      <c r="E46944">
        <v>2966683</v>
      </c>
      <c r="F46944" t="s">
        <v>18</v>
      </c>
      <c r="G46944" t="s">
        <v>406</v>
      </c>
      <c r="H46944">
        <v>40</v>
      </c>
      <c r="I46944" t="s">
        <v>980</v>
      </c>
      <c r="J46944" t="s">
        <v>980</v>
      </c>
      <c r="K46944">
        <v>1</v>
      </c>
      <c r="M46944" s="1">
        <v>42030</v>
      </c>
      <c r="N46944" s="1">
        <v>42030</v>
      </c>
      <c r="O46944"/>
      <c r="P46944"/>
      <c r="Q46944"/>
      <c r="R46944"/>
    </row>
    <row r="46945" spans="1:18" hidden="1" x14ac:dyDescent="0.2">
      <c r="A46945" t="s">
        <v>161513</v>
      </c>
      <c r="B46945" t="s">
        <v>161514</v>
      </c>
      <c r="C46945" t="s">
        <v>161515</v>
      </c>
      <c r="D46945" t="s">
        <v>161516</v>
      </c>
      <c r="E46945">
        <v>720214.25199999998</v>
      </c>
      <c r="F46945" t="s">
        <v>18</v>
      </c>
      <c r="G46945" t="s">
        <v>128</v>
      </c>
      <c r="H46945" t="s">
        <v>129</v>
      </c>
      <c r="I46945" t="s">
        <v>130</v>
      </c>
      <c r="J46945" t="s">
        <v>130</v>
      </c>
      <c r="K46945">
        <v>4</v>
      </c>
      <c r="L46945" s="1">
        <v>40638</v>
      </c>
      <c r="M46945" s="1">
        <v>40634</v>
      </c>
      <c r="N46945" s="1">
        <v>42291</v>
      </c>
      <c r="O46945"/>
      <c r="P46945"/>
      <c r="Q46945"/>
      <c r="R46945"/>
    </row>
    <row r="46946" spans="1:18" hidden="1" x14ac:dyDescent="0.2">
      <c r="A46946" t="s">
        <v>161517</v>
      </c>
      <c r="B46946" t="s">
        <v>161518</v>
      </c>
      <c r="D46946" t="s">
        <v>2966</v>
      </c>
      <c r="E46946" t="s">
        <v>43</v>
      </c>
      <c r="F46946" t="s">
        <v>18</v>
      </c>
      <c r="G46946" t="s">
        <v>128</v>
      </c>
      <c r="H46946" t="s">
        <v>3391</v>
      </c>
      <c r="I46946" t="s">
        <v>156656</v>
      </c>
      <c r="J46946" t="s">
        <v>156656</v>
      </c>
      <c r="K46946">
        <v>1</v>
      </c>
      <c r="L46946" s="1">
        <v>41937</v>
      </c>
      <c r="M46946" s="1">
        <v>41937</v>
      </c>
      <c r="N46946" s="1">
        <v>41937</v>
      </c>
      <c r="O46946"/>
      <c r="P46946"/>
      <c r="Q46946"/>
      <c r="R46946"/>
    </row>
    <row r="46947" spans="1:18" hidden="1" x14ac:dyDescent="0.2">
      <c r="A46947" t="s">
        <v>161519</v>
      </c>
      <c r="B46947" t="s">
        <v>161520</v>
      </c>
      <c r="C46947" t="s">
        <v>161521</v>
      </c>
      <c r="D46947" t="s">
        <v>56</v>
      </c>
      <c r="E46947" t="s">
        <v>43</v>
      </c>
      <c r="F46947" t="s">
        <v>18</v>
      </c>
      <c r="G46947" t="s">
        <v>25</v>
      </c>
      <c r="H46947" t="s">
        <v>142</v>
      </c>
      <c r="I46947" t="s">
        <v>143</v>
      </c>
      <c r="J46947" t="s">
        <v>143</v>
      </c>
      <c r="K46947">
        <v>1</v>
      </c>
      <c r="M46947" s="1">
        <v>41142</v>
      </c>
      <c r="N46947" s="1">
        <v>41142</v>
      </c>
      <c r="O46947"/>
      <c r="P46947"/>
      <c r="Q46947"/>
      <c r="R46947"/>
    </row>
    <row r="46948" spans="1:18" x14ac:dyDescent="0.2">
      <c r="A46948" t="s">
        <v>161522</v>
      </c>
      <c r="B46948" t="s">
        <v>161523</v>
      </c>
      <c r="C46948" t="s">
        <v>161524</v>
      </c>
      <c r="D46948" t="s">
        <v>75</v>
      </c>
      <c r="E46948">
        <v>150000</v>
      </c>
      <c r="F46948" t="s">
        <v>18</v>
      </c>
      <c r="G46948" t="s">
        <v>25</v>
      </c>
      <c r="H46948" t="s">
        <v>64</v>
      </c>
      <c r="I46948" t="s">
        <v>95</v>
      </c>
      <c r="J46948" t="s">
        <v>376</v>
      </c>
      <c r="K46948">
        <v>1</v>
      </c>
      <c r="L46948" s="1">
        <v>40909</v>
      </c>
      <c r="M46948" s="1">
        <v>40909</v>
      </c>
      <c r="N46948" s="1">
        <v>40909</v>
      </c>
    </row>
    <row r="46949" spans="1:18" hidden="1" x14ac:dyDescent="0.2">
      <c r="A46949" t="s">
        <v>161525</v>
      </c>
      <c r="B46949" t="s">
        <v>161526</v>
      </c>
      <c r="C46949" t="s">
        <v>161527</v>
      </c>
      <c r="D46949" t="s">
        <v>161528</v>
      </c>
      <c r="E46949">
        <v>3484811</v>
      </c>
      <c r="F46949" t="s">
        <v>689</v>
      </c>
      <c r="G46949" t="s">
        <v>406</v>
      </c>
      <c r="H46949">
        <v>19</v>
      </c>
      <c r="I46949" t="s">
        <v>980</v>
      </c>
      <c r="J46949" t="s">
        <v>17113</v>
      </c>
      <c r="K46949">
        <v>2</v>
      </c>
      <c r="M46949" s="1">
        <v>39545</v>
      </c>
      <c r="N46949" s="1">
        <v>41428</v>
      </c>
      <c r="O46949"/>
      <c r="P46949"/>
      <c r="Q46949"/>
      <c r="R46949"/>
    </row>
    <row r="46950" spans="1:18" hidden="1" x14ac:dyDescent="0.2">
      <c r="A46950" t="s">
        <v>161529</v>
      </c>
      <c r="B46950" t="s">
        <v>161530</v>
      </c>
      <c r="C46950" t="s">
        <v>161531</v>
      </c>
      <c r="D46950" t="s">
        <v>161532</v>
      </c>
      <c r="E46950">
        <v>469044</v>
      </c>
      <c r="F46950" t="s">
        <v>18</v>
      </c>
      <c r="K46950">
        <v>1</v>
      </c>
      <c r="L46950" s="1">
        <v>39822</v>
      </c>
      <c r="M46950" s="1">
        <v>41821</v>
      </c>
      <c r="N46950" s="1">
        <v>41821</v>
      </c>
      <c r="O46950"/>
      <c r="P46950"/>
      <c r="Q46950"/>
      <c r="R46950"/>
    </row>
    <row r="46951" spans="1:18" hidden="1" x14ac:dyDescent="0.2">
      <c r="A46951" t="s">
        <v>161533</v>
      </c>
      <c r="B46951" t="s">
        <v>161534</v>
      </c>
      <c r="C46951" t="s">
        <v>161535</v>
      </c>
      <c r="D46951" t="s">
        <v>75</v>
      </c>
      <c r="E46951">
        <v>35000</v>
      </c>
      <c r="F46951" t="s">
        <v>18</v>
      </c>
      <c r="K46951">
        <v>1</v>
      </c>
      <c r="L46951" s="1">
        <v>41202</v>
      </c>
      <c r="M46951" s="1">
        <v>41203</v>
      </c>
      <c r="N46951" s="1">
        <v>41203</v>
      </c>
    </row>
    <row r="46952" spans="1:18" hidden="1" x14ac:dyDescent="0.2">
      <c r="A46952" t="s">
        <v>161536</v>
      </c>
      <c r="B46952" t="s">
        <v>161537</v>
      </c>
      <c r="C46952" t="s">
        <v>161538</v>
      </c>
      <c r="D46952" t="s">
        <v>4989</v>
      </c>
      <c r="E46952">
        <v>25000</v>
      </c>
      <c r="F46952" t="s">
        <v>18</v>
      </c>
      <c r="G46952" t="s">
        <v>25</v>
      </c>
      <c r="H46952" t="s">
        <v>1352</v>
      </c>
      <c r="I46952" t="s">
        <v>1353</v>
      </c>
      <c r="J46952" t="s">
        <v>1354</v>
      </c>
      <c r="K46952">
        <v>1</v>
      </c>
      <c r="M46952" s="1">
        <v>41233</v>
      </c>
      <c r="N46952" s="1">
        <v>41233</v>
      </c>
      <c r="O46952"/>
      <c r="P46952"/>
      <c r="Q46952"/>
      <c r="R46952"/>
    </row>
    <row r="46953" spans="1:18" hidden="1" x14ac:dyDescent="0.2">
      <c r="A46953" t="s">
        <v>161539</v>
      </c>
      <c r="B46953" t="s">
        <v>161540</v>
      </c>
      <c r="C46953" t="s">
        <v>161541</v>
      </c>
      <c r="D46953" t="s">
        <v>56</v>
      </c>
      <c r="E46953">
        <v>1345000</v>
      </c>
      <c r="F46953" t="s">
        <v>18</v>
      </c>
      <c r="G46953" t="s">
        <v>25</v>
      </c>
      <c r="H46953" t="s">
        <v>158</v>
      </c>
      <c r="I46953" t="s">
        <v>244</v>
      </c>
      <c r="J46953" t="s">
        <v>1118</v>
      </c>
      <c r="K46953">
        <v>2</v>
      </c>
      <c r="L46953" s="1">
        <v>37622</v>
      </c>
      <c r="M46953" s="1">
        <v>42220</v>
      </c>
      <c r="N46953" s="1">
        <v>42248</v>
      </c>
      <c r="O46953"/>
      <c r="P46953"/>
      <c r="Q46953"/>
      <c r="R46953"/>
    </row>
    <row r="46954" spans="1:18" x14ac:dyDescent="0.2">
      <c r="A46954" t="s">
        <v>161542</v>
      </c>
      <c r="B46954" t="s">
        <v>161543</v>
      </c>
      <c r="C46954" t="s">
        <v>161544</v>
      </c>
      <c r="D46954" t="s">
        <v>766</v>
      </c>
      <c r="E46954">
        <v>30000000</v>
      </c>
      <c r="F46954" t="s">
        <v>207</v>
      </c>
      <c r="G46954" t="s">
        <v>25</v>
      </c>
      <c r="H46954" t="s">
        <v>1330</v>
      </c>
      <c r="I46954" t="s">
        <v>1331</v>
      </c>
      <c r="J46954" t="s">
        <v>3423</v>
      </c>
      <c r="K46954">
        <v>1</v>
      </c>
      <c r="L46954" s="1">
        <v>37622</v>
      </c>
      <c r="M46954" s="1">
        <v>40155</v>
      </c>
      <c r="N46954" s="1">
        <v>40155</v>
      </c>
    </row>
    <row r="46955" spans="1:18" x14ac:dyDescent="0.2">
      <c r="A46955" t="s">
        <v>161545</v>
      </c>
      <c r="B46955" t="s">
        <v>161546</v>
      </c>
      <c r="C46955" t="s">
        <v>161547</v>
      </c>
      <c r="D46955" t="s">
        <v>42</v>
      </c>
      <c r="E46955">
        <v>1000000</v>
      </c>
      <c r="F46955" t="s">
        <v>18</v>
      </c>
      <c r="G46955" t="s">
        <v>25</v>
      </c>
      <c r="H46955" t="s">
        <v>64</v>
      </c>
      <c r="I46955" t="s">
        <v>65</v>
      </c>
      <c r="J46955" t="s">
        <v>1103</v>
      </c>
      <c r="K46955">
        <v>1</v>
      </c>
      <c r="L46955" s="1">
        <v>36892</v>
      </c>
      <c r="M46955" s="1">
        <v>39953</v>
      </c>
      <c r="N46955" s="1">
        <v>39953</v>
      </c>
    </row>
    <row r="46956" spans="1:18" hidden="1" x14ac:dyDescent="0.2">
      <c r="A46956" t="s">
        <v>161548</v>
      </c>
      <c r="B46956" t="s">
        <v>161549</v>
      </c>
      <c r="C46956" t="s">
        <v>161550</v>
      </c>
      <c r="E46956" t="s">
        <v>43</v>
      </c>
      <c r="F46956" t="s">
        <v>18</v>
      </c>
      <c r="G46956" t="s">
        <v>25</v>
      </c>
      <c r="H46956" t="s">
        <v>99</v>
      </c>
      <c r="I46956" t="s">
        <v>100</v>
      </c>
      <c r="J46956" t="s">
        <v>161551</v>
      </c>
      <c r="K46956">
        <v>1</v>
      </c>
      <c r="L46956" s="1">
        <v>37895</v>
      </c>
      <c r="M46956" s="1">
        <v>40026</v>
      </c>
      <c r="N46956" s="1">
        <v>40026</v>
      </c>
      <c r="O46956"/>
      <c r="P46956"/>
      <c r="Q46956"/>
      <c r="R46956"/>
    </row>
    <row r="46957" spans="1:18" x14ac:dyDescent="0.2">
      <c r="A46957" t="s">
        <v>161552</v>
      </c>
      <c r="B46957" t="s">
        <v>161553</v>
      </c>
      <c r="C46957" t="s">
        <v>161554</v>
      </c>
      <c r="D46957" t="s">
        <v>161555</v>
      </c>
      <c r="E46957">
        <v>31000</v>
      </c>
      <c r="F46957" t="s">
        <v>18</v>
      </c>
      <c r="G46957" t="s">
        <v>25</v>
      </c>
      <c r="H46957" t="s">
        <v>808</v>
      </c>
      <c r="I46957" t="s">
        <v>809</v>
      </c>
      <c r="J46957" t="s">
        <v>4960</v>
      </c>
      <c r="K46957">
        <v>1</v>
      </c>
      <c r="L46957" s="1">
        <v>41725</v>
      </c>
      <c r="M46957" s="1">
        <v>42064</v>
      </c>
      <c r="N46957" s="1">
        <v>42064</v>
      </c>
    </row>
    <row r="46958" spans="1:18" hidden="1" x14ac:dyDescent="0.2">
      <c r="A46958" t="s">
        <v>161556</v>
      </c>
      <c r="B46958" t="s">
        <v>161557</v>
      </c>
      <c r="C46958" t="s">
        <v>161558</v>
      </c>
      <c r="D46958" t="s">
        <v>161559</v>
      </c>
      <c r="E46958">
        <v>220000</v>
      </c>
      <c r="F46958" t="s">
        <v>207</v>
      </c>
      <c r="G46958" t="s">
        <v>2271</v>
      </c>
      <c r="H46958">
        <v>35</v>
      </c>
      <c r="I46958" t="s">
        <v>24784</v>
      </c>
      <c r="J46958" t="s">
        <v>24784</v>
      </c>
      <c r="K46958">
        <v>3</v>
      </c>
      <c r="L46958" s="1">
        <v>41353</v>
      </c>
      <c r="M46958" s="1">
        <v>41369</v>
      </c>
      <c r="N46958" s="1">
        <v>38473</v>
      </c>
    </row>
    <row r="46959" spans="1:18" x14ac:dyDescent="0.2">
      <c r="A46959" t="s">
        <v>161560</v>
      </c>
      <c r="B46959" t="s">
        <v>161561</v>
      </c>
      <c r="C46959" t="s">
        <v>161562</v>
      </c>
      <c r="D46959" t="s">
        <v>161563</v>
      </c>
      <c r="E46959">
        <v>1115000</v>
      </c>
      <c r="F46959" t="s">
        <v>18</v>
      </c>
      <c r="G46959" t="s">
        <v>25</v>
      </c>
      <c r="H46959" t="s">
        <v>430</v>
      </c>
      <c r="I46959" t="s">
        <v>528</v>
      </c>
      <c r="J46959" t="s">
        <v>8304</v>
      </c>
      <c r="K46959">
        <v>3</v>
      </c>
      <c r="L46959" s="1">
        <v>39448</v>
      </c>
      <c r="M46959" s="1">
        <v>40117</v>
      </c>
      <c r="N46959" s="1">
        <v>40618</v>
      </c>
    </row>
    <row r="46960" spans="1:18" hidden="1" x14ac:dyDescent="0.2">
      <c r="A46960" t="s">
        <v>161564</v>
      </c>
      <c r="B46960" t="s">
        <v>161565</v>
      </c>
      <c r="C46960" t="s">
        <v>161566</v>
      </c>
      <c r="D46960" t="s">
        <v>544</v>
      </c>
      <c r="E46960">
        <v>1320000</v>
      </c>
      <c r="F46960" t="s">
        <v>18</v>
      </c>
      <c r="G46960" t="s">
        <v>12313</v>
      </c>
      <c r="H46960">
        <v>1</v>
      </c>
      <c r="I46960" t="s">
        <v>12314</v>
      </c>
      <c r="J46960" t="s">
        <v>12314</v>
      </c>
      <c r="K46960">
        <v>1</v>
      </c>
      <c r="M46960" s="1">
        <v>39078</v>
      </c>
      <c r="N46960" s="1">
        <v>39078</v>
      </c>
      <c r="O46960"/>
      <c r="P46960"/>
      <c r="Q46960"/>
      <c r="R46960"/>
    </row>
    <row r="46961" spans="1:18" hidden="1" x14ac:dyDescent="0.2">
      <c r="A46961" t="s">
        <v>161567</v>
      </c>
      <c r="B46961" t="s">
        <v>161568</v>
      </c>
      <c r="C46961" t="s">
        <v>161569</v>
      </c>
      <c r="D46961" t="s">
        <v>161570</v>
      </c>
      <c r="E46961">
        <v>14688536</v>
      </c>
      <c r="F46961" t="s">
        <v>18</v>
      </c>
      <c r="K46961">
        <v>2</v>
      </c>
      <c r="L46961" s="1">
        <v>38353</v>
      </c>
      <c r="M46961" s="1">
        <v>40589</v>
      </c>
      <c r="N46961" s="1">
        <v>41681</v>
      </c>
      <c r="O46961"/>
      <c r="P46961"/>
      <c r="Q46961"/>
      <c r="R46961"/>
    </row>
    <row r="46962" spans="1:18" x14ac:dyDescent="0.2">
      <c r="A46962" t="s">
        <v>161571</v>
      </c>
      <c r="B46962" t="s">
        <v>161572</v>
      </c>
      <c r="C46962" t="s">
        <v>161573</v>
      </c>
      <c r="D46962" t="s">
        <v>445</v>
      </c>
      <c r="E46962">
        <v>325000</v>
      </c>
      <c r="F46962" t="s">
        <v>18</v>
      </c>
      <c r="G46962" t="s">
        <v>25</v>
      </c>
      <c r="H46962" t="s">
        <v>1080</v>
      </c>
      <c r="I46962" t="s">
        <v>1081</v>
      </c>
      <c r="J46962" t="s">
        <v>161574</v>
      </c>
      <c r="K46962">
        <v>2</v>
      </c>
      <c r="L46962" s="1">
        <v>39715</v>
      </c>
      <c r="M46962" s="1">
        <v>39845</v>
      </c>
      <c r="N46962" s="1">
        <v>41264</v>
      </c>
    </row>
    <row r="46963" spans="1:18" hidden="1" x14ac:dyDescent="0.2">
      <c r="A46963" t="s">
        <v>161575</v>
      </c>
      <c r="B46963" t="s">
        <v>161576</v>
      </c>
      <c r="C46963" t="s">
        <v>161577</v>
      </c>
      <c r="D46963" t="s">
        <v>3396</v>
      </c>
      <c r="E46963">
        <v>50000000</v>
      </c>
      <c r="F46963" t="s">
        <v>18</v>
      </c>
      <c r="G46963" t="s">
        <v>19</v>
      </c>
      <c r="H46963">
        <v>36</v>
      </c>
      <c r="I46963" t="s">
        <v>672</v>
      </c>
      <c r="J46963" t="s">
        <v>14160</v>
      </c>
      <c r="K46963">
        <v>2</v>
      </c>
      <c r="L46963" s="1">
        <v>37987</v>
      </c>
      <c r="M46963" s="1">
        <v>42018</v>
      </c>
      <c r="N46963" s="1">
        <v>42019</v>
      </c>
    </row>
    <row r="46964" spans="1:18" hidden="1" x14ac:dyDescent="0.2">
      <c r="A46964" t="s">
        <v>161578</v>
      </c>
      <c r="B46964" t="s">
        <v>161579</v>
      </c>
      <c r="C46964" t="s">
        <v>161580</v>
      </c>
      <c r="D46964" t="s">
        <v>53380</v>
      </c>
      <c r="E46964" t="s">
        <v>43</v>
      </c>
      <c r="F46964" t="s">
        <v>18</v>
      </c>
      <c r="G46964" t="s">
        <v>25</v>
      </c>
      <c r="H46964" t="s">
        <v>106</v>
      </c>
      <c r="I46964" t="s">
        <v>596</v>
      </c>
      <c r="J46964" t="s">
        <v>597</v>
      </c>
      <c r="K46964">
        <v>1</v>
      </c>
      <c r="L46964" s="1">
        <v>42186</v>
      </c>
      <c r="M46964" s="1">
        <v>42263</v>
      </c>
      <c r="N46964" s="1">
        <v>42263</v>
      </c>
      <c r="O46964"/>
      <c r="P46964"/>
      <c r="Q46964"/>
      <c r="R46964"/>
    </row>
    <row r="46965" spans="1:18" hidden="1" x14ac:dyDescent="0.2">
      <c r="A46965" t="s">
        <v>161581</v>
      </c>
      <c r="B46965" t="s">
        <v>161582</v>
      </c>
      <c r="C46965" t="s">
        <v>161583</v>
      </c>
      <c r="D46965" t="s">
        <v>718</v>
      </c>
      <c r="E46965">
        <v>2134804</v>
      </c>
      <c r="F46965" t="s">
        <v>18</v>
      </c>
      <c r="G46965" t="s">
        <v>25</v>
      </c>
      <c r="H46965" t="s">
        <v>286</v>
      </c>
      <c r="I46965" t="s">
        <v>1030</v>
      </c>
      <c r="J46965" t="s">
        <v>1030</v>
      </c>
      <c r="K46965">
        <v>1</v>
      </c>
      <c r="L46965" s="1">
        <v>36161</v>
      </c>
      <c r="M46965" s="1">
        <v>40324</v>
      </c>
      <c r="N46965" s="1">
        <v>40324</v>
      </c>
      <c r="O46965"/>
      <c r="P46965"/>
      <c r="Q46965"/>
      <c r="R46965"/>
    </row>
    <row r="46966" spans="1:18" x14ac:dyDescent="0.2">
      <c r="A46966" t="s">
        <v>161584</v>
      </c>
      <c r="B46966" t="s">
        <v>161585</v>
      </c>
      <c r="C46966" t="s">
        <v>161586</v>
      </c>
      <c r="D46966" t="s">
        <v>70</v>
      </c>
      <c r="E46966">
        <v>9000000</v>
      </c>
      <c r="F46966" t="s">
        <v>18</v>
      </c>
      <c r="G46966" t="s">
        <v>25</v>
      </c>
      <c r="H46966" t="s">
        <v>82</v>
      </c>
      <c r="I46966" t="s">
        <v>1764</v>
      </c>
      <c r="J46966" t="s">
        <v>2524</v>
      </c>
      <c r="K46966">
        <v>1</v>
      </c>
      <c r="L46966" s="1">
        <v>36161</v>
      </c>
      <c r="M46966" s="1">
        <v>37315</v>
      </c>
      <c r="N46966" s="1">
        <v>37315</v>
      </c>
    </row>
    <row r="46967" spans="1:18" x14ac:dyDescent="0.2">
      <c r="A46967" t="s">
        <v>161587</v>
      </c>
      <c r="B46967" t="s">
        <v>161588</v>
      </c>
      <c r="C46967" t="s">
        <v>161589</v>
      </c>
      <c r="D46967" t="s">
        <v>22377</v>
      </c>
      <c r="E46967">
        <v>1400000</v>
      </c>
      <c r="F46967" t="s">
        <v>18</v>
      </c>
      <c r="G46967" t="s">
        <v>25</v>
      </c>
      <c r="H46967" t="s">
        <v>64</v>
      </c>
      <c r="I46967" t="s">
        <v>65</v>
      </c>
      <c r="J46967" t="s">
        <v>71</v>
      </c>
      <c r="K46967">
        <v>1</v>
      </c>
      <c r="L46967" s="1">
        <v>36161</v>
      </c>
      <c r="M46967" s="1">
        <v>39624</v>
      </c>
      <c r="N46967" s="1">
        <v>39624</v>
      </c>
    </row>
    <row r="46968" spans="1:18" hidden="1" x14ac:dyDescent="0.2">
      <c r="A46968" t="s">
        <v>161590</v>
      </c>
      <c r="B46968" t="s">
        <v>161591</v>
      </c>
      <c r="C46968" t="s">
        <v>161592</v>
      </c>
      <c r="E46968">
        <v>100000</v>
      </c>
      <c r="F46968" t="s">
        <v>18</v>
      </c>
      <c r="G46968" t="s">
        <v>128</v>
      </c>
      <c r="H46968" t="s">
        <v>79941</v>
      </c>
      <c r="I46968" t="s">
        <v>79942</v>
      </c>
      <c r="J46968" t="s">
        <v>79942</v>
      </c>
      <c r="K46968">
        <v>1</v>
      </c>
      <c r="L46968" s="1">
        <v>41522</v>
      </c>
      <c r="M46968" s="1">
        <v>42334</v>
      </c>
      <c r="N46968" s="1">
        <v>42334</v>
      </c>
    </row>
    <row r="46969" spans="1:18" x14ac:dyDescent="0.2">
      <c r="A46969" t="s">
        <v>161593</v>
      </c>
      <c r="B46969" t="s">
        <v>161594</v>
      </c>
      <c r="C46969" t="s">
        <v>161595</v>
      </c>
      <c r="D46969" t="s">
        <v>161596</v>
      </c>
      <c r="E46969">
        <v>24500000</v>
      </c>
      <c r="F46969" t="s">
        <v>207</v>
      </c>
      <c r="G46969" t="s">
        <v>25</v>
      </c>
      <c r="H46969" t="s">
        <v>158</v>
      </c>
      <c r="I46969" t="s">
        <v>244</v>
      </c>
      <c r="J46969" t="s">
        <v>17218</v>
      </c>
      <c r="K46969">
        <v>4</v>
      </c>
      <c r="L46969" s="1">
        <v>38961</v>
      </c>
      <c r="M46969" s="1">
        <v>39111</v>
      </c>
      <c r="N46969" s="1">
        <v>40410</v>
      </c>
    </row>
    <row r="46970" spans="1:18" hidden="1" x14ac:dyDescent="0.2">
      <c r="A46970" t="s">
        <v>161597</v>
      </c>
      <c r="B46970" t="s">
        <v>161598</v>
      </c>
      <c r="C46970" t="s">
        <v>161599</v>
      </c>
      <c r="D46970" t="s">
        <v>36</v>
      </c>
      <c r="E46970">
        <v>46827980</v>
      </c>
      <c r="F46970" t="s">
        <v>18</v>
      </c>
      <c r="G46970" t="s">
        <v>128</v>
      </c>
      <c r="H46970" t="s">
        <v>129</v>
      </c>
      <c r="I46970" t="s">
        <v>130</v>
      </c>
      <c r="J46970" t="s">
        <v>130</v>
      </c>
      <c r="K46970">
        <v>2</v>
      </c>
      <c r="L46970" s="1">
        <v>40458</v>
      </c>
      <c r="M46970" s="1">
        <v>41834</v>
      </c>
      <c r="N46970" s="1">
        <v>42093</v>
      </c>
      <c r="O46970"/>
      <c r="P46970"/>
      <c r="Q46970"/>
      <c r="R46970"/>
    </row>
    <row r="46971" spans="1:18" hidden="1" x14ac:dyDescent="0.2">
      <c r="A46971" t="s">
        <v>161600</v>
      </c>
      <c r="B46971" t="s">
        <v>161601</v>
      </c>
      <c r="C46971" t="s">
        <v>161602</v>
      </c>
      <c r="D46971" t="s">
        <v>643</v>
      </c>
      <c r="E46971" t="s">
        <v>43</v>
      </c>
      <c r="F46971" t="s">
        <v>207</v>
      </c>
      <c r="G46971" t="s">
        <v>25</v>
      </c>
      <c r="H46971" t="s">
        <v>64</v>
      </c>
      <c r="I46971" t="s">
        <v>95</v>
      </c>
      <c r="J46971" t="s">
        <v>18361</v>
      </c>
      <c r="K46971">
        <v>1</v>
      </c>
      <c r="M46971" s="1">
        <v>39448</v>
      </c>
      <c r="N46971" s="1">
        <v>39448</v>
      </c>
      <c r="O46971"/>
      <c r="P46971"/>
      <c r="Q46971"/>
      <c r="R46971"/>
    </row>
    <row r="46972" spans="1:18" x14ac:dyDescent="0.2">
      <c r="A46972" t="s">
        <v>161603</v>
      </c>
      <c r="B46972" t="s">
        <v>161604</v>
      </c>
      <c r="C46972" t="s">
        <v>161605</v>
      </c>
      <c r="D46972" t="s">
        <v>42</v>
      </c>
      <c r="E46972">
        <v>2000000</v>
      </c>
      <c r="F46972" t="s">
        <v>207</v>
      </c>
      <c r="G46972" t="s">
        <v>25</v>
      </c>
      <c r="H46972" t="s">
        <v>142</v>
      </c>
      <c r="I46972" t="s">
        <v>143</v>
      </c>
      <c r="J46972" t="s">
        <v>438</v>
      </c>
      <c r="K46972">
        <v>1</v>
      </c>
      <c r="L46972" s="1">
        <v>40179</v>
      </c>
      <c r="M46972" s="1">
        <v>41158</v>
      </c>
      <c r="N46972" s="1">
        <v>41158</v>
      </c>
    </row>
    <row r="46973" spans="1:18" x14ac:dyDescent="0.2">
      <c r="A46973" t="s">
        <v>161606</v>
      </c>
      <c r="B46973" t="s">
        <v>161607</v>
      </c>
      <c r="C46973" t="s">
        <v>161608</v>
      </c>
      <c r="D46973" t="s">
        <v>161609</v>
      </c>
      <c r="E46973">
        <v>100000</v>
      </c>
      <c r="F46973" t="s">
        <v>18</v>
      </c>
      <c r="G46973" t="s">
        <v>25</v>
      </c>
      <c r="H46973" t="s">
        <v>64</v>
      </c>
      <c r="I46973" t="s">
        <v>65</v>
      </c>
      <c r="J46973" t="s">
        <v>4841</v>
      </c>
      <c r="K46973">
        <v>1</v>
      </c>
      <c r="L46973" s="1">
        <v>39173</v>
      </c>
      <c r="M46973" s="1">
        <v>39458</v>
      </c>
      <c r="N46973" s="1">
        <v>39458</v>
      </c>
    </row>
    <row r="46974" spans="1:18" x14ac:dyDescent="0.2">
      <c r="A46974" t="s">
        <v>161610</v>
      </c>
      <c r="B46974" t="s">
        <v>161611</v>
      </c>
      <c r="C46974" t="s">
        <v>161612</v>
      </c>
      <c r="D46974" t="s">
        <v>56</v>
      </c>
      <c r="E46974">
        <v>343000</v>
      </c>
      <c r="F46974" t="s">
        <v>18</v>
      </c>
      <c r="G46974" t="s">
        <v>25</v>
      </c>
      <c r="H46974" t="s">
        <v>190</v>
      </c>
      <c r="I46974" t="s">
        <v>191</v>
      </c>
      <c r="J46974" t="s">
        <v>191</v>
      </c>
      <c r="K46974">
        <v>1</v>
      </c>
      <c r="L46974" s="1">
        <v>38353</v>
      </c>
      <c r="M46974" s="1">
        <v>40368</v>
      </c>
      <c r="N46974" s="1">
        <v>40368</v>
      </c>
    </row>
    <row r="46975" spans="1:18" hidden="1" x14ac:dyDescent="0.2">
      <c r="A46975" t="s">
        <v>161613</v>
      </c>
      <c r="B46975" t="s">
        <v>161614</v>
      </c>
      <c r="C46975" t="s">
        <v>161615</v>
      </c>
      <c r="D46975" t="s">
        <v>161616</v>
      </c>
      <c r="E46975">
        <v>145000</v>
      </c>
      <c r="F46975" t="s">
        <v>18</v>
      </c>
      <c r="G46975" t="s">
        <v>57</v>
      </c>
      <c r="H46975" t="s">
        <v>4487</v>
      </c>
      <c r="I46975" t="s">
        <v>7212</v>
      </c>
      <c r="J46975" t="s">
        <v>7212</v>
      </c>
      <c r="K46975">
        <v>4</v>
      </c>
      <c r="L46975" s="1">
        <v>29587</v>
      </c>
      <c r="M46975" s="1">
        <v>41590</v>
      </c>
      <c r="N46975" s="1">
        <v>42160</v>
      </c>
    </row>
    <row r="46976" spans="1:18" x14ac:dyDescent="0.2">
      <c r="A46976" t="s">
        <v>161617</v>
      </c>
      <c r="B46976" t="s">
        <v>161618</v>
      </c>
      <c r="C46976" t="s">
        <v>161619</v>
      </c>
      <c r="D46976" t="s">
        <v>161620</v>
      </c>
      <c r="E46976">
        <v>20000</v>
      </c>
      <c r="F46976" t="s">
        <v>18</v>
      </c>
      <c r="G46976" t="s">
        <v>25</v>
      </c>
      <c r="H46976" t="s">
        <v>135</v>
      </c>
      <c r="I46976" t="s">
        <v>136</v>
      </c>
      <c r="J46976" t="s">
        <v>77626</v>
      </c>
      <c r="K46976">
        <v>1</v>
      </c>
      <c r="L46976" s="1">
        <v>40330</v>
      </c>
      <c r="M46976" s="1">
        <v>40330</v>
      </c>
      <c r="N46976" s="1">
        <v>40330</v>
      </c>
    </row>
    <row r="46977" spans="1:18" hidden="1" x14ac:dyDescent="0.2">
      <c r="A46977" t="s">
        <v>161621</v>
      </c>
      <c r="B46977" t="s">
        <v>161622</v>
      </c>
      <c r="C46977" t="s">
        <v>161623</v>
      </c>
      <c r="D46977" t="s">
        <v>50</v>
      </c>
      <c r="E46977" t="s">
        <v>43</v>
      </c>
      <c r="F46977" t="s">
        <v>18</v>
      </c>
      <c r="K46977">
        <v>1</v>
      </c>
      <c r="M46977" s="1">
        <v>40193</v>
      </c>
      <c r="N46977" s="1">
        <v>40193</v>
      </c>
      <c r="O46977"/>
      <c r="P46977"/>
      <c r="Q46977"/>
      <c r="R46977"/>
    </row>
    <row r="46978" spans="1:18" hidden="1" x14ac:dyDescent="0.2">
      <c r="A46978" t="s">
        <v>161624</v>
      </c>
      <c r="B46978" t="s">
        <v>161625</v>
      </c>
      <c r="D46978" t="s">
        <v>161626</v>
      </c>
      <c r="E46978">
        <v>100000</v>
      </c>
      <c r="F46978" t="s">
        <v>113</v>
      </c>
      <c r="K46978">
        <v>1</v>
      </c>
      <c r="L46978" s="1">
        <v>34335</v>
      </c>
      <c r="M46978" s="1">
        <v>34335</v>
      </c>
      <c r="N46978" s="1">
        <v>34335</v>
      </c>
    </row>
    <row r="46979" spans="1:18" hidden="1" x14ac:dyDescent="0.2">
      <c r="A46979" t="s">
        <v>161627</v>
      </c>
      <c r="B46979" t="s">
        <v>161628</v>
      </c>
      <c r="C46979" t="s">
        <v>161629</v>
      </c>
      <c r="D46979" t="s">
        <v>2479</v>
      </c>
      <c r="E46979" t="s">
        <v>43</v>
      </c>
      <c r="F46979" t="s">
        <v>18</v>
      </c>
      <c r="K46979">
        <v>1</v>
      </c>
      <c r="M46979" s="1">
        <v>41876</v>
      </c>
      <c r="N46979" s="1">
        <v>41876</v>
      </c>
      <c r="O46979"/>
      <c r="P46979"/>
      <c r="Q46979"/>
      <c r="R46979"/>
    </row>
    <row r="46980" spans="1:18" x14ac:dyDescent="0.2">
      <c r="A46980" t="s">
        <v>161630</v>
      </c>
      <c r="B46980" t="s">
        <v>161631</v>
      </c>
      <c r="C46980" t="s">
        <v>161632</v>
      </c>
      <c r="D46980" t="s">
        <v>72910</v>
      </c>
      <c r="E46980">
        <v>46000000</v>
      </c>
      <c r="F46980" t="s">
        <v>18</v>
      </c>
      <c r="G46980" t="s">
        <v>25</v>
      </c>
      <c r="H46980" t="s">
        <v>106</v>
      </c>
      <c r="I46980" t="s">
        <v>107</v>
      </c>
      <c r="J46980" t="s">
        <v>108</v>
      </c>
      <c r="K46980">
        <v>5</v>
      </c>
      <c r="L46980" s="1">
        <v>38292</v>
      </c>
      <c r="M46980" s="1">
        <v>38589</v>
      </c>
      <c r="N46980" s="1">
        <v>40542</v>
      </c>
    </row>
    <row r="46981" spans="1:18" hidden="1" x14ac:dyDescent="0.2">
      <c r="A46981" t="s">
        <v>161633</v>
      </c>
      <c r="B46981" t="s">
        <v>161634</v>
      </c>
      <c r="C46981" t="s">
        <v>161635</v>
      </c>
      <c r="D46981" t="s">
        <v>161636</v>
      </c>
      <c r="E46981">
        <v>200000</v>
      </c>
      <c r="F46981" t="s">
        <v>207</v>
      </c>
      <c r="K46981">
        <v>1</v>
      </c>
      <c r="L46981" s="1">
        <v>41764</v>
      </c>
      <c r="M46981" s="1">
        <v>41773</v>
      </c>
      <c r="N46981" s="1">
        <v>41773</v>
      </c>
    </row>
    <row r="46982" spans="1:18" x14ac:dyDescent="0.2">
      <c r="A46982" t="s">
        <v>161637</v>
      </c>
      <c r="B46982" t="s">
        <v>161638</v>
      </c>
      <c r="C46982" t="s">
        <v>161639</v>
      </c>
      <c r="D46982" t="s">
        <v>161640</v>
      </c>
      <c r="E46982">
        <v>9200000</v>
      </c>
      <c r="F46982" t="s">
        <v>18</v>
      </c>
      <c r="G46982" t="s">
        <v>25</v>
      </c>
      <c r="H46982" t="s">
        <v>64</v>
      </c>
      <c r="I46982" t="s">
        <v>65</v>
      </c>
      <c r="J46982" t="s">
        <v>71</v>
      </c>
      <c r="K46982">
        <v>2</v>
      </c>
      <c r="L46982" s="1">
        <v>41044</v>
      </c>
      <c r="M46982" s="1">
        <v>41091</v>
      </c>
      <c r="N46982" s="1">
        <v>41673</v>
      </c>
    </row>
    <row r="46983" spans="1:18" hidden="1" x14ac:dyDescent="0.2">
      <c r="A46983" t="s">
        <v>161641</v>
      </c>
      <c r="B46983" t="s">
        <v>161642</v>
      </c>
      <c r="C46983" t="s">
        <v>161643</v>
      </c>
      <c r="D46983" t="s">
        <v>54806</v>
      </c>
      <c r="E46983">
        <v>1973629</v>
      </c>
      <c r="F46983" t="s">
        <v>18</v>
      </c>
      <c r="G46983" t="s">
        <v>128</v>
      </c>
      <c r="H46983" t="s">
        <v>129</v>
      </c>
      <c r="I46983" t="s">
        <v>130</v>
      </c>
      <c r="J46983" t="s">
        <v>130</v>
      </c>
      <c r="K46983">
        <v>2</v>
      </c>
      <c r="M46983" s="1">
        <v>42075</v>
      </c>
      <c r="N46983" s="1">
        <v>42276</v>
      </c>
      <c r="O46983"/>
      <c r="P46983"/>
      <c r="Q46983"/>
      <c r="R46983"/>
    </row>
    <row r="46984" spans="1:18" x14ac:dyDescent="0.2">
      <c r="A46984" t="s">
        <v>161644</v>
      </c>
      <c r="B46984" t="s">
        <v>161645</v>
      </c>
      <c r="C46984" t="s">
        <v>161646</v>
      </c>
      <c r="D46984" t="s">
        <v>161647</v>
      </c>
      <c r="E46984">
        <v>54000000</v>
      </c>
      <c r="F46984" t="s">
        <v>18</v>
      </c>
      <c r="G46984" t="s">
        <v>25</v>
      </c>
      <c r="H46984" t="s">
        <v>64</v>
      </c>
      <c r="I46984" t="s">
        <v>65</v>
      </c>
      <c r="J46984" t="s">
        <v>271</v>
      </c>
      <c r="K46984">
        <v>3</v>
      </c>
      <c r="L46984" s="1">
        <v>40544</v>
      </c>
      <c r="M46984" s="1">
        <v>40787</v>
      </c>
      <c r="N46984" s="1">
        <v>42024</v>
      </c>
    </row>
    <row r="46985" spans="1:18" hidden="1" x14ac:dyDescent="0.2">
      <c r="A46985" t="s">
        <v>161648</v>
      </c>
      <c r="B46985" t="s">
        <v>161649</v>
      </c>
      <c r="D46985" t="s">
        <v>56</v>
      </c>
      <c r="E46985">
        <v>88300000</v>
      </c>
      <c r="F46985" t="s">
        <v>113</v>
      </c>
      <c r="G46985" t="s">
        <v>25</v>
      </c>
      <c r="H46985" t="s">
        <v>64</v>
      </c>
      <c r="I46985" t="s">
        <v>65</v>
      </c>
      <c r="J46985" t="s">
        <v>4026</v>
      </c>
      <c r="K46985">
        <v>2</v>
      </c>
      <c r="L46985" s="1">
        <v>36161</v>
      </c>
      <c r="M46985" s="1">
        <v>37624</v>
      </c>
      <c r="N46985" s="1">
        <v>38637</v>
      </c>
      <c r="O46985"/>
      <c r="P46985"/>
      <c r="Q46985"/>
      <c r="R46985"/>
    </row>
    <row r="46986" spans="1:18" x14ac:dyDescent="0.2">
      <c r="A46986" t="s">
        <v>161650</v>
      </c>
      <c r="B46986" t="s">
        <v>161651</v>
      </c>
      <c r="D46986" t="s">
        <v>161652</v>
      </c>
      <c r="E46986">
        <v>415000000</v>
      </c>
      <c r="F46986" t="s">
        <v>18</v>
      </c>
      <c r="G46986" t="s">
        <v>25</v>
      </c>
      <c r="H46986" t="s">
        <v>121</v>
      </c>
      <c r="I46986" t="s">
        <v>122</v>
      </c>
      <c r="J46986" t="s">
        <v>122</v>
      </c>
      <c r="K46986">
        <v>1</v>
      </c>
      <c r="L46986" s="1">
        <v>40909</v>
      </c>
      <c r="M46986" s="1">
        <v>41645</v>
      </c>
      <c r="N46986" s="1">
        <v>41645</v>
      </c>
    </row>
    <row r="46987" spans="1:18" hidden="1" x14ac:dyDescent="0.2">
      <c r="A46987" t="s">
        <v>161653</v>
      </c>
      <c r="B46987" t="s">
        <v>161654</v>
      </c>
      <c r="C46987" t="s">
        <v>161655</v>
      </c>
      <c r="D46987" t="s">
        <v>75</v>
      </c>
      <c r="E46987">
        <v>4427919</v>
      </c>
      <c r="F46987" t="s">
        <v>18</v>
      </c>
      <c r="G46987" t="s">
        <v>25</v>
      </c>
      <c r="H46987" t="s">
        <v>208</v>
      </c>
      <c r="I46987" t="s">
        <v>16274</v>
      </c>
      <c r="J46987" t="s">
        <v>161656</v>
      </c>
      <c r="K46987">
        <v>2</v>
      </c>
      <c r="L46987" s="1">
        <v>37987</v>
      </c>
      <c r="M46987" s="1">
        <v>39974</v>
      </c>
      <c r="N46987" s="1">
        <v>40319</v>
      </c>
      <c r="O46987"/>
      <c r="P46987"/>
      <c r="Q46987"/>
      <c r="R46987"/>
    </row>
    <row r="46988" spans="1:18" hidden="1" x14ac:dyDescent="0.2">
      <c r="A46988" t="s">
        <v>161657</v>
      </c>
      <c r="B46988" t="s">
        <v>161658</v>
      </c>
      <c r="C46988" t="s">
        <v>161659</v>
      </c>
      <c r="D46988" t="s">
        <v>161660</v>
      </c>
      <c r="E46988">
        <v>18120000</v>
      </c>
      <c r="F46988" t="s">
        <v>18</v>
      </c>
      <c r="K46988">
        <v>3</v>
      </c>
      <c r="L46988" s="1">
        <v>41760</v>
      </c>
      <c r="M46988" s="1">
        <v>41789</v>
      </c>
      <c r="N46988" s="1">
        <v>42155</v>
      </c>
      <c r="O46988"/>
      <c r="P46988"/>
      <c r="Q46988"/>
      <c r="R46988"/>
    </row>
    <row r="46989" spans="1:18" x14ac:dyDescent="0.2">
      <c r="A46989" t="s">
        <v>161661</v>
      </c>
      <c r="B46989" t="s">
        <v>161662</v>
      </c>
      <c r="C46989" t="s">
        <v>161663</v>
      </c>
      <c r="D46989" t="s">
        <v>42</v>
      </c>
      <c r="E46989">
        <v>20700000</v>
      </c>
      <c r="F46989" t="s">
        <v>18</v>
      </c>
      <c r="G46989" t="s">
        <v>25</v>
      </c>
      <c r="H46989" t="s">
        <v>64</v>
      </c>
      <c r="I46989" t="s">
        <v>65</v>
      </c>
      <c r="J46989" t="s">
        <v>1068</v>
      </c>
      <c r="K46989">
        <v>3</v>
      </c>
      <c r="L46989" s="1">
        <v>36526</v>
      </c>
      <c r="M46989" s="1">
        <v>38693</v>
      </c>
      <c r="N46989" s="1">
        <v>39916</v>
      </c>
    </row>
    <row r="46990" spans="1:18" x14ac:dyDescent="0.2">
      <c r="A46990" t="s">
        <v>161664</v>
      </c>
      <c r="B46990" t="s">
        <v>161665</v>
      </c>
      <c r="C46990" t="s">
        <v>161666</v>
      </c>
      <c r="D46990" t="s">
        <v>161667</v>
      </c>
      <c r="E46990">
        <v>850000</v>
      </c>
      <c r="F46990" t="s">
        <v>18</v>
      </c>
      <c r="G46990" t="s">
        <v>25</v>
      </c>
      <c r="H46990" t="s">
        <v>142</v>
      </c>
      <c r="I46990" t="s">
        <v>143</v>
      </c>
      <c r="J46990" t="s">
        <v>438</v>
      </c>
      <c r="K46990">
        <v>1</v>
      </c>
      <c r="L46990" s="1">
        <v>41699</v>
      </c>
      <c r="M46990" s="1">
        <v>41640</v>
      </c>
      <c r="N46990" s="1">
        <v>41640</v>
      </c>
    </row>
    <row r="46991" spans="1:18" hidden="1" x14ac:dyDescent="0.2">
      <c r="A46991" t="s">
        <v>161668</v>
      </c>
      <c r="B46991" t="s">
        <v>161669</v>
      </c>
      <c r="C46991" t="s">
        <v>161670</v>
      </c>
      <c r="D46991" t="s">
        <v>1247</v>
      </c>
      <c r="E46991">
        <v>1091663</v>
      </c>
      <c r="F46991" t="s">
        <v>18</v>
      </c>
      <c r="G46991" t="s">
        <v>25</v>
      </c>
      <c r="H46991" t="s">
        <v>121</v>
      </c>
      <c r="I46991" t="s">
        <v>122</v>
      </c>
      <c r="J46991" t="s">
        <v>2585</v>
      </c>
      <c r="K46991">
        <v>1</v>
      </c>
      <c r="L46991" s="1">
        <v>36526</v>
      </c>
      <c r="M46991" s="1">
        <v>41041</v>
      </c>
      <c r="N46991" s="1">
        <v>41041</v>
      </c>
      <c r="O46991"/>
      <c r="P46991"/>
      <c r="Q46991"/>
      <c r="R46991"/>
    </row>
    <row r="46992" spans="1:18" hidden="1" x14ac:dyDescent="0.2">
      <c r="A46992" t="s">
        <v>161671</v>
      </c>
      <c r="B46992" t="s">
        <v>161672</v>
      </c>
      <c r="C46992" t="s">
        <v>161673</v>
      </c>
      <c r="D46992" t="s">
        <v>161674</v>
      </c>
      <c r="E46992" t="s">
        <v>43</v>
      </c>
      <c r="F46992" t="s">
        <v>207</v>
      </c>
      <c r="G46992" t="s">
        <v>25</v>
      </c>
      <c r="H46992" t="s">
        <v>64</v>
      </c>
      <c r="I46992" t="s">
        <v>65</v>
      </c>
      <c r="J46992" t="s">
        <v>71</v>
      </c>
      <c r="K46992">
        <v>1</v>
      </c>
      <c r="L46992" s="1">
        <v>40544</v>
      </c>
      <c r="M46992" s="1">
        <v>40544</v>
      </c>
      <c r="N46992" s="1">
        <v>40544</v>
      </c>
      <c r="O46992"/>
      <c r="P46992"/>
      <c r="Q46992"/>
      <c r="R46992"/>
    </row>
    <row r="46993" spans="1:18" hidden="1" x14ac:dyDescent="0.2">
      <c r="A46993" t="s">
        <v>161675</v>
      </c>
      <c r="B46993" t="s">
        <v>161676</v>
      </c>
      <c r="C46993" t="s">
        <v>161677</v>
      </c>
      <c r="E46993">
        <v>117805.9814</v>
      </c>
      <c r="F46993" t="s">
        <v>18</v>
      </c>
      <c r="G46993" t="s">
        <v>492</v>
      </c>
      <c r="H46993">
        <v>4</v>
      </c>
      <c r="I46993" t="s">
        <v>5516</v>
      </c>
      <c r="J46993" t="s">
        <v>161678</v>
      </c>
      <c r="K46993">
        <v>1</v>
      </c>
      <c r="L46993" s="1">
        <v>38718</v>
      </c>
      <c r="M46993" s="1">
        <v>42311</v>
      </c>
      <c r="N46993" s="1">
        <v>42311</v>
      </c>
      <c r="O46993"/>
      <c r="P46993"/>
      <c r="Q46993"/>
      <c r="R46993"/>
    </row>
    <row r="46994" spans="1:18" hidden="1" x14ac:dyDescent="0.2">
      <c r="A46994" t="s">
        <v>161679</v>
      </c>
      <c r="B46994" t="s">
        <v>161680</v>
      </c>
      <c r="C46994" t="s">
        <v>161681</v>
      </c>
      <c r="D46994" t="s">
        <v>42</v>
      </c>
      <c r="E46994">
        <v>120000</v>
      </c>
      <c r="F46994" t="s">
        <v>18</v>
      </c>
      <c r="G46994" t="s">
        <v>25</v>
      </c>
      <c r="H46994" t="s">
        <v>89</v>
      </c>
      <c r="I46994" t="s">
        <v>3569</v>
      </c>
      <c r="J46994" t="s">
        <v>3569</v>
      </c>
      <c r="K46994">
        <v>1</v>
      </c>
      <c r="M46994" s="1">
        <v>41836</v>
      </c>
      <c r="N46994" s="1">
        <v>41836</v>
      </c>
      <c r="O46994"/>
      <c r="P46994"/>
      <c r="Q46994"/>
      <c r="R46994"/>
    </row>
    <row r="46995" spans="1:18" x14ac:dyDescent="0.2">
      <c r="A46995" t="s">
        <v>161682</v>
      </c>
      <c r="B46995" t="s">
        <v>161683</v>
      </c>
      <c r="C46995" t="s">
        <v>161684</v>
      </c>
      <c r="D46995" t="s">
        <v>161685</v>
      </c>
      <c r="E46995">
        <v>237000</v>
      </c>
      <c r="F46995" t="s">
        <v>18</v>
      </c>
      <c r="G46995" t="s">
        <v>25</v>
      </c>
      <c r="H46995" t="s">
        <v>64</v>
      </c>
      <c r="I46995" t="s">
        <v>95</v>
      </c>
      <c r="J46995" t="s">
        <v>95</v>
      </c>
      <c r="K46995">
        <v>3</v>
      </c>
      <c r="L46995" s="1">
        <v>41551</v>
      </c>
      <c r="M46995" s="1">
        <v>41551</v>
      </c>
      <c r="N46995" s="1">
        <v>41819</v>
      </c>
    </row>
    <row r="46996" spans="1:18" hidden="1" x14ac:dyDescent="0.2">
      <c r="A46996" t="s">
        <v>161686</v>
      </c>
      <c r="B46996" t="s">
        <v>161687</v>
      </c>
      <c r="C46996" t="s">
        <v>161688</v>
      </c>
      <c r="D46996" t="s">
        <v>50</v>
      </c>
      <c r="E46996">
        <v>40000</v>
      </c>
      <c r="F46996" t="s">
        <v>18</v>
      </c>
      <c r="G46996" t="s">
        <v>40947</v>
      </c>
      <c r="H46996">
        <v>12</v>
      </c>
      <c r="I46996" t="s">
        <v>40948</v>
      </c>
      <c r="J46996" t="s">
        <v>161689</v>
      </c>
      <c r="K46996">
        <v>1</v>
      </c>
      <c r="L46996" s="1">
        <v>40909</v>
      </c>
      <c r="M46996" s="1">
        <v>41509</v>
      </c>
      <c r="N46996" s="1">
        <v>41509</v>
      </c>
    </row>
    <row r="46997" spans="1:18" x14ac:dyDescent="0.2">
      <c r="A46997" t="s">
        <v>161690</v>
      </c>
      <c r="B46997" t="s">
        <v>161691</v>
      </c>
      <c r="C46997" t="s">
        <v>161692</v>
      </c>
      <c r="D46997" t="s">
        <v>161693</v>
      </c>
      <c r="E46997">
        <v>1400000</v>
      </c>
      <c r="F46997" t="s">
        <v>207</v>
      </c>
      <c r="G46997" t="s">
        <v>25</v>
      </c>
      <c r="H46997" t="s">
        <v>1330</v>
      </c>
      <c r="I46997" t="s">
        <v>1331</v>
      </c>
      <c r="J46997" t="s">
        <v>1331</v>
      </c>
      <c r="K46997">
        <v>1</v>
      </c>
      <c r="L46997" s="1">
        <v>39873</v>
      </c>
      <c r="M46997" s="1">
        <v>40909</v>
      </c>
      <c r="N46997" s="1">
        <v>40909</v>
      </c>
    </row>
    <row r="46998" spans="1:18" hidden="1" x14ac:dyDescent="0.2">
      <c r="A46998" t="s">
        <v>161694</v>
      </c>
      <c r="B46998" t="s">
        <v>161695</v>
      </c>
      <c r="C46998" t="s">
        <v>161696</v>
      </c>
      <c r="D46998" t="s">
        <v>643</v>
      </c>
      <c r="E46998">
        <v>3070000</v>
      </c>
      <c r="F46998" t="s">
        <v>18</v>
      </c>
      <c r="K46998">
        <v>1</v>
      </c>
      <c r="L46998" s="1">
        <v>37257</v>
      </c>
      <c r="M46998" s="1">
        <v>39356</v>
      </c>
      <c r="N46998" s="1">
        <v>39356</v>
      </c>
    </row>
    <row r="46999" spans="1:18" hidden="1" x14ac:dyDescent="0.2">
      <c r="A46999" t="s">
        <v>161697</v>
      </c>
      <c r="B46999" t="s">
        <v>161698</v>
      </c>
      <c r="C46999" t="s">
        <v>161699</v>
      </c>
      <c r="D46999" t="s">
        <v>161700</v>
      </c>
      <c r="E46999">
        <v>220000</v>
      </c>
      <c r="F46999" t="s">
        <v>18</v>
      </c>
      <c r="G46999" t="s">
        <v>552</v>
      </c>
      <c r="H46999">
        <v>56</v>
      </c>
      <c r="I46999" t="s">
        <v>2552</v>
      </c>
      <c r="J46999" t="s">
        <v>2552</v>
      </c>
      <c r="K46999">
        <v>1</v>
      </c>
      <c r="L46999" s="1">
        <v>41275</v>
      </c>
      <c r="M46999" s="1">
        <v>41683</v>
      </c>
      <c r="N46999" s="1">
        <v>41683</v>
      </c>
    </row>
    <row r="47000" spans="1:18" x14ac:dyDescent="0.2">
      <c r="A47000" t="s">
        <v>161701</v>
      </c>
      <c r="B47000" t="s">
        <v>161702</v>
      </c>
      <c r="C47000" t="s">
        <v>161703</v>
      </c>
      <c r="D47000" t="s">
        <v>161704</v>
      </c>
      <c r="E47000">
        <v>300000</v>
      </c>
      <c r="F47000" t="s">
        <v>18</v>
      </c>
      <c r="G47000" t="s">
        <v>25</v>
      </c>
      <c r="H47000" t="s">
        <v>82</v>
      </c>
      <c r="I47000" t="s">
        <v>3879</v>
      </c>
      <c r="J47000" t="s">
        <v>3879</v>
      </c>
      <c r="K47000">
        <v>1</v>
      </c>
      <c r="L47000" s="1">
        <v>40462</v>
      </c>
      <c r="M47000" s="1">
        <v>41176</v>
      </c>
      <c r="N47000" s="1">
        <v>41176</v>
      </c>
    </row>
    <row r="47001" spans="1:18" hidden="1" x14ac:dyDescent="0.2">
      <c r="A47001" t="s">
        <v>161705</v>
      </c>
      <c r="B47001" t="s">
        <v>161706</v>
      </c>
      <c r="C47001" t="s">
        <v>161707</v>
      </c>
      <c r="D47001" t="s">
        <v>4344</v>
      </c>
      <c r="E47001" t="s">
        <v>43</v>
      </c>
      <c r="F47001" t="s">
        <v>18</v>
      </c>
      <c r="G47001" t="s">
        <v>128</v>
      </c>
      <c r="H47001" t="s">
        <v>129</v>
      </c>
      <c r="I47001" t="s">
        <v>130</v>
      </c>
      <c r="J47001" t="s">
        <v>130</v>
      </c>
      <c r="K47001">
        <v>1</v>
      </c>
      <c r="M47001" s="1">
        <v>40939</v>
      </c>
      <c r="N47001" s="1">
        <v>40939</v>
      </c>
      <c r="O47001"/>
      <c r="P47001"/>
      <c r="Q47001"/>
      <c r="R47001"/>
    </row>
    <row r="47002" spans="1:18" x14ac:dyDescent="0.2">
      <c r="A47002" t="s">
        <v>161708</v>
      </c>
      <c r="B47002" t="s">
        <v>161709</v>
      </c>
      <c r="C47002" t="s">
        <v>161710</v>
      </c>
      <c r="D47002" t="s">
        <v>2361</v>
      </c>
      <c r="E47002">
        <v>512000</v>
      </c>
      <c r="F47002" t="s">
        <v>207</v>
      </c>
      <c r="G47002" t="s">
        <v>25</v>
      </c>
      <c r="H47002" t="s">
        <v>3162</v>
      </c>
      <c r="I47002" t="s">
        <v>3163</v>
      </c>
      <c r="J47002" t="s">
        <v>3163</v>
      </c>
      <c r="K47002">
        <v>1</v>
      </c>
      <c r="L47002" s="1">
        <v>40544</v>
      </c>
      <c r="M47002" s="1">
        <v>42226</v>
      </c>
      <c r="N47002" s="1">
        <v>42226</v>
      </c>
    </row>
    <row r="47003" spans="1:18" hidden="1" x14ac:dyDescent="0.2">
      <c r="A47003" t="s">
        <v>161711</v>
      </c>
      <c r="B47003" t="s">
        <v>161712</v>
      </c>
      <c r="C47003" t="s">
        <v>161713</v>
      </c>
      <c r="D47003" t="s">
        <v>357</v>
      </c>
      <c r="E47003">
        <v>67576091</v>
      </c>
      <c r="F47003" t="s">
        <v>18</v>
      </c>
      <c r="G47003" t="s">
        <v>25</v>
      </c>
      <c r="H47003" t="s">
        <v>64</v>
      </c>
      <c r="I47003" t="s">
        <v>6512</v>
      </c>
      <c r="J47003" t="s">
        <v>13131</v>
      </c>
      <c r="K47003">
        <v>8</v>
      </c>
      <c r="L47003" s="1">
        <v>37987</v>
      </c>
      <c r="M47003" s="1">
        <v>39035</v>
      </c>
      <c r="N47003" s="1">
        <v>41778</v>
      </c>
      <c r="O47003"/>
      <c r="P47003"/>
      <c r="Q47003"/>
      <c r="R47003"/>
    </row>
    <row r="47004" spans="1:18" hidden="1" x14ac:dyDescent="0.2">
      <c r="A47004" t="s">
        <v>161714</v>
      </c>
      <c r="B47004" t="s">
        <v>161715</v>
      </c>
      <c r="E47004" t="s">
        <v>43</v>
      </c>
      <c r="F47004" t="s">
        <v>18</v>
      </c>
      <c r="K47004">
        <v>1</v>
      </c>
      <c r="L47004" s="1">
        <v>39661</v>
      </c>
      <c r="M47004" s="1">
        <v>40773</v>
      </c>
      <c r="N47004" s="1">
        <v>40773</v>
      </c>
      <c r="O47004"/>
      <c r="P47004"/>
      <c r="Q47004"/>
      <c r="R47004"/>
    </row>
    <row r="47005" spans="1:18" hidden="1" x14ac:dyDescent="0.2">
      <c r="A47005" t="s">
        <v>161716</v>
      </c>
      <c r="B47005" t="s">
        <v>161717</v>
      </c>
      <c r="C47005" t="s">
        <v>161718</v>
      </c>
      <c r="D47005" t="s">
        <v>35770</v>
      </c>
      <c r="E47005">
        <v>750000</v>
      </c>
      <c r="F47005" t="s">
        <v>18</v>
      </c>
      <c r="K47005">
        <v>1</v>
      </c>
      <c r="M47005" s="1">
        <v>41640</v>
      </c>
      <c r="N47005" s="1">
        <v>41640</v>
      </c>
      <c r="O47005"/>
      <c r="P47005"/>
      <c r="Q47005"/>
      <c r="R47005"/>
    </row>
    <row r="47006" spans="1:18" hidden="1" x14ac:dyDescent="0.2">
      <c r="A47006" t="s">
        <v>161719</v>
      </c>
      <c r="B47006" t="s">
        <v>161720</v>
      </c>
      <c r="C47006" t="s">
        <v>161721</v>
      </c>
      <c r="D47006" t="s">
        <v>63189</v>
      </c>
      <c r="E47006">
        <v>400000</v>
      </c>
      <c r="F47006" t="s">
        <v>18</v>
      </c>
      <c r="G47006" t="s">
        <v>57</v>
      </c>
      <c r="H47006" t="s">
        <v>202</v>
      </c>
      <c r="I47006" t="s">
        <v>203</v>
      </c>
      <c r="J47006" t="s">
        <v>203</v>
      </c>
      <c r="K47006">
        <v>2</v>
      </c>
      <c r="L47006" s="1">
        <v>40634</v>
      </c>
      <c r="M47006" s="1">
        <v>40603</v>
      </c>
      <c r="N47006" s="1">
        <v>41223</v>
      </c>
    </row>
    <row r="47007" spans="1:18" hidden="1" x14ac:dyDescent="0.2">
      <c r="A47007" t="s">
        <v>161722</v>
      </c>
      <c r="B47007" t="s">
        <v>161723</v>
      </c>
      <c r="C47007" t="s">
        <v>161724</v>
      </c>
      <c r="D47007" t="s">
        <v>3797</v>
      </c>
      <c r="E47007">
        <v>10000000</v>
      </c>
      <c r="F47007" t="s">
        <v>18</v>
      </c>
      <c r="G47007" t="s">
        <v>25</v>
      </c>
      <c r="H47007" t="s">
        <v>1234</v>
      </c>
      <c r="I47007" t="s">
        <v>1235</v>
      </c>
      <c r="J47007" t="s">
        <v>1235</v>
      </c>
      <c r="K47007">
        <v>1</v>
      </c>
      <c r="M47007" s="1">
        <v>37918</v>
      </c>
      <c r="N47007" s="1">
        <v>37918</v>
      </c>
      <c r="O47007"/>
      <c r="P47007"/>
      <c r="Q47007"/>
      <c r="R47007"/>
    </row>
    <row r="47008" spans="1:18" hidden="1" x14ac:dyDescent="0.2">
      <c r="A47008" t="s">
        <v>161725</v>
      </c>
      <c r="B47008" t="s">
        <v>161726</v>
      </c>
      <c r="D47008" t="s">
        <v>42</v>
      </c>
      <c r="E47008" t="s">
        <v>43</v>
      </c>
      <c r="F47008" t="s">
        <v>18</v>
      </c>
      <c r="G47008" t="s">
        <v>25</v>
      </c>
      <c r="H47008" t="s">
        <v>64</v>
      </c>
      <c r="I47008" t="s">
        <v>966</v>
      </c>
      <c r="J47008" t="s">
        <v>2237</v>
      </c>
      <c r="K47008">
        <v>1</v>
      </c>
      <c r="L47008" s="1">
        <v>41794</v>
      </c>
      <c r="M47008" s="1">
        <v>41774</v>
      </c>
      <c r="N47008" s="1">
        <v>41774</v>
      </c>
      <c r="O47008"/>
      <c r="P47008"/>
      <c r="Q47008"/>
      <c r="R47008"/>
    </row>
    <row r="47009" spans="1:18" hidden="1" x14ac:dyDescent="0.2">
      <c r="A47009" t="s">
        <v>161727</v>
      </c>
      <c r="B47009" t="s">
        <v>161728</v>
      </c>
      <c r="C47009" t="s">
        <v>161729</v>
      </c>
      <c r="D47009" t="s">
        <v>161730</v>
      </c>
      <c r="E47009">
        <v>2320000</v>
      </c>
      <c r="F47009" t="s">
        <v>18</v>
      </c>
      <c r="G47009" t="s">
        <v>1126</v>
      </c>
      <c r="H47009">
        <v>25</v>
      </c>
      <c r="I47009" t="s">
        <v>1582</v>
      </c>
      <c r="J47009" t="s">
        <v>1583</v>
      </c>
      <c r="K47009">
        <v>2</v>
      </c>
      <c r="L47009" s="1">
        <v>40877</v>
      </c>
      <c r="M47009" s="1">
        <v>40877</v>
      </c>
      <c r="N47009" s="1">
        <v>41534</v>
      </c>
    </row>
    <row r="47010" spans="1:18" x14ac:dyDescent="0.2">
      <c r="A47010" t="s">
        <v>161731</v>
      </c>
      <c r="B47010" t="s">
        <v>161732</v>
      </c>
      <c r="C47010" t="s">
        <v>161733</v>
      </c>
      <c r="D47010" t="s">
        <v>161734</v>
      </c>
      <c r="E47010">
        <v>325000</v>
      </c>
      <c r="F47010" t="s">
        <v>18</v>
      </c>
      <c r="G47010" t="s">
        <v>25</v>
      </c>
      <c r="H47010" t="s">
        <v>64</v>
      </c>
      <c r="I47010" t="s">
        <v>1221</v>
      </c>
      <c r="J47010" t="s">
        <v>3048</v>
      </c>
      <c r="K47010">
        <v>2</v>
      </c>
      <c r="L47010" s="1">
        <v>41319</v>
      </c>
      <c r="M47010" s="1">
        <v>41319</v>
      </c>
      <c r="N47010" s="1">
        <v>41652</v>
      </c>
    </row>
    <row r="47011" spans="1:18" x14ac:dyDescent="0.2">
      <c r="A47011" t="s">
        <v>161735</v>
      </c>
      <c r="B47011" t="s">
        <v>161736</v>
      </c>
      <c r="C47011" t="s">
        <v>161737</v>
      </c>
      <c r="D47011" t="s">
        <v>1289</v>
      </c>
      <c r="E47011">
        <v>37000000</v>
      </c>
      <c r="F47011" t="s">
        <v>113</v>
      </c>
      <c r="G47011" t="s">
        <v>25</v>
      </c>
      <c r="H47011" t="s">
        <v>430</v>
      </c>
      <c r="I47011" t="s">
        <v>528</v>
      </c>
      <c r="J47011" t="s">
        <v>323</v>
      </c>
      <c r="K47011">
        <v>2</v>
      </c>
      <c r="L47011" s="1">
        <v>35431</v>
      </c>
      <c r="M47011" s="1">
        <v>38162</v>
      </c>
      <c r="N47011" s="1">
        <v>38518</v>
      </c>
    </row>
    <row r="47012" spans="1:18" x14ac:dyDescent="0.2">
      <c r="A47012" t="s">
        <v>161738</v>
      </c>
      <c r="B47012" t="s">
        <v>161739</v>
      </c>
      <c r="C47012" t="s">
        <v>161740</v>
      </c>
      <c r="D47012" t="s">
        <v>70</v>
      </c>
      <c r="E47012">
        <v>12500000</v>
      </c>
      <c r="F47012" t="s">
        <v>207</v>
      </c>
      <c r="G47012" t="s">
        <v>25</v>
      </c>
      <c r="H47012" t="s">
        <v>64</v>
      </c>
      <c r="I47012" t="s">
        <v>1221</v>
      </c>
      <c r="J47012" t="s">
        <v>1221</v>
      </c>
      <c r="K47012">
        <v>1</v>
      </c>
      <c r="L47012" s="1">
        <v>38808</v>
      </c>
      <c r="M47012" s="1">
        <v>40021</v>
      </c>
      <c r="N47012" s="1">
        <v>40021</v>
      </c>
    </row>
    <row r="47013" spans="1:18" x14ac:dyDescent="0.2">
      <c r="A47013" t="s">
        <v>161741</v>
      </c>
      <c r="B47013" t="s">
        <v>161742</v>
      </c>
      <c r="C47013" t="s">
        <v>161743</v>
      </c>
      <c r="D47013" t="s">
        <v>161744</v>
      </c>
      <c r="E47013">
        <v>3000000</v>
      </c>
      <c r="F47013" t="s">
        <v>689</v>
      </c>
      <c r="G47013" t="s">
        <v>25</v>
      </c>
      <c r="H47013" t="s">
        <v>158</v>
      </c>
      <c r="I47013" t="s">
        <v>244</v>
      </c>
      <c r="J47013" t="s">
        <v>1714</v>
      </c>
      <c r="K47013">
        <v>1</v>
      </c>
      <c r="L47013" s="1">
        <v>44749</v>
      </c>
      <c r="M47013" s="1">
        <v>40192</v>
      </c>
      <c r="N47013" s="1">
        <v>40192</v>
      </c>
    </row>
    <row r="47014" spans="1:18" x14ac:dyDescent="0.2">
      <c r="A47014" t="s">
        <v>161745</v>
      </c>
      <c r="B47014" t="s">
        <v>161746</v>
      </c>
      <c r="C47014" t="s">
        <v>161747</v>
      </c>
      <c r="D47014" t="s">
        <v>11560</v>
      </c>
      <c r="E47014">
        <v>1000000</v>
      </c>
      <c r="F47014" t="s">
        <v>18</v>
      </c>
      <c r="G47014" t="s">
        <v>25</v>
      </c>
      <c r="H47014" t="s">
        <v>64</v>
      </c>
      <c r="I47014" t="s">
        <v>95</v>
      </c>
      <c r="J47014" t="s">
        <v>376</v>
      </c>
      <c r="K47014">
        <v>1</v>
      </c>
      <c r="L47014" s="1">
        <v>41275</v>
      </c>
      <c r="M47014" s="1">
        <v>42171</v>
      </c>
      <c r="N47014" s="1">
        <v>42171</v>
      </c>
    </row>
    <row r="47015" spans="1:18" hidden="1" x14ac:dyDescent="0.2">
      <c r="A47015" t="s">
        <v>161748</v>
      </c>
      <c r="B47015" t="s">
        <v>161749</v>
      </c>
      <c r="C47015" t="s">
        <v>161750</v>
      </c>
      <c r="D47015" t="s">
        <v>161751</v>
      </c>
      <c r="E47015">
        <v>16030566</v>
      </c>
      <c r="F47015" t="s">
        <v>113</v>
      </c>
      <c r="G47015" t="s">
        <v>25</v>
      </c>
      <c r="H47015" t="s">
        <v>106</v>
      </c>
      <c r="I47015" t="s">
        <v>107</v>
      </c>
      <c r="J47015" t="s">
        <v>108</v>
      </c>
      <c r="K47015">
        <v>4</v>
      </c>
      <c r="L47015" s="1">
        <v>38353</v>
      </c>
      <c r="M47015" s="1">
        <v>39083</v>
      </c>
      <c r="N47015" s="1">
        <v>42137</v>
      </c>
      <c r="O47015"/>
      <c r="P47015"/>
      <c r="Q47015"/>
      <c r="R47015"/>
    </row>
    <row r="47016" spans="1:18" hidden="1" x14ac:dyDescent="0.2">
      <c r="A47016" t="s">
        <v>161752</v>
      </c>
      <c r="B47016" t="s">
        <v>161753</v>
      </c>
      <c r="C47016" t="s">
        <v>161754</v>
      </c>
      <c r="D47016" t="s">
        <v>92017</v>
      </c>
      <c r="E47016">
        <v>9300000</v>
      </c>
      <c r="F47016" t="s">
        <v>18</v>
      </c>
      <c r="G47016" t="s">
        <v>25</v>
      </c>
      <c r="H47016" t="s">
        <v>64</v>
      </c>
      <c r="I47016" t="s">
        <v>65</v>
      </c>
      <c r="J47016" t="s">
        <v>4149</v>
      </c>
      <c r="K47016">
        <v>1</v>
      </c>
      <c r="M47016" s="1">
        <v>42073</v>
      </c>
      <c r="N47016" s="1">
        <v>42073</v>
      </c>
      <c r="O47016"/>
      <c r="P47016"/>
      <c r="Q47016"/>
      <c r="R47016"/>
    </row>
    <row r="47017" spans="1:18" x14ac:dyDescent="0.2">
      <c r="A47017" t="s">
        <v>161755</v>
      </c>
      <c r="B47017" t="s">
        <v>161756</v>
      </c>
      <c r="C47017" t="s">
        <v>161757</v>
      </c>
      <c r="D47017" t="s">
        <v>70</v>
      </c>
      <c r="E47017">
        <v>950000</v>
      </c>
      <c r="F47017" t="s">
        <v>18</v>
      </c>
      <c r="G47017" t="s">
        <v>25</v>
      </c>
      <c r="H47017" t="s">
        <v>3162</v>
      </c>
      <c r="I47017" t="s">
        <v>3163</v>
      </c>
      <c r="J47017" t="s">
        <v>3164</v>
      </c>
      <c r="K47017">
        <v>2</v>
      </c>
      <c r="L47017" s="1">
        <v>40756</v>
      </c>
      <c r="M47017" s="1">
        <v>40746</v>
      </c>
      <c r="N47017" s="1">
        <v>41186</v>
      </c>
    </row>
    <row r="47018" spans="1:18" x14ac:dyDescent="0.2">
      <c r="A47018" t="s">
        <v>161758</v>
      </c>
      <c r="B47018" t="s">
        <v>161759</v>
      </c>
      <c r="C47018" t="s">
        <v>161760</v>
      </c>
      <c r="D47018" t="s">
        <v>5189</v>
      </c>
      <c r="E47018">
        <v>3500000</v>
      </c>
      <c r="F47018" t="s">
        <v>18</v>
      </c>
      <c r="G47018" t="s">
        <v>25</v>
      </c>
      <c r="H47018" t="s">
        <v>286</v>
      </c>
      <c r="I47018" t="s">
        <v>874</v>
      </c>
      <c r="J47018" t="s">
        <v>5098</v>
      </c>
      <c r="K47018">
        <v>1</v>
      </c>
      <c r="L47018" s="1">
        <v>40544</v>
      </c>
      <c r="M47018" s="1">
        <v>41955</v>
      </c>
      <c r="N47018" s="1">
        <v>41955</v>
      </c>
    </row>
    <row r="47019" spans="1:18" hidden="1" x14ac:dyDescent="0.2">
      <c r="A47019" t="s">
        <v>161761</v>
      </c>
      <c r="B47019" t="s">
        <v>161762</v>
      </c>
      <c r="C47019" t="s">
        <v>161763</v>
      </c>
      <c r="D47019" t="s">
        <v>8014</v>
      </c>
      <c r="E47019">
        <v>24000000</v>
      </c>
      <c r="F47019" t="s">
        <v>18</v>
      </c>
      <c r="G47019" t="s">
        <v>25</v>
      </c>
      <c r="H47019" t="s">
        <v>158</v>
      </c>
      <c r="I47019" t="s">
        <v>244</v>
      </c>
      <c r="J47019" t="s">
        <v>327</v>
      </c>
      <c r="K47019">
        <v>1</v>
      </c>
      <c r="M47019" s="1">
        <v>41926</v>
      </c>
      <c r="N47019" s="1">
        <v>41926</v>
      </c>
      <c r="O47019"/>
      <c r="P47019"/>
      <c r="Q47019"/>
      <c r="R47019"/>
    </row>
    <row r="47020" spans="1:18" x14ac:dyDescent="0.2">
      <c r="A47020" t="s">
        <v>161764</v>
      </c>
      <c r="B47020" t="s">
        <v>161765</v>
      </c>
      <c r="C47020" t="s">
        <v>161766</v>
      </c>
      <c r="D47020" t="s">
        <v>50</v>
      </c>
      <c r="E47020">
        <v>50000000</v>
      </c>
      <c r="F47020" t="s">
        <v>18</v>
      </c>
      <c r="G47020" t="s">
        <v>25</v>
      </c>
      <c r="H47020" t="s">
        <v>64</v>
      </c>
      <c r="I47020" t="s">
        <v>1221</v>
      </c>
      <c r="J47020" t="s">
        <v>1221</v>
      </c>
      <c r="K47020">
        <v>2</v>
      </c>
      <c r="L47020" s="1">
        <v>35796</v>
      </c>
      <c r="M47020" s="1">
        <v>40897</v>
      </c>
      <c r="N47020" s="1">
        <v>41927</v>
      </c>
    </row>
    <row r="47021" spans="1:18" x14ac:dyDescent="0.2">
      <c r="A47021" t="s">
        <v>161767</v>
      </c>
      <c r="B47021" t="s">
        <v>161768</v>
      </c>
      <c r="C47021" t="s">
        <v>161769</v>
      </c>
      <c r="D47021" t="s">
        <v>161770</v>
      </c>
      <c r="E47021">
        <v>40000</v>
      </c>
      <c r="F47021" t="s">
        <v>18</v>
      </c>
      <c r="G47021" t="s">
        <v>25</v>
      </c>
      <c r="H47021" t="s">
        <v>64</v>
      </c>
      <c r="I47021" t="s">
        <v>65</v>
      </c>
      <c r="J47021" t="s">
        <v>1103</v>
      </c>
      <c r="K47021">
        <v>1</v>
      </c>
      <c r="L47021" s="1">
        <v>40554</v>
      </c>
      <c r="M47021" s="1">
        <v>41242</v>
      </c>
      <c r="N47021" s="1">
        <v>41242</v>
      </c>
    </row>
    <row r="47022" spans="1:18" hidden="1" x14ac:dyDescent="0.2">
      <c r="A47022" t="s">
        <v>161771</v>
      </c>
      <c r="B47022" t="s">
        <v>161772</v>
      </c>
      <c r="C47022" t="s">
        <v>161773</v>
      </c>
      <c r="D47022" t="s">
        <v>10762</v>
      </c>
      <c r="E47022">
        <v>570000</v>
      </c>
      <c r="F47022" t="s">
        <v>18</v>
      </c>
      <c r="G47022" t="s">
        <v>458</v>
      </c>
      <c r="H47022">
        <v>48</v>
      </c>
      <c r="I47022" t="s">
        <v>459</v>
      </c>
      <c r="J47022" t="s">
        <v>459</v>
      </c>
      <c r="K47022">
        <v>1</v>
      </c>
      <c r="L47022" s="1">
        <v>40575</v>
      </c>
      <c r="M47022" s="1">
        <v>41275</v>
      </c>
      <c r="N47022" s="1">
        <v>41275</v>
      </c>
    </row>
    <row r="47023" spans="1:18" hidden="1" x14ac:dyDescent="0.2">
      <c r="A47023" t="s">
        <v>161774</v>
      </c>
      <c r="B47023" t="s">
        <v>161775</v>
      </c>
      <c r="C47023" t="s">
        <v>161776</v>
      </c>
      <c r="D47023" t="s">
        <v>161777</v>
      </c>
      <c r="E47023" t="s">
        <v>43</v>
      </c>
      <c r="F47023" t="s">
        <v>18</v>
      </c>
      <c r="G47023" t="s">
        <v>1138</v>
      </c>
      <c r="H47023">
        <v>21</v>
      </c>
      <c r="I47023" t="s">
        <v>2775</v>
      </c>
      <c r="J47023" t="s">
        <v>161778</v>
      </c>
      <c r="K47023">
        <v>1</v>
      </c>
      <c r="M47023" s="1">
        <v>41640</v>
      </c>
      <c r="N47023" s="1">
        <v>41640</v>
      </c>
      <c r="O47023"/>
      <c r="P47023"/>
      <c r="Q47023"/>
      <c r="R47023"/>
    </row>
    <row r="47024" spans="1:18" x14ac:dyDescent="0.2">
      <c r="A47024" t="s">
        <v>161779</v>
      </c>
      <c r="B47024" t="s">
        <v>161780</v>
      </c>
      <c r="C47024" t="s">
        <v>161781</v>
      </c>
      <c r="D47024" t="s">
        <v>94</v>
      </c>
      <c r="E47024">
        <v>350000</v>
      </c>
      <c r="F47024" t="s">
        <v>113</v>
      </c>
      <c r="G47024" t="s">
        <v>25</v>
      </c>
      <c r="H47024" t="s">
        <v>644</v>
      </c>
      <c r="I47024" t="s">
        <v>645</v>
      </c>
      <c r="J47024" t="s">
        <v>9137</v>
      </c>
      <c r="K47024">
        <v>1</v>
      </c>
      <c r="L47024" s="1">
        <v>40179</v>
      </c>
      <c r="M47024" s="1">
        <v>40885</v>
      </c>
      <c r="N47024" s="1">
        <v>40885</v>
      </c>
    </row>
    <row r="47025" spans="1:18" x14ac:dyDescent="0.2">
      <c r="A47025" t="s">
        <v>161782</v>
      </c>
      <c r="B47025" t="s">
        <v>161783</v>
      </c>
      <c r="C47025" t="s">
        <v>161784</v>
      </c>
      <c r="D47025" t="s">
        <v>69990</v>
      </c>
      <c r="E47025">
        <v>58800000</v>
      </c>
      <c r="F47025" t="s">
        <v>18</v>
      </c>
      <c r="G47025" t="s">
        <v>25</v>
      </c>
      <c r="H47025" t="s">
        <v>64</v>
      </c>
      <c r="I47025" t="s">
        <v>95</v>
      </c>
      <c r="J47025" t="s">
        <v>6966</v>
      </c>
      <c r="K47025">
        <v>6</v>
      </c>
      <c r="L47025" s="1">
        <v>40544</v>
      </c>
      <c r="M47025" s="1">
        <v>38412</v>
      </c>
      <c r="N47025" s="1">
        <v>42004</v>
      </c>
    </row>
    <row r="47026" spans="1:18" hidden="1" x14ac:dyDescent="0.2">
      <c r="A47026" t="s">
        <v>161785</v>
      </c>
      <c r="B47026" t="s">
        <v>161786</v>
      </c>
      <c r="C47026" t="s">
        <v>161787</v>
      </c>
      <c r="D47026" t="s">
        <v>96813</v>
      </c>
      <c r="E47026">
        <v>11600000</v>
      </c>
      <c r="F47026" t="s">
        <v>18</v>
      </c>
      <c r="G47026" t="s">
        <v>19</v>
      </c>
      <c r="H47026">
        <v>19</v>
      </c>
      <c r="I47026" t="s">
        <v>474</v>
      </c>
      <c r="J47026" t="s">
        <v>474</v>
      </c>
      <c r="K47026">
        <v>2</v>
      </c>
      <c r="L47026" s="1">
        <v>41275</v>
      </c>
      <c r="M47026" s="1">
        <v>42086</v>
      </c>
      <c r="N47026" s="1">
        <v>42304</v>
      </c>
    </row>
    <row r="47027" spans="1:18" hidden="1" x14ac:dyDescent="0.2">
      <c r="A47027" t="s">
        <v>161788</v>
      </c>
      <c r="B47027" t="s">
        <v>161789</v>
      </c>
      <c r="C47027" t="s">
        <v>161790</v>
      </c>
      <c r="D47027" t="s">
        <v>161791</v>
      </c>
      <c r="E47027">
        <v>38890000</v>
      </c>
      <c r="F47027" t="s">
        <v>113</v>
      </c>
      <c r="G47027" t="s">
        <v>25</v>
      </c>
      <c r="H47027" t="s">
        <v>430</v>
      </c>
      <c r="I47027" t="s">
        <v>528</v>
      </c>
      <c r="J47027" t="s">
        <v>3661</v>
      </c>
      <c r="K47027">
        <v>6</v>
      </c>
      <c r="L47027" s="1">
        <v>36892</v>
      </c>
      <c r="M47027" s="1">
        <v>38729</v>
      </c>
      <c r="N47027" s="1">
        <v>41757</v>
      </c>
      <c r="O47027"/>
      <c r="P47027"/>
      <c r="Q47027"/>
      <c r="R47027"/>
    </row>
    <row r="47028" spans="1:18" hidden="1" x14ac:dyDescent="0.2">
      <c r="A47028" t="s">
        <v>161792</v>
      </c>
      <c r="B47028" t="s">
        <v>161793</v>
      </c>
      <c r="C47028" t="s">
        <v>161794</v>
      </c>
      <c r="E47028" t="s">
        <v>43</v>
      </c>
      <c r="F47028" t="s">
        <v>18</v>
      </c>
      <c r="G47028" t="s">
        <v>25</v>
      </c>
      <c r="H47028" t="s">
        <v>1080</v>
      </c>
      <c r="I47028" t="s">
        <v>1081</v>
      </c>
      <c r="J47028" t="s">
        <v>72370</v>
      </c>
      <c r="K47028">
        <v>1</v>
      </c>
      <c r="M47028" s="1">
        <v>39394</v>
      </c>
      <c r="N47028" s="1">
        <v>39394</v>
      </c>
      <c r="O47028"/>
      <c r="P47028"/>
      <c r="Q47028"/>
      <c r="R47028"/>
    </row>
    <row r="47029" spans="1:18" hidden="1" x14ac:dyDescent="0.2">
      <c r="A47029" t="s">
        <v>161795</v>
      </c>
      <c r="B47029" t="s">
        <v>161796</v>
      </c>
      <c r="C47029" t="s">
        <v>161797</v>
      </c>
      <c r="D47029" t="s">
        <v>36</v>
      </c>
      <c r="E47029" t="s">
        <v>43</v>
      </c>
      <c r="F47029" t="s">
        <v>18</v>
      </c>
      <c r="G47029" t="s">
        <v>25</v>
      </c>
      <c r="H47029" t="s">
        <v>527</v>
      </c>
      <c r="I47029" t="s">
        <v>528</v>
      </c>
      <c r="J47029" t="s">
        <v>529</v>
      </c>
      <c r="K47029">
        <v>1</v>
      </c>
      <c r="M47029" s="1">
        <v>39539</v>
      </c>
      <c r="N47029" s="1">
        <v>39539</v>
      </c>
      <c r="O47029"/>
      <c r="P47029"/>
      <c r="Q47029"/>
      <c r="R47029"/>
    </row>
    <row r="47030" spans="1:18" x14ac:dyDescent="0.2">
      <c r="A47030" t="s">
        <v>161798</v>
      </c>
      <c r="B47030" t="s">
        <v>161799</v>
      </c>
      <c r="D47030" t="s">
        <v>1377</v>
      </c>
      <c r="E47030">
        <v>10000000</v>
      </c>
      <c r="F47030" t="s">
        <v>18</v>
      </c>
      <c r="G47030" t="s">
        <v>25</v>
      </c>
      <c r="H47030" t="s">
        <v>64</v>
      </c>
      <c r="I47030" t="s">
        <v>65</v>
      </c>
      <c r="J47030" t="s">
        <v>71</v>
      </c>
      <c r="K47030">
        <v>3</v>
      </c>
      <c r="L47030" s="1">
        <v>37257</v>
      </c>
      <c r="M47030" s="1">
        <v>38378</v>
      </c>
      <c r="N47030" s="1">
        <v>39198</v>
      </c>
    </row>
    <row r="47031" spans="1:18" hidden="1" x14ac:dyDescent="0.2">
      <c r="A47031" t="s">
        <v>161800</v>
      </c>
      <c r="B47031" t="s">
        <v>161801</v>
      </c>
      <c r="C47031" t="s">
        <v>161802</v>
      </c>
      <c r="D47031" t="s">
        <v>161803</v>
      </c>
      <c r="E47031">
        <v>11000000</v>
      </c>
      <c r="F47031" t="s">
        <v>18</v>
      </c>
      <c r="G47031" t="s">
        <v>699</v>
      </c>
      <c r="H47031">
        <v>1</v>
      </c>
      <c r="I47031" t="s">
        <v>700</v>
      </c>
      <c r="J47031" t="s">
        <v>98521</v>
      </c>
      <c r="K47031">
        <v>1</v>
      </c>
      <c r="L47031" s="1">
        <v>26665</v>
      </c>
      <c r="M47031" s="1">
        <v>40953</v>
      </c>
      <c r="N47031" s="1">
        <v>40953</v>
      </c>
    </row>
    <row r="47032" spans="1:18" hidden="1" x14ac:dyDescent="0.2">
      <c r="A47032" t="s">
        <v>161804</v>
      </c>
      <c r="B47032" t="s">
        <v>161805</v>
      </c>
      <c r="E47032" t="s">
        <v>43</v>
      </c>
      <c r="F47032" t="s">
        <v>18</v>
      </c>
      <c r="K47032">
        <v>2</v>
      </c>
      <c r="L47032" s="1">
        <v>42013</v>
      </c>
      <c r="M47032" s="1">
        <v>42072</v>
      </c>
      <c r="N47032" s="1">
        <v>42072</v>
      </c>
      <c r="O47032"/>
      <c r="P47032"/>
      <c r="Q47032"/>
      <c r="R47032"/>
    </row>
    <row r="47033" spans="1:18" hidden="1" x14ac:dyDescent="0.2">
      <c r="A47033" t="s">
        <v>161806</v>
      </c>
      <c r="B47033" t="s">
        <v>161807</v>
      </c>
      <c r="C47033" t="s">
        <v>161808</v>
      </c>
      <c r="D47033" t="s">
        <v>2822</v>
      </c>
      <c r="E47033">
        <v>16499986</v>
      </c>
      <c r="F47033" t="s">
        <v>18</v>
      </c>
      <c r="G47033" t="s">
        <v>25</v>
      </c>
      <c r="H47033" t="s">
        <v>158</v>
      </c>
      <c r="I47033" t="s">
        <v>244</v>
      </c>
      <c r="J47033" t="s">
        <v>244</v>
      </c>
      <c r="K47033">
        <v>3</v>
      </c>
      <c r="L47033" s="1">
        <v>36526</v>
      </c>
      <c r="M47033" s="1">
        <v>41731</v>
      </c>
      <c r="N47033" s="1">
        <v>42151</v>
      </c>
      <c r="O47033"/>
      <c r="P47033"/>
      <c r="Q47033"/>
      <c r="R47033"/>
    </row>
    <row r="47034" spans="1:18" hidden="1" x14ac:dyDescent="0.2">
      <c r="A47034" t="s">
        <v>161809</v>
      </c>
      <c r="B47034" t="s">
        <v>161810</v>
      </c>
      <c r="C47034" t="s">
        <v>161811</v>
      </c>
      <c r="D47034" t="s">
        <v>161812</v>
      </c>
      <c r="E47034">
        <v>9500000</v>
      </c>
      <c r="F47034" t="s">
        <v>207</v>
      </c>
      <c r="G47034" t="s">
        <v>25</v>
      </c>
      <c r="H47034" t="s">
        <v>64</v>
      </c>
      <c r="I47034" t="s">
        <v>65</v>
      </c>
      <c r="J47034" t="s">
        <v>71</v>
      </c>
      <c r="K47034">
        <v>1</v>
      </c>
      <c r="M47034" s="1">
        <v>38098</v>
      </c>
      <c r="N47034" s="1">
        <v>38098</v>
      </c>
      <c r="O47034"/>
      <c r="P47034"/>
      <c r="Q47034"/>
      <c r="R47034"/>
    </row>
    <row r="47035" spans="1:18" hidden="1" x14ac:dyDescent="0.2">
      <c r="A47035" t="s">
        <v>161813</v>
      </c>
      <c r="B47035" t="s">
        <v>161814</v>
      </c>
      <c r="C47035" t="s">
        <v>161815</v>
      </c>
      <c r="D47035" t="s">
        <v>161816</v>
      </c>
      <c r="E47035" t="s">
        <v>43</v>
      </c>
      <c r="F47035" t="s">
        <v>18</v>
      </c>
      <c r="G47035" t="s">
        <v>19</v>
      </c>
      <c r="H47035">
        <v>16</v>
      </c>
      <c r="I47035" t="s">
        <v>20</v>
      </c>
      <c r="J47035" t="s">
        <v>20</v>
      </c>
      <c r="K47035">
        <v>1</v>
      </c>
      <c r="L47035" s="1">
        <v>42005</v>
      </c>
      <c r="M47035" s="1">
        <v>42240</v>
      </c>
      <c r="N47035" s="1">
        <v>42240</v>
      </c>
      <c r="O47035"/>
      <c r="P47035"/>
      <c r="Q47035"/>
      <c r="R47035"/>
    </row>
    <row r="47036" spans="1:18" hidden="1" x14ac:dyDescent="0.2">
      <c r="A47036" t="s">
        <v>161817</v>
      </c>
      <c r="B47036" t="s">
        <v>161818</v>
      </c>
      <c r="C47036" t="s">
        <v>161819</v>
      </c>
      <c r="D47036" t="s">
        <v>161820</v>
      </c>
      <c r="E47036">
        <v>20000</v>
      </c>
      <c r="F47036" t="s">
        <v>18</v>
      </c>
      <c r="K47036">
        <v>1</v>
      </c>
      <c r="L47036" s="1">
        <v>42064</v>
      </c>
      <c r="M47036" s="1">
        <v>42064</v>
      </c>
      <c r="N47036" s="1">
        <v>42064</v>
      </c>
    </row>
    <row r="47037" spans="1:18" hidden="1" x14ac:dyDescent="0.2">
      <c r="A47037" t="s">
        <v>161821</v>
      </c>
      <c r="B47037" t="s">
        <v>161822</v>
      </c>
      <c r="D47037" t="s">
        <v>993</v>
      </c>
      <c r="E47037" t="s">
        <v>43</v>
      </c>
      <c r="F47037" t="s">
        <v>18</v>
      </c>
      <c r="G47037" t="s">
        <v>25</v>
      </c>
      <c r="H47037" t="s">
        <v>286</v>
      </c>
      <c r="I47037" t="s">
        <v>3709</v>
      </c>
      <c r="J47037" t="s">
        <v>3709</v>
      </c>
      <c r="K47037">
        <v>1</v>
      </c>
      <c r="M47037" s="1">
        <v>41553</v>
      </c>
      <c r="N47037" s="1">
        <v>41553</v>
      </c>
      <c r="O47037"/>
      <c r="P47037"/>
      <c r="Q47037"/>
      <c r="R47037"/>
    </row>
    <row r="47038" spans="1:18" hidden="1" x14ac:dyDescent="0.2">
      <c r="A47038" t="s">
        <v>161823</v>
      </c>
      <c r="B47038" t="s">
        <v>161824</v>
      </c>
      <c r="C47038" t="s">
        <v>161825</v>
      </c>
      <c r="D47038" t="s">
        <v>161826</v>
      </c>
      <c r="E47038">
        <v>40000</v>
      </c>
      <c r="F47038" t="s">
        <v>18</v>
      </c>
      <c r="G47038" t="s">
        <v>479</v>
      </c>
      <c r="K47038">
        <v>1</v>
      </c>
      <c r="L47038" s="1">
        <v>41593</v>
      </c>
      <c r="M47038" s="1">
        <v>41593</v>
      </c>
      <c r="N47038" s="1">
        <v>41593</v>
      </c>
    </row>
    <row r="47039" spans="1:18" hidden="1" x14ac:dyDescent="0.2">
      <c r="A47039" t="s">
        <v>161827</v>
      </c>
      <c r="B47039" t="s">
        <v>161828</v>
      </c>
      <c r="C47039" t="s">
        <v>161829</v>
      </c>
      <c r="D47039" t="s">
        <v>357</v>
      </c>
      <c r="E47039">
        <v>2160000</v>
      </c>
      <c r="F47039" t="s">
        <v>18</v>
      </c>
      <c r="G47039" t="s">
        <v>25</v>
      </c>
      <c r="H47039" t="s">
        <v>1011</v>
      </c>
      <c r="I47039" t="s">
        <v>8823</v>
      </c>
      <c r="J47039" t="s">
        <v>46465</v>
      </c>
      <c r="K47039">
        <v>2</v>
      </c>
      <c r="M47039" s="1">
        <v>38862</v>
      </c>
      <c r="N47039" s="1">
        <v>40927</v>
      </c>
      <c r="O47039"/>
      <c r="P47039"/>
      <c r="Q47039"/>
      <c r="R47039"/>
    </row>
    <row r="47040" spans="1:18" x14ac:dyDescent="0.2">
      <c r="A47040" t="s">
        <v>161830</v>
      </c>
      <c r="B47040" t="s">
        <v>161831</v>
      </c>
      <c r="C47040" t="s">
        <v>161832</v>
      </c>
      <c r="D47040" t="s">
        <v>161833</v>
      </c>
      <c r="E47040">
        <v>10000000</v>
      </c>
      <c r="F47040" t="s">
        <v>18</v>
      </c>
      <c r="G47040" t="s">
        <v>25</v>
      </c>
      <c r="H47040" t="s">
        <v>64</v>
      </c>
      <c r="I47040" t="s">
        <v>65</v>
      </c>
      <c r="J47040" t="s">
        <v>71</v>
      </c>
      <c r="K47040">
        <v>1</v>
      </c>
      <c r="L47040" s="1">
        <v>38718</v>
      </c>
      <c r="M47040" s="1">
        <v>40179</v>
      </c>
      <c r="N47040" s="1">
        <v>40179</v>
      </c>
    </row>
    <row r="47041" spans="1:18" x14ac:dyDescent="0.2">
      <c r="A47041" t="s">
        <v>161834</v>
      </c>
      <c r="B47041" t="s">
        <v>161835</v>
      </c>
      <c r="C47041" t="s">
        <v>161836</v>
      </c>
      <c r="D47041" t="s">
        <v>161837</v>
      </c>
      <c r="E47041">
        <v>200000</v>
      </c>
      <c r="F47041" t="s">
        <v>18</v>
      </c>
      <c r="G47041" t="s">
        <v>25</v>
      </c>
      <c r="H47041" t="s">
        <v>64</v>
      </c>
      <c r="I47041" t="s">
        <v>95</v>
      </c>
      <c r="J47041" t="s">
        <v>376</v>
      </c>
      <c r="K47041">
        <v>1</v>
      </c>
      <c r="L47041" s="1">
        <v>41640</v>
      </c>
      <c r="M47041" s="1">
        <v>41953</v>
      </c>
      <c r="N47041" s="1">
        <v>41953</v>
      </c>
    </row>
    <row r="47042" spans="1:18" hidden="1" x14ac:dyDescent="0.2">
      <c r="A47042" t="s">
        <v>161838</v>
      </c>
      <c r="B47042" t="s">
        <v>161839</v>
      </c>
      <c r="C47042" t="s">
        <v>161840</v>
      </c>
      <c r="D47042" t="s">
        <v>161841</v>
      </c>
      <c r="E47042">
        <v>281426</v>
      </c>
      <c r="F47042" t="s">
        <v>18</v>
      </c>
      <c r="G47042" t="s">
        <v>57</v>
      </c>
      <c r="H47042" t="s">
        <v>4487</v>
      </c>
      <c r="I47042" t="s">
        <v>6236</v>
      </c>
      <c r="J47042" t="s">
        <v>6236</v>
      </c>
      <c r="K47042">
        <v>1</v>
      </c>
      <c r="L47042" s="1">
        <v>41883</v>
      </c>
      <c r="M47042" s="1">
        <v>41821</v>
      </c>
      <c r="N47042" s="1">
        <v>41821</v>
      </c>
      <c r="O47042"/>
      <c r="P47042"/>
      <c r="Q47042"/>
      <c r="R47042"/>
    </row>
    <row r="47043" spans="1:18" hidden="1" x14ac:dyDescent="0.2">
      <c r="A47043" t="s">
        <v>161842</v>
      </c>
      <c r="B47043" t="s">
        <v>161843</v>
      </c>
      <c r="C47043" t="s">
        <v>161844</v>
      </c>
      <c r="E47043" t="s">
        <v>43</v>
      </c>
      <c r="F47043" t="s">
        <v>207</v>
      </c>
      <c r="K47043">
        <v>1</v>
      </c>
      <c r="M47043" s="1">
        <v>37715</v>
      </c>
      <c r="N47043" s="1">
        <v>37715</v>
      </c>
      <c r="O47043"/>
      <c r="P47043"/>
      <c r="Q47043"/>
      <c r="R47043"/>
    </row>
    <row r="47044" spans="1:18" hidden="1" x14ac:dyDescent="0.2">
      <c r="A47044" t="s">
        <v>161845</v>
      </c>
      <c r="B47044" t="s">
        <v>161846</v>
      </c>
      <c r="C47044" t="s">
        <v>161847</v>
      </c>
      <c r="D47044" t="s">
        <v>161848</v>
      </c>
      <c r="E47044">
        <v>10000</v>
      </c>
      <c r="F47044" t="s">
        <v>207</v>
      </c>
      <c r="K47044">
        <v>1</v>
      </c>
      <c r="L47044" s="1">
        <v>41895</v>
      </c>
      <c r="M47044" s="1">
        <v>41896</v>
      </c>
      <c r="N47044" s="1">
        <v>41896</v>
      </c>
    </row>
    <row r="47045" spans="1:18" hidden="1" x14ac:dyDescent="0.2">
      <c r="A47045" t="s">
        <v>161849</v>
      </c>
      <c r="B47045" t="s">
        <v>161850</v>
      </c>
      <c r="C47045" t="s">
        <v>161851</v>
      </c>
      <c r="D47045" t="s">
        <v>56</v>
      </c>
      <c r="E47045">
        <v>831001</v>
      </c>
      <c r="F47045" t="s">
        <v>18</v>
      </c>
      <c r="G47045" t="s">
        <v>25</v>
      </c>
      <c r="H47045" t="s">
        <v>89</v>
      </c>
      <c r="I47045" t="s">
        <v>4203</v>
      </c>
      <c r="J47045" t="s">
        <v>112121</v>
      </c>
      <c r="K47045">
        <v>3</v>
      </c>
      <c r="L47045" s="1">
        <v>39083</v>
      </c>
      <c r="M47045" s="1">
        <v>40441</v>
      </c>
      <c r="N47045" s="1">
        <v>41393</v>
      </c>
      <c r="O47045"/>
      <c r="P47045"/>
      <c r="Q47045"/>
      <c r="R47045"/>
    </row>
    <row r="47046" spans="1:18" hidden="1" x14ac:dyDescent="0.2">
      <c r="A47046" t="s">
        <v>161852</v>
      </c>
      <c r="B47046" t="s">
        <v>161853</v>
      </c>
      <c r="D47046" t="s">
        <v>357</v>
      </c>
      <c r="E47046">
        <v>15000000</v>
      </c>
      <c r="F47046" t="s">
        <v>689</v>
      </c>
      <c r="G47046" t="s">
        <v>37</v>
      </c>
      <c r="H47046">
        <v>22</v>
      </c>
      <c r="I47046" t="s">
        <v>38</v>
      </c>
      <c r="J47046" t="s">
        <v>38</v>
      </c>
      <c r="K47046">
        <v>2</v>
      </c>
      <c r="M47046" s="1">
        <v>38078</v>
      </c>
      <c r="N47046" s="1">
        <v>39264</v>
      </c>
      <c r="O47046"/>
      <c r="P47046"/>
      <c r="Q47046"/>
      <c r="R47046"/>
    </row>
    <row r="47047" spans="1:18" hidden="1" x14ac:dyDescent="0.2">
      <c r="A47047" t="s">
        <v>161854</v>
      </c>
      <c r="B47047" t="s">
        <v>161855</v>
      </c>
      <c r="C47047" t="s">
        <v>161856</v>
      </c>
      <c r="D47047" t="s">
        <v>1377</v>
      </c>
      <c r="E47047">
        <v>125700000</v>
      </c>
      <c r="F47047" t="s">
        <v>207</v>
      </c>
      <c r="G47047" t="s">
        <v>25</v>
      </c>
      <c r="H47047" t="s">
        <v>64</v>
      </c>
      <c r="I47047" t="s">
        <v>65</v>
      </c>
      <c r="J47047" t="s">
        <v>71</v>
      </c>
      <c r="K47047">
        <v>6</v>
      </c>
      <c r="L47047" s="1">
        <v>39661</v>
      </c>
      <c r="M47047" s="1">
        <v>40100</v>
      </c>
      <c r="N47047" s="1">
        <v>41730</v>
      </c>
      <c r="O47047"/>
      <c r="P47047"/>
      <c r="Q47047"/>
      <c r="R47047"/>
    </row>
    <row r="47048" spans="1:18" hidden="1" x14ac:dyDescent="0.2">
      <c r="A47048" t="s">
        <v>161857</v>
      </c>
      <c r="B47048" t="s">
        <v>161858</v>
      </c>
      <c r="C47048" t="s">
        <v>161859</v>
      </c>
      <c r="D47048" t="s">
        <v>52941</v>
      </c>
      <c r="E47048">
        <v>1000000</v>
      </c>
      <c r="F47048" t="s">
        <v>18</v>
      </c>
      <c r="G47048" t="s">
        <v>699</v>
      </c>
      <c r="H47048">
        <v>2</v>
      </c>
      <c r="I47048" t="s">
        <v>700</v>
      </c>
      <c r="J47048" t="s">
        <v>958</v>
      </c>
      <c r="K47048">
        <v>1</v>
      </c>
      <c r="L47048" s="1">
        <v>38353</v>
      </c>
      <c r="M47048" s="1">
        <v>42340</v>
      </c>
      <c r="N47048" s="1">
        <v>42340</v>
      </c>
    </row>
    <row r="47049" spans="1:18" hidden="1" x14ac:dyDescent="0.2">
      <c r="A47049" t="s">
        <v>161860</v>
      </c>
      <c r="B47049" t="s">
        <v>161861</v>
      </c>
      <c r="C47049" t="s">
        <v>161862</v>
      </c>
      <c r="D47049" t="s">
        <v>161863</v>
      </c>
      <c r="E47049" t="s">
        <v>43</v>
      </c>
      <c r="F47049" t="s">
        <v>18</v>
      </c>
      <c r="K47049">
        <v>1</v>
      </c>
      <c r="L47049" s="1">
        <v>41974</v>
      </c>
      <c r="M47049" s="1">
        <v>41996</v>
      </c>
      <c r="N47049" s="1">
        <v>41996</v>
      </c>
      <c r="O47049"/>
      <c r="P47049"/>
      <c r="Q47049"/>
      <c r="R47049"/>
    </row>
    <row r="47050" spans="1:18" x14ac:dyDescent="0.2">
      <c r="A47050" t="s">
        <v>161864</v>
      </c>
      <c r="B47050" t="s">
        <v>161865</v>
      </c>
      <c r="C47050" t="s">
        <v>161866</v>
      </c>
      <c r="D47050" t="s">
        <v>27895</v>
      </c>
      <c r="E47050">
        <v>40000</v>
      </c>
      <c r="F47050" t="s">
        <v>18</v>
      </c>
      <c r="G47050" t="s">
        <v>25</v>
      </c>
      <c r="H47050" t="s">
        <v>286</v>
      </c>
      <c r="I47050" t="s">
        <v>1030</v>
      </c>
      <c r="J47050" t="s">
        <v>1030</v>
      </c>
      <c r="K47050">
        <v>1</v>
      </c>
      <c r="L47050" s="1">
        <v>41275</v>
      </c>
      <c r="M47050" s="1">
        <v>41344</v>
      </c>
      <c r="N47050" s="1">
        <v>41344</v>
      </c>
    </row>
    <row r="47051" spans="1:18" hidden="1" x14ac:dyDescent="0.2">
      <c r="A47051" t="s">
        <v>161867</v>
      </c>
      <c r="B47051" t="s">
        <v>161868</v>
      </c>
      <c r="C47051" t="s">
        <v>161869</v>
      </c>
      <c r="D47051" t="s">
        <v>2199</v>
      </c>
      <c r="E47051">
        <v>20000</v>
      </c>
      <c r="F47051" t="s">
        <v>18</v>
      </c>
      <c r="G47051" t="s">
        <v>25</v>
      </c>
      <c r="H47051" t="s">
        <v>485</v>
      </c>
      <c r="I47051" t="s">
        <v>905</v>
      </c>
      <c r="J47051" t="s">
        <v>35101</v>
      </c>
      <c r="K47051">
        <v>1</v>
      </c>
      <c r="M47051" s="1">
        <v>41856</v>
      </c>
      <c r="N47051" s="1">
        <v>41856</v>
      </c>
      <c r="O47051"/>
      <c r="P47051"/>
      <c r="Q47051"/>
      <c r="R47051"/>
    </row>
    <row r="47052" spans="1:18" hidden="1" x14ac:dyDescent="0.2">
      <c r="A47052" t="s">
        <v>161870</v>
      </c>
      <c r="B47052" t="s">
        <v>161871</v>
      </c>
      <c r="C47052" t="s">
        <v>161872</v>
      </c>
      <c r="D47052" t="s">
        <v>248</v>
      </c>
      <c r="E47052" t="s">
        <v>43</v>
      </c>
      <c r="F47052" t="s">
        <v>207</v>
      </c>
      <c r="K47052">
        <v>1</v>
      </c>
      <c r="L47052" s="1">
        <v>40909</v>
      </c>
      <c r="M47052" s="1">
        <v>42066</v>
      </c>
      <c r="N47052" s="1">
        <v>42066</v>
      </c>
      <c r="O47052"/>
      <c r="P47052"/>
      <c r="Q47052"/>
      <c r="R47052"/>
    </row>
    <row r="47053" spans="1:18" hidden="1" x14ac:dyDescent="0.2">
      <c r="A47053" t="s">
        <v>161873</v>
      </c>
      <c r="B47053" t="s">
        <v>161874</v>
      </c>
      <c r="C47053" t="s">
        <v>161875</v>
      </c>
      <c r="D47053" t="s">
        <v>161876</v>
      </c>
      <c r="E47053">
        <v>1500000</v>
      </c>
      <c r="F47053" t="s">
        <v>18</v>
      </c>
      <c r="G47053" t="s">
        <v>322</v>
      </c>
      <c r="H47053">
        <v>9</v>
      </c>
      <c r="I47053" t="s">
        <v>323</v>
      </c>
      <c r="J47053" t="s">
        <v>323</v>
      </c>
      <c r="K47053">
        <v>2</v>
      </c>
      <c r="L47053" s="1">
        <v>39083</v>
      </c>
      <c r="M47053" s="1">
        <v>39723</v>
      </c>
      <c r="N47053" s="1">
        <v>40556</v>
      </c>
    </row>
    <row r="47054" spans="1:18" hidden="1" x14ac:dyDescent="0.2">
      <c r="A47054" t="s">
        <v>161877</v>
      </c>
      <c r="B47054" t="s">
        <v>161878</v>
      </c>
      <c r="C47054" t="s">
        <v>161879</v>
      </c>
      <c r="D47054" t="s">
        <v>75</v>
      </c>
      <c r="E47054" t="s">
        <v>43</v>
      </c>
      <c r="F47054" t="s">
        <v>18</v>
      </c>
      <c r="G47054" t="s">
        <v>37</v>
      </c>
      <c r="H47054">
        <v>4</v>
      </c>
      <c r="I47054" t="s">
        <v>2369</v>
      </c>
      <c r="J47054" t="s">
        <v>2369</v>
      </c>
      <c r="K47054">
        <v>1</v>
      </c>
      <c r="L47054" s="1">
        <v>40909</v>
      </c>
      <c r="M47054" s="1">
        <v>41619</v>
      </c>
      <c r="N47054" s="1">
        <v>41619</v>
      </c>
      <c r="O47054"/>
      <c r="P47054"/>
      <c r="Q47054"/>
      <c r="R47054"/>
    </row>
    <row r="47055" spans="1:18" hidden="1" x14ac:dyDescent="0.2">
      <c r="A47055" t="s">
        <v>161880</v>
      </c>
      <c r="B47055" t="s">
        <v>161881</v>
      </c>
      <c r="C47055" t="s">
        <v>161882</v>
      </c>
      <c r="D47055" t="s">
        <v>766</v>
      </c>
      <c r="E47055">
        <v>40000</v>
      </c>
      <c r="F47055" t="s">
        <v>18</v>
      </c>
      <c r="K47055">
        <v>3</v>
      </c>
      <c r="L47055" s="1">
        <v>41671</v>
      </c>
      <c r="M47055" s="1">
        <v>41509</v>
      </c>
      <c r="N47055" s="1">
        <v>42050</v>
      </c>
    </row>
    <row r="47056" spans="1:18" hidden="1" x14ac:dyDescent="0.2">
      <c r="A47056" t="s">
        <v>161883</v>
      </c>
      <c r="B47056" t="s">
        <v>161884</v>
      </c>
      <c r="C47056" t="s">
        <v>161885</v>
      </c>
      <c r="D47056" t="s">
        <v>2519</v>
      </c>
      <c r="E47056" t="s">
        <v>43</v>
      </c>
      <c r="F47056" t="s">
        <v>18</v>
      </c>
      <c r="K47056">
        <v>2</v>
      </c>
      <c r="M47056" s="1">
        <v>42090</v>
      </c>
      <c r="N47056" s="1">
        <v>42179</v>
      </c>
      <c r="O47056"/>
      <c r="P47056"/>
      <c r="Q47056"/>
      <c r="R47056"/>
    </row>
    <row r="47057" spans="1:18" hidden="1" x14ac:dyDescent="0.2">
      <c r="A47057" t="s">
        <v>161886</v>
      </c>
      <c r="B47057" t="s">
        <v>161887</v>
      </c>
      <c r="D47057" t="s">
        <v>766</v>
      </c>
      <c r="E47057">
        <v>1925548</v>
      </c>
      <c r="F47057" t="s">
        <v>18</v>
      </c>
      <c r="K47057">
        <v>1</v>
      </c>
      <c r="M47057" s="1">
        <v>40584</v>
      </c>
      <c r="N47057" s="1">
        <v>40584</v>
      </c>
      <c r="O47057"/>
      <c r="P47057"/>
      <c r="Q47057"/>
      <c r="R47057"/>
    </row>
    <row r="47058" spans="1:18" hidden="1" x14ac:dyDescent="0.2">
      <c r="A47058" t="s">
        <v>161888</v>
      </c>
      <c r="B47058" t="s">
        <v>161889</v>
      </c>
      <c r="D47058" t="s">
        <v>285</v>
      </c>
      <c r="E47058" t="s">
        <v>43</v>
      </c>
      <c r="F47058" t="s">
        <v>18</v>
      </c>
      <c r="G47058" t="s">
        <v>25</v>
      </c>
      <c r="H47058" t="s">
        <v>1352</v>
      </c>
      <c r="I47058" t="s">
        <v>1353</v>
      </c>
      <c r="J47058" t="s">
        <v>47118</v>
      </c>
      <c r="K47058">
        <v>1</v>
      </c>
      <c r="L47058" s="1">
        <v>42009</v>
      </c>
      <c r="M47058" s="1">
        <v>42009</v>
      </c>
      <c r="N47058" s="1">
        <v>42009</v>
      </c>
      <c r="O47058"/>
      <c r="P47058"/>
      <c r="Q47058"/>
      <c r="R47058"/>
    </row>
    <row r="47059" spans="1:18" hidden="1" x14ac:dyDescent="0.2">
      <c r="A47059" t="s">
        <v>161890</v>
      </c>
      <c r="B47059" t="s">
        <v>161891</v>
      </c>
      <c r="C47059" t="s">
        <v>161892</v>
      </c>
      <c r="D47059" t="s">
        <v>161893</v>
      </c>
      <c r="E47059">
        <v>850000</v>
      </c>
      <c r="F47059" t="s">
        <v>18</v>
      </c>
      <c r="G47059" t="s">
        <v>699</v>
      </c>
      <c r="H47059">
        <v>3</v>
      </c>
      <c r="I47059" t="s">
        <v>4680</v>
      </c>
      <c r="J47059" t="s">
        <v>37170</v>
      </c>
      <c r="K47059">
        <v>1</v>
      </c>
      <c r="L47059" s="1">
        <v>40909</v>
      </c>
      <c r="M47059" s="1">
        <v>41469</v>
      </c>
      <c r="N47059" s="1">
        <v>41469</v>
      </c>
    </row>
    <row r="47060" spans="1:18" hidden="1" x14ac:dyDescent="0.2">
      <c r="A47060" t="s">
        <v>161894</v>
      </c>
      <c r="B47060" t="s">
        <v>161895</v>
      </c>
      <c r="C47060" t="s">
        <v>161896</v>
      </c>
      <c r="D47060" t="s">
        <v>1503</v>
      </c>
      <c r="E47060">
        <v>276796</v>
      </c>
      <c r="F47060" t="s">
        <v>18</v>
      </c>
      <c r="G47060" t="s">
        <v>638</v>
      </c>
      <c r="H47060">
        <v>7</v>
      </c>
      <c r="I47060" t="s">
        <v>929</v>
      </c>
      <c r="J47060" t="s">
        <v>929</v>
      </c>
      <c r="K47060">
        <v>1</v>
      </c>
      <c r="L47060" s="1">
        <v>39448</v>
      </c>
      <c r="M47060" s="1">
        <v>42228</v>
      </c>
      <c r="N47060" s="1">
        <v>42228</v>
      </c>
      <c r="O47060"/>
      <c r="P47060"/>
      <c r="Q47060"/>
      <c r="R47060"/>
    </row>
    <row r="47061" spans="1:18" hidden="1" x14ac:dyDescent="0.2">
      <c r="A47061" t="s">
        <v>161897</v>
      </c>
      <c r="B47061" t="s">
        <v>161898</v>
      </c>
      <c r="D47061" t="s">
        <v>161899</v>
      </c>
      <c r="E47061" t="s">
        <v>43</v>
      </c>
      <c r="F47061" t="s">
        <v>18</v>
      </c>
      <c r="K47061">
        <v>1</v>
      </c>
      <c r="M47061" s="1">
        <v>40765</v>
      </c>
      <c r="N47061" s="1">
        <v>40765</v>
      </c>
      <c r="O47061"/>
      <c r="P47061"/>
      <c r="Q47061"/>
      <c r="R47061"/>
    </row>
    <row r="47062" spans="1:18" x14ac:dyDescent="0.2">
      <c r="A47062" t="s">
        <v>161900</v>
      </c>
      <c r="B47062" t="s">
        <v>161901</v>
      </c>
      <c r="C47062" t="s">
        <v>161902</v>
      </c>
      <c r="D47062" t="s">
        <v>124521</v>
      </c>
      <c r="E47062">
        <v>2250000</v>
      </c>
      <c r="F47062" t="s">
        <v>18</v>
      </c>
      <c r="G47062" t="s">
        <v>25</v>
      </c>
      <c r="H47062" t="s">
        <v>1011</v>
      </c>
      <c r="I47062" t="s">
        <v>1035</v>
      </c>
      <c r="J47062" t="s">
        <v>1035</v>
      </c>
      <c r="K47062">
        <v>2</v>
      </c>
      <c r="L47062" s="1">
        <v>36892</v>
      </c>
      <c r="M47062" s="1">
        <v>41668</v>
      </c>
      <c r="N47062" s="1">
        <v>41869</v>
      </c>
    </row>
    <row r="47063" spans="1:18" hidden="1" x14ac:dyDescent="0.2">
      <c r="A47063" t="s">
        <v>161903</v>
      </c>
      <c r="B47063" t="s">
        <v>161904</v>
      </c>
      <c r="D47063" t="s">
        <v>161905</v>
      </c>
      <c r="E47063">
        <v>910000</v>
      </c>
      <c r="F47063" t="s">
        <v>18</v>
      </c>
      <c r="G47063" t="s">
        <v>25</v>
      </c>
      <c r="H47063" t="s">
        <v>64</v>
      </c>
      <c r="I47063" t="s">
        <v>65</v>
      </c>
      <c r="J47063" t="s">
        <v>271</v>
      </c>
      <c r="K47063">
        <v>2</v>
      </c>
      <c r="M47063" s="1">
        <v>40212</v>
      </c>
      <c r="N47063" s="1">
        <v>41308</v>
      </c>
      <c r="O47063"/>
      <c r="P47063"/>
      <c r="Q47063"/>
      <c r="R47063"/>
    </row>
    <row r="47064" spans="1:18" hidden="1" x14ac:dyDescent="0.2">
      <c r="A47064" t="s">
        <v>161906</v>
      </c>
      <c r="B47064" t="s">
        <v>161907</v>
      </c>
      <c r="C47064" t="s">
        <v>161908</v>
      </c>
      <c r="D47064" t="s">
        <v>161909</v>
      </c>
      <c r="E47064">
        <v>1000000</v>
      </c>
      <c r="F47064" t="s">
        <v>207</v>
      </c>
      <c r="G47064" t="s">
        <v>25</v>
      </c>
      <c r="H47064" t="s">
        <v>64</v>
      </c>
      <c r="I47064" t="s">
        <v>507</v>
      </c>
      <c r="J47064" t="s">
        <v>508</v>
      </c>
      <c r="K47064">
        <v>1</v>
      </c>
      <c r="M47064" s="1">
        <v>38322</v>
      </c>
      <c r="N47064" s="1">
        <v>38322</v>
      </c>
      <c r="O47064"/>
      <c r="P47064"/>
      <c r="Q47064"/>
      <c r="R47064"/>
    </row>
    <row r="47065" spans="1:18" hidden="1" x14ac:dyDescent="0.2">
      <c r="A47065" t="s">
        <v>161910</v>
      </c>
      <c r="B47065" t="s">
        <v>161911</v>
      </c>
      <c r="D47065" t="s">
        <v>70</v>
      </c>
      <c r="E47065">
        <v>2580000</v>
      </c>
      <c r="F47065" t="s">
        <v>18</v>
      </c>
      <c r="G47065" t="s">
        <v>128</v>
      </c>
      <c r="H47065" t="s">
        <v>326</v>
      </c>
      <c r="I47065" t="s">
        <v>130</v>
      </c>
      <c r="J47065" t="s">
        <v>327</v>
      </c>
      <c r="K47065">
        <v>1</v>
      </c>
      <c r="L47065" s="1">
        <v>37622</v>
      </c>
      <c r="M47065" s="1">
        <v>39313</v>
      </c>
      <c r="N47065" s="1">
        <v>39313</v>
      </c>
    </row>
    <row r="47066" spans="1:18" hidden="1" x14ac:dyDescent="0.2">
      <c r="A47066" t="s">
        <v>161912</v>
      </c>
      <c r="B47066" t="s">
        <v>161913</v>
      </c>
      <c r="C47066" t="s">
        <v>161914</v>
      </c>
      <c r="D47066" t="s">
        <v>766</v>
      </c>
      <c r="E47066">
        <v>4500000</v>
      </c>
      <c r="F47066" t="s">
        <v>18</v>
      </c>
      <c r="G47066" t="s">
        <v>366</v>
      </c>
      <c r="H47066">
        <v>27</v>
      </c>
      <c r="I47066" t="s">
        <v>5348</v>
      </c>
      <c r="J47066" t="s">
        <v>14648</v>
      </c>
      <c r="K47066">
        <v>1</v>
      </c>
      <c r="M47066" s="1">
        <v>40487</v>
      </c>
      <c r="N47066" s="1">
        <v>40487</v>
      </c>
      <c r="O47066"/>
      <c r="P47066"/>
      <c r="Q47066"/>
      <c r="R47066"/>
    </row>
    <row r="47067" spans="1:18" hidden="1" x14ac:dyDescent="0.2">
      <c r="A47067" t="s">
        <v>161915</v>
      </c>
      <c r="B47067" t="s">
        <v>161916</v>
      </c>
      <c r="C47067" t="s">
        <v>161917</v>
      </c>
      <c r="D47067" t="s">
        <v>1247</v>
      </c>
      <c r="E47067">
        <v>40000</v>
      </c>
      <c r="F47067" t="s">
        <v>18</v>
      </c>
      <c r="G47067" t="s">
        <v>76</v>
      </c>
      <c r="H47067">
        <v>12</v>
      </c>
      <c r="I47067" t="s">
        <v>77</v>
      </c>
      <c r="J47067" t="s">
        <v>77</v>
      </c>
      <c r="K47067">
        <v>1</v>
      </c>
      <c r="L47067" s="1">
        <v>40544</v>
      </c>
      <c r="M47067" s="1">
        <v>40904</v>
      </c>
      <c r="N47067" s="1">
        <v>40904</v>
      </c>
    </row>
    <row r="47068" spans="1:18" hidden="1" x14ac:dyDescent="0.2">
      <c r="A47068" t="s">
        <v>161918</v>
      </c>
      <c r="B47068" t="s">
        <v>161919</v>
      </c>
      <c r="C47068" t="s">
        <v>161920</v>
      </c>
      <c r="D47068" t="s">
        <v>161921</v>
      </c>
      <c r="E47068" t="s">
        <v>43</v>
      </c>
      <c r="F47068" t="s">
        <v>18</v>
      </c>
      <c r="G47068" t="s">
        <v>25</v>
      </c>
      <c r="H47068" t="s">
        <v>44</v>
      </c>
      <c r="I47068" t="s">
        <v>282</v>
      </c>
      <c r="J47068" t="s">
        <v>282</v>
      </c>
      <c r="K47068">
        <v>1</v>
      </c>
      <c r="L47068" s="1">
        <v>41221</v>
      </c>
      <c r="M47068" s="1">
        <v>41244</v>
      </c>
      <c r="N47068" s="1">
        <v>41244</v>
      </c>
      <c r="O47068"/>
      <c r="P47068"/>
      <c r="Q47068"/>
      <c r="R47068"/>
    </row>
    <row r="47069" spans="1:18" hidden="1" x14ac:dyDescent="0.2">
      <c r="A47069" t="s">
        <v>161922</v>
      </c>
      <c r="B47069" t="s">
        <v>161923</v>
      </c>
      <c r="C47069" t="s">
        <v>161924</v>
      </c>
      <c r="E47069" t="s">
        <v>43</v>
      </c>
      <c r="F47069" t="s">
        <v>18</v>
      </c>
      <c r="G47069" t="s">
        <v>25</v>
      </c>
      <c r="H47069" t="s">
        <v>3477</v>
      </c>
      <c r="I47069" t="s">
        <v>3478</v>
      </c>
      <c r="J47069" t="s">
        <v>38125</v>
      </c>
      <c r="K47069">
        <v>1</v>
      </c>
      <c r="L47069" s="1">
        <v>40299</v>
      </c>
      <c r="M47069" s="1">
        <v>40400</v>
      </c>
      <c r="N47069" s="1">
        <v>40400</v>
      </c>
      <c r="O47069"/>
      <c r="P47069"/>
      <c r="Q47069"/>
      <c r="R47069"/>
    </row>
    <row r="47070" spans="1:18" hidden="1" x14ac:dyDescent="0.2">
      <c r="A47070" t="s">
        <v>161925</v>
      </c>
      <c r="B47070" t="s">
        <v>161926</v>
      </c>
      <c r="C47070" t="s">
        <v>161927</v>
      </c>
      <c r="D47070" t="s">
        <v>3372</v>
      </c>
      <c r="E47070">
        <v>20040271</v>
      </c>
      <c r="F47070" t="s">
        <v>18</v>
      </c>
      <c r="G47070" t="s">
        <v>25</v>
      </c>
      <c r="H47070" t="s">
        <v>644</v>
      </c>
      <c r="I47070" t="s">
        <v>645</v>
      </c>
      <c r="J47070" t="s">
        <v>7484</v>
      </c>
      <c r="K47070">
        <v>6</v>
      </c>
      <c r="L47070" s="1">
        <v>38718</v>
      </c>
      <c r="M47070" s="1">
        <v>40448</v>
      </c>
      <c r="N47070" s="1">
        <v>42256</v>
      </c>
      <c r="O47070"/>
      <c r="P47070"/>
      <c r="Q47070"/>
      <c r="R47070"/>
    </row>
    <row r="47071" spans="1:18" x14ac:dyDescent="0.2">
      <c r="A47071" t="s">
        <v>161928</v>
      </c>
      <c r="B47071" t="s">
        <v>161929</v>
      </c>
      <c r="C47071" t="s">
        <v>161930</v>
      </c>
      <c r="D47071" t="s">
        <v>161931</v>
      </c>
      <c r="E47071">
        <v>5000000</v>
      </c>
      <c r="F47071" t="s">
        <v>18</v>
      </c>
      <c r="G47071" t="s">
        <v>25</v>
      </c>
      <c r="H47071" t="s">
        <v>1080</v>
      </c>
      <c r="I47071" t="s">
        <v>1081</v>
      </c>
      <c r="J47071" t="s">
        <v>1081</v>
      </c>
      <c r="K47071">
        <v>1</v>
      </c>
      <c r="L47071" s="1">
        <v>38718</v>
      </c>
      <c r="M47071" s="1">
        <v>42011</v>
      </c>
      <c r="N47071" s="1">
        <v>42011</v>
      </c>
    </row>
    <row r="47072" spans="1:18" hidden="1" x14ac:dyDescent="0.2">
      <c r="A47072" t="s">
        <v>161932</v>
      </c>
      <c r="B47072" t="s">
        <v>161933</v>
      </c>
      <c r="C47072" t="s">
        <v>161934</v>
      </c>
      <c r="D47072" t="s">
        <v>161935</v>
      </c>
      <c r="E47072">
        <v>272920</v>
      </c>
      <c r="F47072" t="s">
        <v>18</v>
      </c>
      <c r="K47072">
        <v>3</v>
      </c>
      <c r="L47072" s="1">
        <v>40553</v>
      </c>
      <c r="M47072" s="1">
        <v>40759</v>
      </c>
      <c r="N47072" s="1">
        <v>41725</v>
      </c>
      <c r="O47072"/>
      <c r="P47072"/>
      <c r="Q47072"/>
      <c r="R47072"/>
    </row>
    <row r="47073" spans="1:18" x14ac:dyDescent="0.2">
      <c r="A47073" t="s">
        <v>161936</v>
      </c>
      <c r="B47073" t="s">
        <v>161937</v>
      </c>
      <c r="C47073" t="s">
        <v>161938</v>
      </c>
      <c r="D47073" t="s">
        <v>2387</v>
      </c>
      <c r="E47073">
        <v>7550000</v>
      </c>
      <c r="F47073" t="s">
        <v>18</v>
      </c>
      <c r="G47073" t="s">
        <v>25</v>
      </c>
      <c r="H47073" t="s">
        <v>64</v>
      </c>
      <c r="I47073" t="s">
        <v>95</v>
      </c>
      <c r="J47073" t="s">
        <v>3082</v>
      </c>
      <c r="K47073">
        <v>2</v>
      </c>
      <c r="L47073" s="1">
        <v>39448</v>
      </c>
      <c r="M47073" s="1">
        <v>40935</v>
      </c>
      <c r="N47073" s="1">
        <v>41425</v>
      </c>
    </row>
    <row r="47074" spans="1:18" hidden="1" x14ac:dyDescent="0.2">
      <c r="A47074" t="s">
        <v>161939</v>
      </c>
      <c r="B47074" t="s">
        <v>161940</v>
      </c>
      <c r="C47074" t="s">
        <v>161941</v>
      </c>
      <c r="D47074" t="s">
        <v>161942</v>
      </c>
      <c r="E47074">
        <v>250000</v>
      </c>
      <c r="F47074" t="s">
        <v>18</v>
      </c>
      <c r="G47074" t="s">
        <v>128</v>
      </c>
      <c r="H47074" t="s">
        <v>2589</v>
      </c>
      <c r="I47074" t="s">
        <v>2590</v>
      </c>
      <c r="J47074" t="s">
        <v>2590</v>
      </c>
      <c r="K47074">
        <v>1</v>
      </c>
      <c r="L47074" s="1">
        <v>41414</v>
      </c>
      <c r="M47074" s="1">
        <v>42160</v>
      </c>
      <c r="N47074" s="1">
        <v>42160</v>
      </c>
    </row>
    <row r="47075" spans="1:18" hidden="1" x14ac:dyDescent="0.2">
      <c r="A47075" t="s">
        <v>161943</v>
      </c>
      <c r="B47075" t="s">
        <v>161944</v>
      </c>
      <c r="C47075" t="s">
        <v>161945</v>
      </c>
      <c r="D47075" t="s">
        <v>181</v>
      </c>
      <c r="E47075" t="s">
        <v>43</v>
      </c>
      <c r="F47075" t="s">
        <v>18</v>
      </c>
      <c r="K47075">
        <v>1</v>
      </c>
      <c r="L47075" s="1">
        <v>38353</v>
      </c>
      <c r="M47075" s="1">
        <v>41548</v>
      </c>
      <c r="N47075" s="1">
        <v>41548</v>
      </c>
      <c r="O47075"/>
      <c r="P47075"/>
      <c r="Q47075"/>
      <c r="R47075"/>
    </row>
    <row r="47076" spans="1:18" x14ac:dyDescent="0.2">
      <c r="A47076" t="s">
        <v>161946</v>
      </c>
      <c r="B47076" t="s">
        <v>161947</v>
      </c>
      <c r="C47076" t="s">
        <v>161948</v>
      </c>
      <c r="D47076" t="s">
        <v>411</v>
      </c>
      <c r="E47076">
        <v>1620000</v>
      </c>
      <c r="F47076" t="s">
        <v>18</v>
      </c>
      <c r="G47076" t="s">
        <v>25</v>
      </c>
      <c r="H47076" t="s">
        <v>64</v>
      </c>
      <c r="I47076" t="s">
        <v>1221</v>
      </c>
      <c r="J47076" t="s">
        <v>1221</v>
      </c>
      <c r="K47076">
        <v>1</v>
      </c>
      <c r="L47076" s="1">
        <v>36892</v>
      </c>
      <c r="M47076" s="1">
        <v>39917</v>
      </c>
      <c r="N47076" s="1">
        <v>39917</v>
      </c>
    </row>
    <row r="47077" spans="1:18" hidden="1" x14ac:dyDescent="0.2">
      <c r="A47077" t="s">
        <v>161949</v>
      </c>
      <c r="B47077" t="s">
        <v>161950</v>
      </c>
      <c r="C47077" t="s">
        <v>161951</v>
      </c>
      <c r="D47077" t="s">
        <v>42</v>
      </c>
      <c r="E47077" t="s">
        <v>43</v>
      </c>
      <c r="F47077" t="s">
        <v>18</v>
      </c>
      <c r="G47077" t="s">
        <v>25</v>
      </c>
      <c r="H47077" t="s">
        <v>64</v>
      </c>
      <c r="I47077" t="s">
        <v>65</v>
      </c>
      <c r="J47077" t="s">
        <v>66</v>
      </c>
      <c r="K47077">
        <v>1</v>
      </c>
      <c r="L47077" s="1">
        <v>40544</v>
      </c>
      <c r="M47077" s="1">
        <v>41861</v>
      </c>
      <c r="N47077" s="1">
        <v>41861</v>
      </c>
      <c r="O47077"/>
      <c r="P47077"/>
      <c r="Q47077"/>
      <c r="R47077"/>
    </row>
    <row r="47078" spans="1:18" hidden="1" x14ac:dyDescent="0.2">
      <c r="A47078" t="s">
        <v>161952</v>
      </c>
      <c r="B47078" t="s">
        <v>161953</v>
      </c>
      <c r="C47078" t="s">
        <v>161954</v>
      </c>
      <c r="D47078" t="s">
        <v>161955</v>
      </c>
      <c r="E47078">
        <v>787030</v>
      </c>
      <c r="F47078" t="s">
        <v>18</v>
      </c>
      <c r="G47078" t="s">
        <v>128</v>
      </c>
      <c r="H47078" t="s">
        <v>129</v>
      </c>
      <c r="I47078" t="s">
        <v>130</v>
      </c>
      <c r="J47078" t="s">
        <v>130</v>
      </c>
      <c r="K47078">
        <v>2</v>
      </c>
      <c r="L47078" s="1">
        <v>41684</v>
      </c>
      <c r="M47078" s="1">
        <v>41759</v>
      </c>
      <c r="N47078" s="1">
        <v>41827</v>
      </c>
      <c r="O47078"/>
      <c r="P47078"/>
      <c r="Q47078"/>
      <c r="R47078"/>
    </row>
    <row r="47079" spans="1:18" hidden="1" x14ac:dyDescent="0.2">
      <c r="A47079" t="s">
        <v>161956</v>
      </c>
      <c r="B47079" t="s">
        <v>161957</v>
      </c>
      <c r="C47079" t="s">
        <v>161958</v>
      </c>
      <c r="D47079" t="s">
        <v>161959</v>
      </c>
      <c r="E47079">
        <v>17550668</v>
      </c>
      <c r="F47079" t="s">
        <v>18</v>
      </c>
      <c r="G47079" t="s">
        <v>25</v>
      </c>
      <c r="H47079" t="s">
        <v>64</v>
      </c>
      <c r="I47079" t="s">
        <v>65</v>
      </c>
      <c r="J47079" t="s">
        <v>271</v>
      </c>
      <c r="K47079">
        <v>5</v>
      </c>
      <c r="L47079" s="1">
        <v>39083</v>
      </c>
      <c r="M47079" s="1">
        <v>39083</v>
      </c>
      <c r="N47079" s="1">
        <v>41325</v>
      </c>
      <c r="O47079"/>
      <c r="P47079"/>
      <c r="Q47079"/>
      <c r="R47079"/>
    </row>
    <row r="47080" spans="1:18" x14ac:dyDescent="0.2">
      <c r="A47080" t="s">
        <v>161960</v>
      </c>
      <c r="B47080" t="s">
        <v>161961</v>
      </c>
      <c r="C47080" t="s">
        <v>161962</v>
      </c>
      <c r="D47080" t="s">
        <v>161963</v>
      </c>
      <c r="E47080">
        <v>50000</v>
      </c>
      <c r="F47080" t="s">
        <v>18</v>
      </c>
      <c r="G47080" t="s">
        <v>25</v>
      </c>
      <c r="H47080" t="s">
        <v>3993</v>
      </c>
      <c r="I47080" t="s">
        <v>3994</v>
      </c>
      <c r="J47080" t="s">
        <v>3995</v>
      </c>
      <c r="K47080">
        <v>1</v>
      </c>
      <c r="L47080" s="1">
        <v>41518</v>
      </c>
      <c r="M47080" s="1">
        <v>41883</v>
      </c>
      <c r="N47080" s="1">
        <v>41883</v>
      </c>
    </row>
    <row r="47081" spans="1:18" hidden="1" x14ac:dyDescent="0.2">
      <c r="A47081" t="s">
        <v>161964</v>
      </c>
      <c r="B47081" t="s">
        <v>161965</v>
      </c>
      <c r="C47081" t="s">
        <v>161966</v>
      </c>
      <c r="D47081" t="s">
        <v>7149</v>
      </c>
      <c r="E47081">
        <v>15799990</v>
      </c>
      <c r="F47081" t="s">
        <v>18</v>
      </c>
      <c r="G47081" t="s">
        <v>25</v>
      </c>
      <c r="H47081" t="s">
        <v>286</v>
      </c>
      <c r="I47081" t="s">
        <v>1030</v>
      </c>
      <c r="J47081" t="s">
        <v>1030</v>
      </c>
      <c r="K47081">
        <v>5</v>
      </c>
      <c r="L47081" s="1">
        <v>38626</v>
      </c>
      <c r="M47081" s="1">
        <v>39244</v>
      </c>
      <c r="N47081" s="1">
        <v>40574</v>
      </c>
      <c r="O47081"/>
      <c r="P47081"/>
      <c r="Q47081"/>
      <c r="R47081"/>
    </row>
    <row r="47082" spans="1:18" hidden="1" x14ac:dyDescent="0.2">
      <c r="A47082" t="s">
        <v>161967</v>
      </c>
      <c r="B47082" t="s">
        <v>161968</v>
      </c>
      <c r="C47082" t="s">
        <v>161969</v>
      </c>
      <c r="E47082" t="s">
        <v>43</v>
      </c>
      <c r="F47082" t="s">
        <v>18</v>
      </c>
      <c r="K47082">
        <v>1</v>
      </c>
      <c r="L47082" s="1">
        <v>42005</v>
      </c>
      <c r="M47082" s="1">
        <v>42125</v>
      </c>
      <c r="N47082" s="1">
        <v>42125</v>
      </c>
      <c r="O47082"/>
      <c r="P47082"/>
      <c r="Q47082"/>
      <c r="R47082"/>
    </row>
    <row r="47083" spans="1:18" hidden="1" x14ac:dyDescent="0.2">
      <c r="A47083" t="s">
        <v>161970</v>
      </c>
      <c r="B47083" t="s">
        <v>161971</v>
      </c>
      <c r="C47083" t="s">
        <v>161972</v>
      </c>
      <c r="D47083" t="s">
        <v>3708</v>
      </c>
      <c r="E47083">
        <v>20000</v>
      </c>
      <c r="F47083" t="s">
        <v>18</v>
      </c>
      <c r="G47083" t="s">
        <v>57</v>
      </c>
      <c r="H47083" t="s">
        <v>202</v>
      </c>
      <c r="I47083" t="s">
        <v>203</v>
      </c>
      <c r="J47083" t="s">
        <v>203</v>
      </c>
      <c r="K47083">
        <v>1</v>
      </c>
      <c r="L47083" s="1">
        <v>32143</v>
      </c>
      <c r="M47083" s="1">
        <v>41703</v>
      </c>
      <c r="N47083" s="1">
        <v>41703</v>
      </c>
    </row>
    <row r="47084" spans="1:18" hidden="1" x14ac:dyDescent="0.2">
      <c r="A47084" t="s">
        <v>161973</v>
      </c>
      <c r="B47084" t="s">
        <v>161974</v>
      </c>
      <c r="C47084" t="s">
        <v>161975</v>
      </c>
      <c r="D47084" t="s">
        <v>5030</v>
      </c>
      <c r="E47084" t="s">
        <v>43</v>
      </c>
      <c r="F47084" t="s">
        <v>18</v>
      </c>
      <c r="G47084" t="s">
        <v>25</v>
      </c>
      <c r="H47084" t="s">
        <v>64</v>
      </c>
      <c r="I47084" t="s">
        <v>65</v>
      </c>
      <c r="J47084" t="s">
        <v>71</v>
      </c>
      <c r="K47084">
        <v>1</v>
      </c>
      <c r="L47084" s="1">
        <v>40969</v>
      </c>
      <c r="M47084" s="1">
        <v>41183</v>
      </c>
      <c r="N47084" s="1">
        <v>41183</v>
      </c>
      <c r="O47084"/>
      <c r="P47084"/>
      <c r="Q47084"/>
      <c r="R47084"/>
    </row>
    <row r="47085" spans="1:18" hidden="1" x14ac:dyDescent="0.2">
      <c r="A47085" t="s">
        <v>161976</v>
      </c>
      <c r="B47085" t="s">
        <v>161977</v>
      </c>
      <c r="C47085" t="s">
        <v>161978</v>
      </c>
      <c r="D47085" t="s">
        <v>161979</v>
      </c>
      <c r="E47085">
        <v>127335670</v>
      </c>
      <c r="F47085" t="s">
        <v>689</v>
      </c>
      <c r="G47085" t="s">
        <v>25</v>
      </c>
      <c r="H47085" t="s">
        <v>64</v>
      </c>
      <c r="I47085" t="s">
        <v>95</v>
      </c>
      <c r="J47085" t="s">
        <v>826</v>
      </c>
      <c r="K47085">
        <v>8</v>
      </c>
      <c r="L47085" s="1">
        <v>37987</v>
      </c>
      <c r="M47085" s="1">
        <v>38047</v>
      </c>
      <c r="N47085" s="1">
        <v>42130</v>
      </c>
      <c r="O47085"/>
      <c r="P47085"/>
      <c r="Q47085"/>
      <c r="R47085"/>
    </row>
    <row r="47086" spans="1:18" x14ac:dyDescent="0.2">
      <c r="A47086" t="s">
        <v>161980</v>
      </c>
      <c r="B47086" t="s">
        <v>161981</v>
      </c>
      <c r="C47086" t="s">
        <v>161982</v>
      </c>
      <c r="D47086" t="s">
        <v>42</v>
      </c>
      <c r="E47086">
        <v>40000</v>
      </c>
      <c r="F47086" t="s">
        <v>18</v>
      </c>
      <c r="G47086" t="s">
        <v>25</v>
      </c>
      <c r="H47086" t="s">
        <v>89</v>
      </c>
      <c r="I47086" t="s">
        <v>1260</v>
      </c>
      <c r="J47086" t="s">
        <v>2112</v>
      </c>
      <c r="K47086">
        <v>1</v>
      </c>
      <c r="L47086" s="1">
        <v>40179</v>
      </c>
      <c r="M47086" s="1">
        <v>41232</v>
      </c>
      <c r="N47086" s="1">
        <v>41232</v>
      </c>
    </row>
    <row r="47087" spans="1:18" hidden="1" x14ac:dyDescent="0.2">
      <c r="A47087" t="s">
        <v>161983</v>
      </c>
      <c r="B47087" t="s">
        <v>161984</v>
      </c>
      <c r="C47087" t="s">
        <v>161985</v>
      </c>
      <c r="D47087" t="s">
        <v>161986</v>
      </c>
      <c r="E47087">
        <v>640000</v>
      </c>
      <c r="F47087" t="s">
        <v>18</v>
      </c>
      <c r="G47087" t="s">
        <v>2271</v>
      </c>
      <c r="H47087">
        <v>34</v>
      </c>
      <c r="I47087" t="s">
        <v>2272</v>
      </c>
      <c r="J47087" t="s">
        <v>2272</v>
      </c>
      <c r="K47087">
        <v>3</v>
      </c>
      <c r="L47087" s="1">
        <v>41548</v>
      </c>
      <c r="M47087" s="1">
        <v>41670</v>
      </c>
      <c r="N47087" s="1">
        <v>41915</v>
      </c>
    </row>
    <row r="47088" spans="1:18" hidden="1" x14ac:dyDescent="0.2">
      <c r="A47088" t="s">
        <v>161987</v>
      </c>
      <c r="B47088" t="s">
        <v>161988</v>
      </c>
      <c r="C47088" t="s">
        <v>161989</v>
      </c>
      <c r="D47088" t="s">
        <v>718</v>
      </c>
      <c r="E47088" t="s">
        <v>43</v>
      </c>
      <c r="F47088" t="s">
        <v>18</v>
      </c>
      <c r="G47088" t="s">
        <v>19</v>
      </c>
      <c r="H47088">
        <v>25</v>
      </c>
      <c r="I47088" t="s">
        <v>151</v>
      </c>
      <c r="J47088" t="s">
        <v>151</v>
      </c>
      <c r="K47088">
        <v>1</v>
      </c>
      <c r="M47088" s="1">
        <v>40038</v>
      </c>
      <c r="N47088" s="1">
        <v>40038</v>
      </c>
      <c r="O47088"/>
      <c r="P47088"/>
      <c r="Q47088"/>
      <c r="R47088"/>
    </row>
    <row r="47089" spans="1:18" x14ac:dyDescent="0.2">
      <c r="A47089" t="s">
        <v>161990</v>
      </c>
      <c r="B47089" t="s">
        <v>161991</v>
      </c>
      <c r="C47089" t="s">
        <v>161992</v>
      </c>
      <c r="D47089" t="s">
        <v>161993</v>
      </c>
      <c r="E47089">
        <v>20000</v>
      </c>
      <c r="F47089" t="s">
        <v>18</v>
      </c>
      <c r="G47089" t="s">
        <v>25</v>
      </c>
      <c r="H47089" t="s">
        <v>64</v>
      </c>
      <c r="I47089" t="s">
        <v>65</v>
      </c>
      <c r="J47089" t="s">
        <v>271</v>
      </c>
      <c r="K47089">
        <v>1</v>
      </c>
      <c r="L47089" s="1">
        <v>41518</v>
      </c>
      <c r="M47089" s="1">
        <v>41379</v>
      </c>
      <c r="N47089" s="1">
        <v>41379</v>
      </c>
    </row>
    <row r="47090" spans="1:18" hidden="1" x14ac:dyDescent="0.2">
      <c r="A47090" t="s">
        <v>161994</v>
      </c>
      <c r="B47090" t="s">
        <v>161995</v>
      </c>
      <c r="C47090" t="s">
        <v>161996</v>
      </c>
      <c r="D47090" t="s">
        <v>161997</v>
      </c>
      <c r="E47090">
        <v>12934371</v>
      </c>
      <c r="F47090" t="s">
        <v>18</v>
      </c>
      <c r="G47090" t="s">
        <v>25</v>
      </c>
      <c r="H47090" t="s">
        <v>286</v>
      </c>
      <c r="I47090" t="s">
        <v>1030</v>
      </c>
      <c r="J47090" t="s">
        <v>1030</v>
      </c>
      <c r="K47090">
        <v>8</v>
      </c>
      <c r="L47090" s="1">
        <v>40179</v>
      </c>
      <c r="M47090" s="1">
        <v>41468</v>
      </c>
      <c r="N47090" s="1">
        <v>42067</v>
      </c>
      <c r="O47090"/>
      <c r="P47090"/>
      <c r="Q47090"/>
      <c r="R47090"/>
    </row>
    <row r="47091" spans="1:18" x14ac:dyDescent="0.2">
      <c r="A47091" t="s">
        <v>161998</v>
      </c>
      <c r="B47091" t="s">
        <v>161999</v>
      </c>
      <c r="D47091" t="s">
        <v>35876</v>
      </c>
      <c r="E47091">
        <v>14300000</v>
      </c>
      <c r="F47091" t="s">
        <v>18</v>
      </c>
      <c r="G47091" t="s">
        <v>25</v>
      </c>
      <c r="H47091" t="s">
        <v>121</v>
      </c>
      <c r="I47091" t="s">
        <v>122</v>
      </c>
      <c r="J47091" t="s">
        <v>37886</v>
      </c>
      <c r="K47091">
        <v>1</v>
      </c>
      <c r="L47091" s="1">
        <v>36892</v>
      </c>
      <c r="M47091" s="1">
        <v>39247</v>
      </c>
      <c r="N47091" s="1">
        <v>39247</v>
      </c>
    </row>
    <row r="47092" spans="1:18" x14ac:dyDescent="0.2">
      <c r="A47092" t="s">
        <v>162000</v>
      </c>
      <c r="B47092" t="s">
        <v>162001</v>
      </c>
      <c r="D47092" t="s">
        <v>264</v>
      </c>
      <c r="E47092">
        <v>8550000</v>
      </c>
      <c r="F47092" t="s">
        <v>113</v>
      </c>
      <c r="G47092" t="s">
        <v>25</v>
      </c>
      <c r="H47092" t="s">
        <v>64</v>
      </c>
      <c r="I47092" t="s">
        <v>65</v>
      </c>
      <c r="J47092" t="s">
        <v>19333</v>
      </c>
      <c r="K47092">
        <v>1</v>
      </c>
      <c r="L47092" s="1">
        <v>35796</v>
      </c>
      <c r="M47092" s="1">
        <v>38761</v>
      </c>
      <c r="N47092" s="1">
        <v>38761</v>
      </c>
    </row>
    <row r="47093" spans="1:18" x14ac:dyDescent="0.2">
      <c r="A47093" t="s">
        <v>162002</v>
      </c>
      <c r="B47093" t="s">
        <v>162003</v>
      </c>
      <c r="C47093" t="s">
        <v>162004</v>
      </c>
      <c r="D47093" t="s">
        <v>162005</v>
      </c>
      <c r="E47093">
        <v>1850000</v>
      </c>
      <c r="F47093" t="s">
        <v>18</v>
      </c>
      <c r="G47093" t="s">
        <v>25</v>
      </c>
      <c r="H47093" t="s">
        <v>808</v>
      </c>
      <c r="I47093" t="s">
        <v>809</v>
      </c>
      <c r="J47093" t="s">
        <v>810</v>
      </c>
      <c r="K47093">
        <v>2</v>
      </c>
      <c r="L47093" s="1">
        <v>41334</v>
      </c>
      <c r="M47093" s="1">
        <v>41318</v>
      </c>
      <c r="N47093" s="1">
        <v>41456</v>
      </c>
    </row>
    <row r="47094" spans="1:18" hidden="1" x14ac:dyDescent="0.2">
      <c r="A47094" t="s">
        <v>162006</v>
      </c>
      <c r="B47094" t="s">
        <v>162007</v>
      </c>
      <c r="C47094" t="s">
        <v>162008</v>
      </c>
      <c r="D47094" t="s">
        <v>2479</v>
      </c>
      <c r="E47094">
        <v>45000000</v>
      </c>
      <c r="F47094" t="s">
        <v>18</v>
      </c>
      <c r="K47094">
        <v>1</v>
      </c>
      <c r="L47094" s="1">
        <v>37257</v>
      </c>
      <c r="M47094" s="1">
        <v>39131</v>
      </c>
      <c r="N47094" s="1">
        <v>39131</v>
      </c>
    </row>
    <row r="47095" spans="1:18" x14ac:dyDescent="0.2">
      <c r="A47095" t="s">
        <v>162009</v>
      </c>
      <c r="B47095" t="s">
        <v>162010</v>
      </c>
      <c r="C47095" t="s">
        <v>162011</v>
      </c>
      <c r="D47095" t="s">
        <v>2479</v>
      </c>
      <c r="E47095">
        <v>2250000</v>
      </c>
      <c r="F47095" t="s">
        <v>18</v>
      </c>
      <c r="G47095" t="s">
        <v>25</v>
      </c>
      <c r="H47095" t="s">
        <v>64</v>
      </c>
      <c r="I47095" t="s">
        <v>95</v>
      </c>
      <c r="J47095" t="s">
        <v>95</v>
      </c>
      <c r="K47095">
        <v>2</v>
      </c>
      <c r="L47095" s="1">
        <v>40452</v>
      </c>
      <c r="M47095" s="1">
        <v>41640</v>
      </c>
      <c r="N47095" s="1">
        <v>41883</v>
      </c>
    </row>
    <row r="47096" spans="1:18" hidden="1" x14ac:dyDescent="0.2">
      <c r="A47096" t="s">
        <v>162012</v>
      </c>
      <c r="B47096" t="s">
        <v>162013</v>
      </c>
      <c r="C47096" t="s">
        <v>162014</v>
      </c>
      <c r="D47096" t="s">
        <v>2479</v>
      </c>
      <c r="E47096" t="s">
        <v>43</v>
      </c>
      <c r="F47096" t="s">
        <v>18</v>
      </c>
      <c r="G47096" t="s">
        <v>25</v>
      </c>
      <c r="H47096" t="s">
        <v>1239</v>
      </c>
      <c r="I47096" t="s">
        <v>56925</v>
      </c>
      <c r="J47096" t="s">
        <v>162015</v>
      </c>
      <c r="K47096">
        <v>1</v>
      </c>
      <c r="L47096" s="1">
        <v>41671</v>
      </c>
      <c r="M47096" s="1">
        <v>42028</v>
      </c>
      <c r="N47096" s="1">
        <v>42028</v>
      </c>
      <c r="O47096"/>
      <c r="P47096"/>
      <c r="Q47096"/>
      <c r="R47096"/>
    </row>
    <row r="47097" spans="1:18" hidden="1" x14ac:dyDescent="0.2">
      <c r="A47097" t="s">
        <v>162016</v>
      </c>
      <c r="B47097" t="s">
        <v>162017</v>
      </c>
      <c r="C47097" t="s">
        <v>162018</v>
      </c>
      <c r="D47097" t="s">
        <v>162019</v>
      </c>
      <c r="E47097">
        <v>544701.13540000003</v>
      </c>
      <c r="F47097" t="s">
        <v>18</v>
      </c>
      <c r="G47097" t="s">
        <v>128</v>
      </c>
      <c r="K47097">
        <v>3</v>
      </c>
      <c r="L47097" s="1">
        <v>41691</v>
      </c>
      <c r="M47097" s="1">
        <v>41760</v>
      </c>
      <c r="N47097" s="1">
        <v>42329</v>
      </c>
      <c r="O47097"/>
      <c r="P47097"/>
      <c r="Q47097"/>
      <c r="R47097"/>
    </row>
    <row r="47098" spans="1:18" hidden="1" x14ac:dyDescent="0.2">
      <c r="A47098" t="s">
        <v>162020</v>
      </c>
      <c r="B47098" t="s">
        <v>162021</v>
      </c>
      <c r="C47098" t="s">
        <v>162022</v>
      </c>
      <c r="D47098" t="s">
        <v>162023</v>
      </c>
      <c r="E47098">
        <v>150001</v>
      </c>
      <c r="F47098" t="s">
        <v>18</v>
      </c>
      <c r="G47098" t="s">
        <v>25</v>
      </c>
      <c r="H47098" t="s">
        <v>44</v>
      </c>
      <c r="I47098" t="s">
        <v>282</v>
      </c>
      <c r="J47098" t="s">
        <v>282</v>
      </c>
      <c r="K47098">
        <v>1</v>
      </c>
      <c r="L47098" s="1">
        <v>39814</v>
      </c>
      <c r="M47098" s="1">
        <v>40169</v>
      </c>
      <c r="N47098" s="1">
        <v>40169</v>
      </c>
      <c r="O47098"/>
      <c r="P47098"/>
      <c r="Q47098"/>
      <c r="R47098"/>
    </row>
    <row r="47099" spans="1:18" hidden="1" x14ac:dyDescent="0.2">
      <c r="A47099" t="s">
        <v>162024</v>
      </c>
      <c r="B47099" t="s">
        <v>162025</v>
      </c>
      <c r="C47099" t="s">
        <v>162026</v>
      </c>
      <c r="D47099" t="s">
        <v>162027</v>
      </c>
      <c r="E47099">
        <v>114644</v>
      </c>
      <c r="F47099" t="s">
        <v>18</v>
      </c>
      <c r="G47099" t="s">
        <v>1062</v>
      </c>
      <c r="H47099">
        <v>7</v>
      </c>
      <c r="I47099" t="s">
        <v>18881</v>
      </c>
      <c r="J47099" t="s">
        <v>18882</v>
      </c>
      <c r="K47099">
        <v>1</v>
      </c>
      <c r="L47099" s="1">
        <v>41456</v>
      </c>
      <c r="M47099" s="1">
        <v>41456</v>
      </c>
      <c r="N47099" s="1">
        <v>41456</v>
      </c>
      <c r="O47099"/>
      <c r="P47099"/>
      <c r="Q47099"/>
      <c r="R47099"/>
    </row>
    <row r="47100" spans="1:18" hidden="1" x14ac:dyDescent="0.2">
      <c r="A47100" t="s">
        <v>162028</v>
      </c>
      <c r="B47100" t="s">
        <v>162029</v>
      </c>
      <c r="C47100" t="s">
        <v>162030</v>
      </c>
      <c r="D47100" t="s">
        <v>42</v>
      </c>
      <c r="E47100">
        <v>20996540</v>
      </c>
      <c r="F47100" t="s">
        <v>18</v>
      </c>
      <c r="G47100" t="s">
        <v>222</v>
      </c>
      <c r="H47100">
        <v>7</v>
      </c>
      <c r="J47100" t="s">
        <v>162031</v>
      </c>
      <c r="K47100">
        <v>2</v>
      </c>
      <c r="L47100" s="1">
        <v>36892</v>
      </c>
      <c r="M47100" s="1">
        <v>41549</v>
      </c>
      <c r="N47100" s="1">
        <v>41953</v>
      </c>
      <c r="O47100"/>
      <c r="P47100"/>
      <c r="Q47100"/>
      <c r="R47100"/>
    </row>
    <row r="47101" spans="1:18" hidden="1" x14ac:dyDescent="0.2">
      <c r="A47101" t="s">
        <v>162032</v>
      </c>
      <c r="B47101" t="s">
        <v>162033</v>
      </c>
      <c r="C47101" t="s">
        <v>162034</v>
      </c>
      <c r="D47101" t="s">
        <v>1503</v>
      </c>
      <c r="E47101" t="s">
        <v>43</v>
      </c>
      <c r="F47101" t="s">
        <v>18</v>
      </c>
      <c r="G47101" t="s">
        <v>25</v>
      </c>
      <c r="H47101" t="s">
        <v>972</v>
      </c>
      <c r="I47101" t="s">
        <v>973</v>
      </c>
      <c r="J47101" t="s">
        <v>973</v>
      </c>
      <c r="K47101">
        <v>1</v>
      </c>
      <c r="M47101" s="1">
        <v>41476</v>
      </c>
      <c r="N47101" s="1">
        <v>41476</v>
      </c>
      <c r="O47101"/>
      <c r="P47101"/>
      <c r="Q47101"/>
      <c r="R47101"/>
    </row>
    <row r="47102" spans="1:18" x14ac:dyDescent="0.2">
      <c r="A47102" t="s">
        <v>162035</v>
      </c>
      <c r="B47102" t="s">
        <v>162036</v>
      </c>
      <c r="C47102" t="s">
        <v>162037</v>
      </c>
      <c r="D47102" t="s">
        <v>75</v>
      </c>
      <c r="E47102">
        <v>6000000</v>
      </c>
      <c r="F47102" t="s">
        <v>18</v>
      </c>
      <c r="G47102" t="s">
        <v>25</v>
      </c>
      <c r="H47102" t="s">
        <v>64</v>
      </c>
      <c r="I47102" t="s">
        <v>65</v>
      </c>
      <c r="J47102" t="s">
        <v>71</v>
      </c>
      <c r="K47102">
        <v>1</v>
      </c>
      <c r="L47102" s="1">
        <v>40909</v>
      </c>
      <c r="M47102" s="1">
        <v>41822</v>
      </c>
      <c r="N47102" s="1">
        <v>41822</v>
      </c>
    </row>
    <row r="47103" spans="1:18" hidden="1" x14ac:dyDescent="0.2">
      <c r="A47103" t="s">
        <v>162038</v>
      </c>
      <c r="B47103" t="s">
        <v>162039</v>
      </c>
      <c r="C47103" t="s">
        <v>162040</v>
      </c>
      <c r="D47103" t="s">
        <v>162041</v>
      </c>
      <c r="E47103" t="s">
        <v>43</v>
      </c>
      <c r="F47103" t="s">
        <v>18</v>
      </c>
      <c r="G47103" t="s">
        <v>128</v>
      </c>
      <c r="H47103" t="s">
        <v>129</v>
      </c>
      <c r="I47103" t="s">
        <v>130</v>
      </c>
      <c r="J47103" t="s">
        <v>130</v>
      </c>
      <c r="K47103">
        <v>1</v>
      </c>
      <c r="M47103" s="1">
        <v>38356</v>
      </c>
      <c r="N47103" s="1">
        <v>38356</v>
      </c>
      <c r="O47103"/>
      <c r="P47103"/>
      <c r="Q47103"/>
      <c r="R47103"/>
    </row>
    <row r="47104" spans="1:18" hidden="1" x14ac:dyDescent="0.2">
      <c r="A47104" t="s">
        <v>162042</v>
      </c>
      <c r="B47104" t="s">
        <v>162043</v>
      </c>
      <c r="C47104" t="s">
        <v>162044</v>
      </c>
      <c r="D47104" t="s">
        <v>162045</v>
      </c>
      <c r="E47104">
        <v>5001</v>
      </c>
      <c r="F47104" t="s">
        <v>18</v>
      </c>
      <c r="K47104">
        <v>1</v>
      </c>
      <c r="L47104" s="1">
        <v>39448</v>
      </c>
      <c r="M47104" s="1">
        <v>39448</v>
      </c>
      <c r="N47104" s="1">
        <v>39448</v>
      </c>
      <c r="O47104"/>
      <c r="P47104"/>
      <c r="Q47104"/>
      <c r="R47104"/>
    </row>
    <row r="47105" spans="1:18" hidden="1" x14ac:dyDescent="0.2">
      <c r="A47105" t="s">
        <v>162046</v>
      </c>
      <c r="B47105" t="s">
        <v>162047</v>
      </c>
      <c r="C47105" t="s">
        <v>162048</v>
      </c>
      <c r="D47105" t="s">
        <v>2199</v>
      </c>
      <c r="E47105">
        <v>2400000</v>
      </c>
      <c r="F47105" t="s">
        <v>207</v>
      </c>
      <c r="G47105" t="s">
        <v>366</v>
      </c>
      <c r="H47105">
        <v>26</v>
      </c>
      <c r="I47105" t="s">
        <v>367</v>
      </c>
      <c r="J47105" t="s">
        <v>367</v>
      </c>
      <c r="K47105">
        <v>1</v>
      </c>
      <c r="L47105" s="1">
        <v>41275</v>
      </c>
      <c r="M47105" s="1">
        <v>42243</v>
      </c>
      <c r="N47105" s="1">
        <v>42243</v>
      </c>
    </row>
    <row r="47106" spans="1:18" x14ac:dyDescent="0.2">
      <c r="A47106" t="s">
        <v>162049</v>
      </c>
      <c r="B47106" t="s">
        <v>162050</v>
      </c>
      <c r="C47106" t="s">
        <v>162051</v>
      </c>
      <c r="D47106" t="s">
        <v>162052</v>
      </c>
      <c r="E47106">
        <v>1120000</v>
      </c>
      <c r="F47106" t="s">
        <v>18</v>
      </c>
      <c r="G47106" t="s">
        <v>25</v>
      </c>
      <c r="H47106" t="s">
        <v>64</v>
      </c>
      <c r="I47106" t="s">
        <v>65</v>
      </c>
      <c r="J47106" t="s">
        <v>71</v>
      </c>
      <c r="K47106">
        <v>2</v>
      </c>
      <c r="L47106" s="1">
        <v>41640</v>
      </c>
      <c r="M47106" s="1">
        <v>41974</v>
      </c>
      <c r="N47106" s="1">
        <v>42174</v>
      </c>
    </row>
    <row r="47107" spans="1:18" hidden="1" x14ac:dyDescent="0.2">
      <c r="A47107" t="s">
        <v>162053</v>
      </c>
      <c r="B47107" t="s">
        <v>162054</v>
      </c>
      <c r="C47107" t="s">
        <v>162055</v>
      </c>
      <c r="D47107" t="s">
        <v>162056</v>
      </c>
      <c r="E47107" t="s">
        <v>43</v>
      </c>
      <c r="F47107" t="s">
        <v>113</v>
      </c>
      <c r="K47107">
        <v>1</v>
      </c>
      <c r="L47107" s="1">
        <v>40483</v>
      </c>
      <c r="M47107" s="1">
        <v>41073</v>
      </c>
      <c r="N47107" s="1">
        <v>41073</v>
      </c>
      <c r="O47107"/>
      <c r="P47107"/>
      <c r="Q47107"/>
      <c r="R47107"/>
    </row>
    <row r="47108" spans="1:18" hidden="1" x14ac:dyDescent="0.2">
      <c r="A47108" t="s">
        <v>162057</v>
      </c>
      <c r="B47108" t="s">
        <v>162058</v>
      </c>
      <c r="C47108" t="s">
        <v>162059</v>
      </c>
      <c r="D47108" t="s">
        <v>162060</v>
      </c>
      <c r="E47108">
        <v>25000</v>
      </c>
      <c r="F47108" t="s">
        <v>207</v>
      </c>
      <c r="G47108" t="s">
        <v>128</v>
      </c>
      <c r="H47108" t="s">
        <v>326</v>
      </c>
      <c r="I47108" t="s">
        <v>130</v>
      </c>
      <c r="J47108" t="s">
        <v>327</v>
      </c>
      <c r="K47108">
        <v>1</v>
      </c>
      <c r="L47108" s="1">
        <v>39949</v>
      </c>
      <c r="M47108" s="1">
        <v>40035</v>
      </c>
      <c r="N47108" s="1">
        <v>40035</v>
      </c>
    </row>
    <row r="47109" spans="1:18" x14ac:dyDescent="0.2">
      <c r="A47109" t="s">
        <v>162061</v>
      </c>
      <c r="B47109" t="s">
        <v>162062</v>
      </c>
      <c r="C47109" t="s">
        <v>162063</v>
      </c>
      <c r="D47109" t="s">
        <v>42</v>
      </c>
      <c r="E47109">
        <v>4300000</v>
      </c>
      <c r="F47109" t="s">
        <v>18</v>
      </c>
      <c r="G47109" t="s">
        <v>25</v>
      </c>
      <c r="H47109" t="s">
        <v>44</v>
      </c>
      <c r="I47109" t="s">
        <v>282</v>
      </c>
      <c r="J47109" t="s">
        <v>282</v>
      </c>
      <c r="K47109">
        <v>2</v>
      </c>
      <c r="L47109" s="1">
        <v>42032</v>
      </c>
      <c r="M47109" s="1">
        <v>40494</v>
      </c>
      <c r="N47109" s="1">
        <v>42032</v>
      </c>
    </row>
    <row r="47110" spans="1:18" hidden="1" x14ac:dyDescent="0.2">
      <c r="A47110" t="s">
        <v>162064</v>
      </c>
      <c r="B47110" t="s">
        <v>162065</v>
      </c>
      <c r="C47110" t="s">
        <v>162066</v>
      </c>
      <c r="D47110" t="s">
        <v>162067</v>
      </c>
      <c r="E47110">
        <v>649991</v>
      </c>
      <c r="F47110" t="s">
        <v>18</v>
      </c>
      <c r="G47110" t="s">
        <v>25</v>
      </c>
      <c r="H47110" t="s">
        <v>82</v>
      </c>
      <c r="I47110" t="s">
        <v>1764</v>
      </c>
      <c r="J47110" t="s">
        <v>2524</v>
      </c>
      <c r="K47110">
        <v>1</v>
      </c>
      <c r="L47110" s="1">
        <v>40756</v>
      </c>
      <c r="M47110" s="1">
        <v>42172</v>
      </c>
      <c r="N47110" s="1">
        <v>42172</v>
      </c>
      <c r="O47110"/>
      <c r="P47110"/>
      <c r="Q47110"/>
      <c r="R47110"/>
    </row>
    <row r="47111" spans="1:18" hidden="1" x14ac:dyDescent="0.2">
      <c r="A47111" t="s">
        <v>162068</v>
      </c>
      <c r="B47111" t="s">
        <v>162069</v>
      </c>
      <c r="C47111" t="s">
        <v>162070</v>
      </c>
      <c r="D47111" t="s">
        <v>42</v>
      </c>
      <c r="E47111" t="s">
        <v>43</v>
      </c>
      <c r="F47111" t="s">
        <v>113</v>
      </c>
      <c r="G47111" t="s">
        <v>347</v>
      </c>
      <c r="H47111">
        <v>9</v>
      </c>
      <c r="I47111" t="s">
        <v>348</v>
      </c>
      <c r="J47111" t="s">
        <v>162071</v>
      </c>
      <c r="K47111">
        <v>1</v>
      </c>
      <c r="L47111" s="1">
        <v>36161</v>
      </c>
      <c r="M47111" s="1">
        <v>39686</v>
      </c>
      <c r="N47111" s="1">
        <v>39686</v>
      </c>
      <c r="O47111"/>
      <c r="P47111"/>
      <c r="Q47111"/>
      <c r="R47111"/>
    </row>
    <row r="47112" spans="1:18" hidden="1" x14ac:dyDescent="0.2">
      <c r="A47112" t="s">
        <v>162072</v>
      </c>
      <c r="B47112" t="s">
        <v>162073</v>
      </c>
      <c r="C47112" t="s">
        <v>162074</v>
      </c>
      <c r="D47112" t="s">
        <v>162075</v>
      </c>
      <c r="E47112">
        <v>465000</v>
      </c>
      <c r="F47112" t="s">
        <v>18</v>
      </c>
      <c r="G47112" t="s">
        <v>128</v>
      </c>
      <c r="H47112" t="s">
        <v>129</v>
      </c>
      <c r="I47112" t="s">
        <v>130</v>
      </c>
      <c r="J47112" t="s">
        <v>130</v>
      </c>
      <c r="K47112">
        <v>1</v>
      </c>
      <c r="L47112" s="1">
        <v>41275</v>
      </c>
      <c r="M47112" s="1">
        <v>41472</v>
      </c>
      <c r="N47112" s="1">
        <v>41472</v>
      </c>
    </row>
    <row r="47113" spans="1:18" x14ac:dyDescent="0.2">
      <c r="A47113" t="s">
        <v>162076</v>
      </c>
      <c r="B47113" t="s">
        <v>162077</v>
      </c>
      <c r="C47113" t="s">
        <v>162078</v>
      </c>
      <c r="D47113" t="s">
        <v>127</v>
      </c>
      <c r="E47113">
        <v>100000</v>
      </c>
      <c r="F47113" t="s">
        <v>18</v>
      </c>
      <c r="G47113" t="s">
        <v>25</v>
      </c>
      <c r="H47113" t="s">
        <v>106</v>
      </c>
      <c r="I47113" t="s">
        <v>107</v>
      </c>
      <c r="J47113" t="s">
        <v>108</v>
      </c>
      <c r="K47113">
        <v>1</v>
      </c>
      <c r="L47113" s="1">
        <v>33239</v>
      </c>
      <c r="M47113" s="1">
        <v>41520</v>
      </c>
      <c r="N47113" s="1">
        <v>41520</v>
      </c>
    </row>
    <row r="47114" spans="1:18" x14ac:dyDescent="0.2">
      <c r="A47114" t="s">
        <v>162079</v>
      </c>
      <c r="B47114" t="s">
        <v>162080</v>
      </c>
      <c r="C47114" t="s">
        <v>162081</v>
      </c>
      <c r="D47114" t="s">
        <v>162082</v>
      </c>
      <c r="E47114">
        <v>80000</v>
      </c>
      <c r="F47114" t="s">
        <v>18</v>
      </c>
      <c r="G47114" t="s">
        <v>25</v>
      </c>
      <c r="H47114" t="s">
        <v>106</v>
      </c>
      <c r="I47114" t="s">
        <v>107</v>
      </c>
      <c r="J47114" t="s">
        <v>108</v>
      </c>
      <c r="K47114">
        <v>2</v>
      </c>
      <c r="L47114" s="1">
        <v>41610</v>
      </c>
      <c r="M47114" s="1">
        <v>41699</v>
      </c>
      <c r="N47114" s="1">
        <v>41912</v>
      </c>
    </row>
    <row r="47115" spans="1:18" x14ac:dyDescent="0.2">
      <c r="A47115" t="s">
        <v>162083</v>
      </c>
      <c r="B47115" t="s">
        <v>162084</v>
      </c>
      <c r="C47115" t="s">
        <v>162085</v>
      </c>
      <c r="D47115" t="s">
        <v>718</v>
      </c>
      <c r="E47115">
        <v>7000000</v>
      </c>
      <c r="F47115" t="s">
        <v>18</v>
      </c>
      <c r="G47115" t="s">
        <v>25</v>
      </c>
      <c r="H47115" t="s">
        <v>2676</v>
      </c>
      <c r="I47115" t="s">
        <v>2677</v>
      </c>
      <c r="J47115" t="s">
        <v>2677</v>
      </c>
      <c r="K47115">
        <v>1</v>
      </c>
      <c r="L47115" s="1">
        <v>38718</v>
      </c>
      <c r="M47115" s="1">
        <v>40135</v>
      </c>
      <c r="N47115" s="1">
        <v>40135</v>
      </c>
    </row>
    <row r="47116" spans="1:18" x14ac:dyDescent="0.2">
      <c r="A47116" t="s">
        <v>162086</v>
      </c>
      <c r="B47116" t="s">
        <v>162087</v>
      </c>
      <c r="C47116" t="s">
        <v>162088</v>
      </c>
      <c r="D47116" t="s">
        <v>766</v>
      </c>
      <c r="E47116">
        <v>1000000</v>
      </c>
      <c r="F47116" t="s">
        <v>113</v>
      </c>
      <c r="G47116" t="s">
        <v>25</v>
      </c>
      <c r="H47116" t="s">
        <v>64</v>
      </c>
      <c r="I47116" t="s">
        <v>65</v>
      </c>
      <c r="J47116" t="s">
        <v>1160</v>
      </c>
      <c r="K47116">
        <v>1</v>
      </c>
      <c r="L47116" s="1">
        <v>37987</v>
      </c>
      <c r="M47116" s="1">
        <v>40540</v>
      </c>
      <c r="N47116" s="1">
        <v>40540</v>
      </c>
    </row>
    <row r="47117" spans="1:18" hidden="1" x14ac:dyDescent="0.2">
      <c r="A47117" t="s">
        <v>162089</v>
      </c>
      <c r="B47117" t="s">
        <v>162090</v>
      </c>
      <c r="C47117" t="s">
        <v>162091</v>
      </c>
      <c r="D47117" t="s">
        <v>162092</v>
      </c>
      <c r="E47117">
        <v>250000</v>
      </c>
      <c r="F47117" t="s">
        <v>18</v>
      </c>
      <c r="K47117">
        <v>1</v>
      </c>
      <c r="L47117" s="1">
        <v>41030</v>
      </c>
      <c r="M47117" s="1">
        <v>41395</v>
      </c>
      <c r="N47117" s="1">
        <v>41395</v>
      </c>
    </row>
    <row r="47118" spans="1:18" x14ac:dyDescent="0.2">
      <c r="A47118" t="s">
        <v>162093</v>
      </c>
      <c r="B47118" t="s">
        <v>162094</v>
      </c>
      <c r="C47118" t="s">
        <v>162095</v>
      </c>
      <c r="D47118" t="s">
        <v>162096</v>
      </c>
      <c r="E47118">
        <v>250000</v>
      </c>
      <c r="F47118" t="s">
        <v>18</v>
      </c>
      <c r="G47118" t="s">
        <v>25</v>
      </c>
      <c r="H47118" t="s">
        <v>380</v>
      </c>
      <c r="I47118" t="s">
        <v>1212</v>
      </c>
      <c r="J47118" t="s">
        <v>1212</v>
      </c>
      <c r="K47118">
        <v>1</v>
      </c>
      <c r="L47118" s="1">
        <v>41579</v>
      </c>
      <c r="M47118" s="1">
        <v>41761</v>
      </c>
      <c r="N47118" s="1">
        <v>41761</v>
      </c>
    </row>
    <row r="47119" spans="1:18" x14ac:dyDescent="0.2">
      <c r="A47119" t="s">
        <v>162097</v>
      </c>
      <c r="B47119" t="s">
        <v>162098</v>
      </c>
      <c r="C47119" t="s">
        <v>162099</v>
      </c>
      <c r="D47119" t="s">
        <v>741</v>
      </c>
      <c r="E47119">
        <v>500000</v>
      </c>
      <c r="F47119" t="s">
        <v>18</v>
      </c>
      <c r="G47119" t="s">
        <v>25</v>
      </c>
      <c r="H47119" t="s">
        <v>1272</v>
      </c>
      <c r="I47119" t="s">
        <v>1273</v>
      </c>
      <c r="J47119" t="s">
        <v>5676</v>
      </c>
      <c r="K47119">
        <v>2</v>
      </c>
      <c r="L47119" s="1">
        <v>40909</v>
      </c>
      <c r="M47119" s="1">
        <v>41361</v>
      </c>
      <c r="N47119" s="1">
        <v>41524</v>
      </c>
    </row>
    <row r="47120" spans="1:18" x14ac:dyDescent="0.2">
      <c r="A47120" t="s">
        <v>162100</v>
      </c>
      <c r="B47120" t="s">
        <v>162101</v>
      </c>
      <c r="C47120" t="s">
        <v>162102</v>
      </c>
      <c r="D47120" t="s">
        <v>36</v>
      </c>
      <c r="E47120">
        <v>14200000</v>
      </c>
      <c r="F47120" t="s">
        <v>113</v>
      </c>
      <c r="G47120" t="s">
        <v>25</v>
      </c>
      <c r="H47120" t="s">
        <v>64</v>
      </c>
      <c r="I47120" t="s">
        <v>65</v>
      </c>
      <c r="J47120" t="s">
        <v>71</v>
      </c>
      <c r="K47120">
        <v>2</v>
      </c>
      <c r="L47120" s="1">
        <v>40179</v>
      </c>
      <c r="M47120" s="1">
        <v>40266</v>
      </c>
      <c r="N47120" s="1">
        <v>40273</v>
      </c>
    </row>
    <row r="47121" spans="1:18" hidden="1" x14ac:dyDescent="0.2">
      <c r="A47121" t="s">
        <v>162103</v>
      </c>
      <c r="B47121" t="s">
        <v>162104</v>
      </c>
      <c r="C47121" t="s">
        <v>162105</v>
      </c>
      <c r="D47121" t="s">
        <v>162106</v>
      </c>
      <c r="E47121">
        <v>4777000</v>
      </c>
      <c r="F47121" t="s">
        <v>113</v>
      </c>
      <c r="G47121" t="s">
        <v>25</v>
      </c>
      <c r="H47121" t="s">
        <v>64</v>
      </c>
      <c r="I47121" t="s">
        <v>65</v>
      </c>
      <c r="J47121" t="s">
        <v>71</v>
      </c>
      <c r="K47121">
        <v>3</v>
      </c>
      <c r="L47121" s="1">
        <v>40299</v>
      </c>
      <c r="M47121" s="1">
        <v>40330</v>
      </c>
      <c r="N47121" s="1">
        <v>40695</v>
      </c>
      <c r="O47121"/>
      <c r="P47121"/>
      <c r="Q47121"/>
      <c r="R47121"/>
    </row>
    <row r="47122" spans="1:18" x14ac:dyDescent="0.2">
      <c r="A47122" t="s">
        <v>162107</v>
      </c>
      <c r="B47122" t="s">
        <v>162108</v>
      </c>
      <c r="C47122" t="s">
        <v>162109</v>
      </c>
      <c r="D47122" t="s">
        <v>162110</v>
      </c>
      <c r="E47122">
        <v>760000</v>
      </c>
      <c r="F47122" t="s">
        <v>18</v>
      </c>
      <c r="G47122" t="s">
        <v>25</v>
      </c>
      <c r="H47122" t="s">
        <v>106</v>
      </c>
      <c r="I47122" t="s">
        <v>107</v>
      </c>
      <c r="J47122" t="s">
        <v>108</v>
      </c>
      <c r="K47122">
        <v>2</v>
      </c>
      <c r="L47122" s="1">
        <v>40909</v>
      </c>
      <c r="M47122" s="1">
        <v>41821</v>
      </c>
      <c r="N47122" s="1">
        <v>42095</v>
      </c>
    </row>
    <row r="47123" spans="1:18" x14ac:dyDescent="0.2">
      <c r="A47123" t="s">
        <v>162111</v>
      </c>
      <c r="B47123" t="s">
        <v>162112</v>
      </c>
      <c r="C47123" t="s">
        <v>162113</v>
      </c>
      <c r="D47123" t="s">
        <v>42</v>
      </c>
      <c r="E47123">
        <v>8000000</v>
      </c>
      <c r="F47123" t="s">
        <v>18</v>
      </c>
      <c r="G47123" t="s">
        <v>25</v>
      </c>
      <c r="H47123" t="s">
        <v>64</v>
      </c>
      <c r="I47123" t="s">
        <v>65</v>
      </c>
      <c r="J47123" t="s">
        <v>4002</v>
      </c>
      <c r="K47123">
        <v>4</v>
      </c>
      <c r="L47123" s="1">
        <v>40483</v>
      </c>
      <c r="M47123" s="1">
        <v>41016</v>
      </c>
      <c r="N47123" s="1">
        <v>42094</v>
      </c>
    </row>
    <row r="47124" spans="1:18" hidden="1" x14ac:dyDescent="0.2">
      <c r="A47124" t="s">
        <v>162114</v>
      </c>
      <c r="B47124" t="s">
        <v>162115</v>
      </c>
      <c r="C47124" t="s">
        <v>162116</v>
      </c>
      <c r="D47124" t="s">
        <v>162117</v>
      </c>
      <c r="E47124">
        <v>13595000</v>
      </c>
      <c r="F47124" t="s">
        <v>18</v>
      </c>
      <c r="G47124" t="s">
        <v>25</v>
      </c>
      <c r="H47124" t="s">
        <v>64</v>
      </c>
      <c r="I47124" t="s">
        <v>95</v>
      </c>
      <c r="J47124" t="s">
        <v>826</v>
      </c>
      <c r="K47124">
        <v>4</v>
      </c>
      <c r="L47124" s="1">
        <v>40773</v>
      </c>
      <c r="M47124" s="1">
        <v>40765</v>
      </c>
      <c r="N47124" s="1">
        <v>42201</v>
      </c>
      <c r="O47124"/>
      <c r="P47124"/>
      <c r="Q47124"/>
      <c r="R47124"/>
    </row>
    <row r="47125" spans="1:18" hidden="1" x14ac:dyDescent="0.2">
      <c r="A47125" t="s">
        <v>162118</v>
      </c>
      <c r="B47125" t="s">
        <v>162119</v>
      </c>
      <c r="C47125" t="s">
        <v>162120</v>
      </c>
      <c r="D47125" t="s">
        <v>162121</v>
      </c>
      <c r="E47125" t="s">
        <v>43</v>
      </c>
      <c r="F47125" t="s">
        <v>18</v>
      </c>
      <c r="G47125" t="s">
        <v>2125</v>
      </c>
      <c r="H47125">
        <v>13</v>
      </c>
      <c r="I47125" t="s">
        <v>2126</v>
      </c>
      <c r="J47125" t="s">
        <v>2126</v>
      </c>
      <c r="K47125">
        <v>1</v>
      </c>
      <c r="L47125" s="1">
        <v>41214</v>
      </c>
      <c r="M47125" s="1">
        <v>41320</v>
      </c>
      <c r="N47125" s="1">
        <v>41320</v>
      </c>
      <c r="O47125"/>
      <c r="P47125"/>
      <c r="Q47125"/>
      <c r="R47125"/>
    </row>
    <row r="47126" spans="1:18" hidden="1" x14ac:dyDescent="0.2">
      <c r="A47126" t="s">
        <v>162122</v>
      </c>
      <c r="B47126" t="s">
        <v>162123</v>
      </c>
      <c r="C47126" t="s">
        <v>162124</v>
      </c>
      <c r="D47126" t="s">
        <v>285</v>
      </c>
      <c r="E47126">
        <v>1500000</v>
      </c>
      <c r="F47126" t="s">
        <v>18</v>
      </c>
      <c r="K47126">
        <v>2</v>
      </c>
      <c r="M47126" s="1">
        <v>41826</v>
      </c>
      <c r="N47126" s="1">
        <v>42082</v>
      </c>
      <c r="O47126"/>
      <c r="P47126"/>
      <c r="Q47126"/>
      <c r="R47126"/>
    </row>
    <row r="47127" spans="1:18" hidden="1" x14ac:dyDescent="0.2">
      <c r="A47127" t="s">
        <v>162125</v>
      </c>
      <c r="B47127" t="s">
        <v>162123</v>
      </c>
      <c r="C47127" t="s">
        <v>162126</v>
      </c>
      <c r="D47127" t="s">
        <v>162127</v>
      </c>
      <c r="E47127">
        <v>300000</v>
      </c>
      <c r="F47127" t="s">
        <v>18</v>
      </c>
      <c r="G47127" t="s">
        <v>699</v>
      </c>
      <c r="H47127">
        <v>5</v>
      </c>
      <c r="I47127" t="s">
        <v>700</v>
      </c>
      <c r="J47127" t="s">
        <v>11459</v>
      </c>
      <c r="K47127">
        <v>1</v>
      </c>
      <c r="L47127" s="1">
        <v>41673</v>
      </c>
      <c r="M47127" s="1">
        <v>41826</v>
      </c>
      <c r="N47127" s="1">
        <v>41826</v>
      </c>
    </row>
    <row r="47128" spans="1:18" hidden="1" x14ac:dyDescent="0.2">
      <c r="A47128" t="s">
        <v>162128</v>
      </c>
      <c r="B47128" t="s">
        <v>162129</v>
      </c>
      <c r="C47128" t="s">
        <v>162130</v>
      </c>
      <c r="E47128">
        <v>50000000</v>
      </c>
      <c r="F47128" t="s">
        <v>18</v>
      </c>
      <c r="G47128" t="s">
        <v>25</v>
      </c>
      <c r="H47128" t="s">
        <v>64</v>
      </c>
      <c r="I47128" t="s">
        <v>95</v>
      </c>
      <c r="J47128" t="s">
        <v>2000</v>
      </c>
      <c r="K47128">
        <v>1</v>
      </c>
      <c r="M47128" s="1">
        <v>39161</v>
      </c>
      <c r="N47128" s="1">
        <v>39161</v>
      </c>
      <c r="O47128"/>
      <c r="P47128"/>
      <c r="Q47128"/>
      <c r="R47128"/>
    </row>
    <row r="47129" spans="1:18" hidden="1" x14ac:dyDescent="0.2">
      <c r="A47129" t="s">
        <v>162131</v>
      </c>
      <c r="B47129" t="s">
        <v>162132</v>
      </c>
      <c r="C47129" t="s">
        <v>162133</v>
      </c>
      <c r="D47129" t="s">
        <v>162134</v>
      </c>
      <c r="E47129">
        <v>2000000</v>
      </c>
      <c r="F47129" t="s">
        <v>18</v>
      </c>
      <c r="G47129" t="s">
        <v>25</v>
      </c>
      <c r="H47129" t="s">
        <v>106</v>
      </c>
      <c r="I47129" t="s">
        <v>107</v>
      </c>
      <c r="J47129" t="s">
        <v>108</v>
      </c>
      <c r="K47129">
        <v>1</v>
      </c>
      <c r="M47129" s="1">
        <v>42289</v>
      </c>
      <c r="N47129" s="1">
        <v>42289</v>
      </c>
      <c r="O47129"/>
      <c r="P47129"/>
      <c r="Q47129"/>
      <c r="R47129"/>
    </row>
    <row r="47130" spans="1:18" hidden="1" x14ac:dyDescent="0.2">
      <c r="A47130" t="s">
        <v>162135</v>
      </c>
      <c r="B47130" t="s">
        <v>162136</v>
      </c>
      <c r="D47130" t="s">
        <v>285</v>
      </c>
      <c r="E47130" t="s">
        <v>43</v>
      </c>
      <c r="F47130" t="s">
        <v>18</v>
      </c>
      <c r="G47130" t="s">
        <v>25</v>
      </c>
      <c r="H47130" t="s">
        <v>89</v>
      </c>
      <c r="I47130" t="s">
        <v>90</v>
      </c>
      <c r="J47130" t="s">
        <v>90</v>
      </c>
      <c r="K47130">
        <v>1</v>
      </c>
      <c r="L47130" s="1">
        <v>41009</v>
      </c>
      <c r="M47130" s="1">
        <v>41057</v>
      </c>
      <c r="N47130" s="1">
        <v>41057</v>
      </c>
      <c r="O47130"/>
      <c r="P47130"/>
      <c r="Q47130"/>
      <c r="R47130"/>
    </row>
    <row r="47131" spans="1:18" hidden="1" x14ac:dyDescent="0.2">
      <c r="A47131" t="s">
        <v>162137</v>
      </c>
      <c r="B47131" t="s">
        <v>162138</v>
      </c>
      <c r="C47131" t="s">
        <v>162139</v>
      </c>
      <c r="D47131" t="s">
        <v>264</v>
      </c>
      <c r="E47131">
        <v>1446466</v>
      </c>
      <c r="F47131" t="s">
        <v>18</v>
      </c>
      <c r="K47131">
        <v>1</v>
      </c>
      <c r="L47131" s="1">
        <v>40120</v>
      </c>
      <c r="M47131" s="1">
        <v>41758</v>
      </c>
      <c r="N47131" s="1">
        <v>41758</v>
      </c>
      <c r="O47131"/>
      <c r="P47131"/>
      <c r="Q47131"/>
      <c r="R47131"/>
    </row>
    <row r="47132" spans="1:18" x14ac:dyDescent="0.2">
      <c r="A47132" t="s">
        <v>162140</v>
      </c>
      <c r="B47132" t="s">
        <v>162141</v>
      </c>
      <c r="C47132" t="s">
        <v>162142</v>
      </c>
      <c r="D47132" t="s">
        <v>2361</v>
      </c>
      <c r="E47132">
        <v>550000</v>
      </c>
      <c r="F47132" t="s">
        <v>18</v>
      </c>
      <c r="G47132" t="s">
        <v>25</v>
      </c>
      <c r="H47132" t="s">
        <v>44</v>
      </c>
      <c r="I47132" t="s">
        <v>282</v>
      </c>
      <c r="J47132" t="s">
        <v>282</v>
      </c>
      <c r="K47132">
        <v>1</v>
      </c>
      <c r="L47132" s="1">
        <v>40909</v>
      </c>
      <c r="M47132" s="1">
        <v>41835</v>
      </c>
      <c r="N47132" s="1">
        <v>41835</v>
      </c>
    </row>
    <row r="47133" spans="1:18" x14ac:dyDescent="0.2">
      <c r="A47133" t="s">
        <v>162143</v>
      </c>
      <c r="B47133" t="s">
        <v>162144</v>
      </c>
      <c r="C47133" t="s">
        <v>162145</v>
      </c>
      <c r="D47133" t="s">
        <v>162146</v>
      </c>
      <c r="E47133">
        <v>10000</v>
      </c>
      <c r="F47133" t="s">
        <v>18</v>
      </c>
      <c r="G47133" t="s">
        <v>25</v>
      </c>
      <c r="H47133" t="s">
        <v>89</v>
      </c>
      <c r="I47133" t="s">
        <v>727</v>
      </c>
      <c r="J47133" t="s">
        <v>8365</v>
      </c>
      <c r="K47133">
        <v>1</v>
      </c>
      <c r="L47133" s="1">
        <v>40179</v>
      </c>
      <c r="M47133" s="1">
        <v>40909</v>
      </c>
      <c r="N47133" s="1">
        <v>40909</v>
      </c>
    </row>
    <row r="47134" spans="1:18" x14ac:dyDescent="0.2">
      <c r="A47134" t="s">
        <v>162147</v>
      </c>
      <c r="B47134" t="s">
        <v>162148</v>
      </c>
      <c r="C47134" t="s">
        <v>162149</v>
      </c>
      <c r="D47134" t="s">
        <v>162150</v>
      </c>
      <c r="E47134">
        <v>375000</v>
      </c>
      <c r="F47134" t="s">
        <v>18</v>
      </c>
      <c r="G47134" t="s">
        <v>25</v>
      </c>
      <c r="H47134" t="s">
        <v>1011</v>
      </c>
      <c r="I47134" t="s">
        <v>1012</v>
      </c>
      <c r="J47134" t="s">
        <v>1012</v>
      </c>
      <c r="K47134">
        <v>2</v>
      </c>
      <c r="L47134" s="1">
        <v>41030</v>
      </c>
      <c r="M47134" s="1">
        <v>41430</v>
      </c>
      <c r="N47134" s="1">
        <v>41571</v>
      </c>
    </row>
    <row r="47135" spans="1:18" hidden="1" x14ac:dyDescent="0.2">
      <c r="A47135" t="s">
        <v>162151</v>
      </c>
      <c r="B47135" t="s">
        <v>162152</v>
      </c>
      <c r="C47135" t="s">
        <v>162153</v>
      </c>
      <c r="D47135" t="s">
        <v>42</v>
      </c>
      <c r="E47135">
        <v>13196231</v>
      </c>
      <c r="F47135" t="s">
        <v>113</v>
      </c>
      <c r="G47135" t="s">
        <v>25</v>
      </c>
      <c r="H47135" t="s">
        <v>64</v>
      </c>
      <c r="I47135" t="s">
        <v>65</v>
      </c>
      <c r="J47135" t="s">
        <v>71</v>
      </c>
      <c r="K47135">
        <v>2</v>
      </c>
      <c r="L47135" s="1">
        <v>38718</v>
      </c>
      <c r="M47135" s="1">
        <v>39037</v>
      </c>
      <c r="N47135" s="1">
        <v>39767</v>
      </c>
      <c r="O47135"/>
      <c r="P47135"/>
      <c r="Q47135"/>
      <c r="R47135"/>
    </row>
    <row r="47136" spans="1:18" hidden="1" x14ac:dyDescent="0.2">
      <c r="A47136" t="s">
        <v>162154</v>
      </c>
      <c r="B47136" t="s">
        <v>162155</v>
      </c>
      <c r="C47136" t="s">
        <v>162156</v>
      </c>
      <c r="D47136" t="s">
        <v>162157</v>
      </c>
      <c r="E47136" t="s">
        <v>43</v>
      </c>
      <c r="F47136" t="s">
        <v>18</v>
      </c>
      <c r="G47136" t="s">
        <v>19</v>
      </c>
      <c r="H47136">
        <v>10</v>
      </c>
      <c r="I47136" t="s">
        <v>672</v>
      </c>
      <c r="J47136" t="s">
        <v>673</v>
      </c>
      <c r="K47136">
        <v>1</v>
      </c>
      <c r="M47136" s="1">
        <v>40179</v>
      </c>
      <c r="N47136" s="1">
        <v>40179</v>
      </c>
      <c r="O47136"/>
      <c r="P47136"/>
      <c r="Q47136"/>
      <c r="R47136"/>
    </row>
    <row r="47137" spans="1:18" hidden="1" x14ac:dyDescent="0.2">
      <c r="A47137" t="s">
        <v>162158</v>
      </c>
      <c r="B47137" t="s">
        <v>162159</v>
      </c>
      <c r="C47137" t="s">
        <v>162160</v>
      </c>
      <c r="D47137" t="s">
        <v>741</v>
      </c>
      <c r="E47137">
        <v>16000000</v>
      </c>
      <c r="F47137" t="s">
        <v>18</v>
      </c>
      <c r="G47137" t="s">
        <v>19</v>
      </c>
      <c r="H47137">
        <v>25</v>
      </c>
      <c r="I47137" t="s">
        <v>151</v>
      </c>
      <c r="J47137" t="s">
        <v>151</v>
      </c>
      <c r="K47137">
        <v>1</v>
      </c>
      <c r="L47137" s="1">
        <v>31413</v>
      </c>
      <c r="M47137" s="1">
        <v>39661</v>
      </c>
      <c r="N47137" s="1">
        <v>39661</v>
      </c>
    </row>
    <row r="47138" spans="1:18" hidden="1" x14ac:dyDescent="0.2">
      <c r="A47138" t="s">
        <v>162161</v>
      </c>
      <c r="B47138" t="s">
        <v>162162</v>
      </c>
      <c r="C47138" t="s">
        <v>162163</v>
      </c>
      <c r="D47138" t="s">
        <v>1247</v>
      </c>
      <c r="E47138">
        <v>1644000</v>
      </c>
      <c r="F47138" t="s">
        <v>18</v>
      </c>
      <c r="G47138" t="s">
        <v>699</v>
      </c>
      <c r="H47138">
        <v>2</v>
      </c>
      <c r="I47138" t="s">
        <v>700</v>
      </c>
      <c r="J47138" t="s">
        <v>25638</v>
      </c>
      <c r="K47138">
        <v>2</v>
      </c>
      <c r="L47138" s="1">
        <v>38718</v>
      </c>
      <c r="M47138" s="1">
        <v>41331</v>
      </c>
      <c r="N47138" s="1">
        <v>41488</v>
      </c>
      <c r="O47138"/>
      <c r="P47138"/>
      <c r="Q47138"/>
      <c r="R47138"/>
    </row>
    <row r="47139" spans="1:18" x14ac:dyDescent="0.2">
      <c r="A47139" t="s">
        <v>162164</v>
      </c>
      <c r="B47139" t="s">
        <v>162165</v>
      </c>
      <c r="C47139" t="s">
        <v>162166</v>
      </c>
      <c r="D47139" t="s">
        <v>42</v>
      </c>
      <c r="E47139">
        <v>25000000</v>
      </c>
      <c r="F47139" t="s">
        <v>18</v>
      </c>
      <c r="G47139" t="s">
        <v>25</v>
      </c>
      <c r="H47139" t="s">
        <v>64</v>
      </c>
      <c r="I47139" t="s">
        <v>65</v>
      </c>
      <c r="J47139" t="s">
        <v>1103</v>
      </c>
      <c r="K47139">
        <v>1</v>
      </c>
      <c r="L47139" s="1">
        <v>35796</v>
      </c>
      <c r="M47139" s="1">
        <v>41148</v>
      </c>
      <c r="N47139" s="1">
        <v>41148</v>
      </c>
    </row>
    <row r="47140" spans="1:18" hidden="1" x14ac:dyDescent="0.2">
      <c r="A47140" t="s">
        <v>162167</v>
      </c>
      <c r="B47140" t="s">
        <v>162168</v>
      </c>
      <c r="C47140" t="s">
        <v>162169</v>
      </c>
      <c r="D47140" t="s">
        <v>162170</v>
      </c>
      <c r="E47140">
        <v>271249</v>
      </c>
      <c r="F47140" t="s">
        <v>18</v>
      </c>
      <c r="G47140" t="s">
        <v>128</v>
      </c>
      <c r="H47140" t="s">
        <v>129</v>
      </c>
      <c r="I47140" t="s">
        <v>130</v>
      </c>
      <c r="J47140" t="s">
        <v>130</v>
      </c>
      <c r="K47140">
        <v>2</v>
      </c>
      <c r="L47140" s="1">
        <v>41640</v>
      </c>
      <c r="M47140" s="1">
        <v>42011</v>
      </c>
      <c r="N47140" s="1">
        <v>42139</v>
      </c>
      <c r="O47140"/>
      <c r="P47140"/>
      <c r="Q47140"/>
      <c r="R47140"/>
    </row>
    <row r="47141" spans="1:18" x14ac:dyDescent="0.2">
      <c r="A47141" t="s">
        <v>162171</v>
      </c>
      <c r="B47141" t="s">
        <v>162172</v>
      </c>
      <c r="C47141" t="s">
        <v>162173</v>
      </c>
      <c r="D47141" t="s">
        <v>162174</v>
      </c>
      <c r="E47141">
        <v>125000</v>
      </c>
      <c r="F47141" t="s">
        <v>18</v>
      </c>
      <c r="G47141" t="s">
        <v>25</v>
      </c>
      <c r="H47141" t="s">
        <v>64</v>
      </c>
      <c r="I47141" t="s">
        <v>65</v>
      </c>
      <c r="J47141" t="s">
        <v>1160</v>
      </c>
      <c r="K47141">
        <v>1</v>
      </c>
      <c r="L47141" s="1">
        <v>39814</v>
      </c>
      <c r="M47141" s="1">
        <v>40483</v>
      </c>
      <c r="N47141" s="1">
        <v>40483</v>
      </c>
    </row>
    <row r="47142" spans="1:18" hidden="1" x14ac:dyDescent="0.2">
      <c r="A47142" t="s">
        <v>162175</v>
      </c>
      <c r="B47142" t="s">
        <v>162176</v>
      </c>
      <c r="C47142" t="s">
        <v>162177</v>
      </c>
      <c r="D47142" t="s">
        <v>264</v>
      </c>
      <c r="E47142">
        <v>127125009</v>
      </c>
      <c r="F47142" t="s">
        <v>18</v>
      </c>
      <c r="G47142" t="s">
        <v>57</v>
      </c>
      <c r="H47142" t="s">
        <v>202</v>
      </c>
      <c r="I47142" t="s">
        <v>203</v>
      </c>
      <c r="J47142" t="s">
        <v>12772</v>
      </c>
      <c r="K47142">
        <v>4</v>
      </c>
      <c r="L47142" s="1">
        <v>37987</v>
      </c>
      <c r="M47142" s="1">
        <v>40437</v>
      </c>
      <c r="N47142" s="1">
        <v>42128</v>
      </c>
      <c r="O47142"/>
      <c r="P47142"/>
      <c r="Q47142"/>
      <c r="R47142"/>
    </row>
    <row r="47143" spans="1:18" hidden="1" x14ac:dyDescent="0.2">
      <c r="A47143" t="s">
        <v>162178</v>
      </c>
      <c r="B47143" t="s">
        <v>162179</v>
      </c>
      <c r="D47143" t="s">
        <v>36502</v>
      </c>
      <c r="E47143" t="s">
        <v>43</v>
      </c>
      <c r="F47143" t="s">
        <v>113</v>
      </c>
      <c r="G47143" t="s">
        <v>25</v>
      </c>
      <c r="H47143" t="s">
        <v>106</v>
      </c>
      <c r="I47143" t="s">
        <v>107</v>
      </c>
      <c r="J47143" t="s">
        <v>108</v>
      </c>
      <c r="K47143">
        <v>1</v>
      </c>
      <c r="M47143" s="1">
        <v>36882</v>
      </c>
      <c r="N47143" s="1">
        <v>36882</v>
      </c>
      <c r="O47143"/>
      <c r="P47143"/>
      <c r="Q47143"/>
      <c r="R47143"/>
    </row>
    <row r="47144" spans="1:18" hidden="1" x14ac:dyDescent="0.2">
      <c r="A47144" t="s">
        <v>162180</v>
      </c>
      <c r="B47144" t="s">
        <v>162181</v>
      </c>
      <c r="C47144" t="s">
        <v>162182</v>
      </c>
      <c r="E47144" t="s">
        <v>43</v>
      </c>
      <c r="F47144" t="s">
        <v>18</v>
      </c>
      <c r="G47144" t="s">
        <v>406</v>
      </c>
      <c r="H47144">
        <v>12</v>
      </c>
      <c r="I47144" t="s">
        <v>407</v>
      </c>
      <c r="J47144" t="s">
        <v>102778</v>
      </c>
      <c r="K47144">
        <v>1</v>
      </c>
      <c r="M47144" s="1">
        <v>40817</v>
      </c>
      <c r="N47144" s="1">
        <v>40817</v>
      </c>
      <c r="O47144"/>
      <c r="P47144"/>
      <c r="Q47144"/>
      <c r="R47144"/>
    </row>
    <row r="47145" spans="1:18" x14ac:dyDescent="0.2">
      <c r="A47145" t="s">
        <v>162183</v>
      </c>
      <c r="B47145" t="s">
        <v>162184</v>
      </c>
      <c r="C47145" t="s">
        <v>162185</v>
      </c>
      <c r="D47145" t="s">
        <v>285</v>
      </c>
      <c r="E47145">
        <v>1025000</v>
      </c>
      <c r="F47145" t="s">
        <v>18</v>
      </c>
      <c r="G47145" t="s">
        <v>25</v>
      </c>
      <c r="H47145" t="s">
        <v>286</v>
      </c>
      <c r="I47145" t="s">
        <v>1030</v>
      </c>
      <c r="J47145" t="s">
        <v>1030</v>
      </c>
      <c r="K47145">
        <v>2</v>
      </c>
      <c r="L47145" s="1">
        <v>41694</v>
      </c>
      <c r="M47145" s="1">
        <v>41884</v>
      </c>
      <c r="N47145" s="1">
        <v>42275</v>
      </c>
    </row>
    <row r="47146" spans="1:18" hidden="1" x14ac:dyDescent="0.2">
      <c r="A47146" t="s">
        <v>162186</v>
      </c>
      <c r="B47146" t="s">
        <v>162187</v>
      </c>
      <c r="C47146" t="s">
        <v>162188</v>
      </c>
      <c r="D47146" t="s">
        <v>162189</v>
      </c>
      <c r="E47146" t="s">
        <v>43</v>
      </c>
      <c r="F47146" t="s">
        <v>113</v>
      </c>
      <c r="G47146" t="s">
        <v>25</v>
      </c>
      <c r="H47146" t="s">
        <v>82</v>
      </c>
      <c r="I47146" t="s">
        <v>3879</v>
      </c>
      <c r="J47146" t="s">
        <v>3879</v>
      </c>
      <c r="K47146">
        <v>1</v>
      </c>
      <c r="L47146" s="1">
        <v>38808</v>
      </c>
      <c r="M47146" s="1">
        <v>39234</v>
      </c>
      <c r="N47146" s="1">
        <v>39234</v>
      </c>
      <c r="O47146"/>
      <c r="P47146"/>
      <c r="Q47146"/>
      <c r="R47146"/>
    </row>
    <row r="47147" spans="1:18" x14ac:dyDescent="0.2">
      <c r="A47147" t="s">
        <v>162190</v>
      </c>
      <c r="B47147" t="s">
        <v>162191</v>
      </c>
      <c r="C47147" t="s">
        <v>162192</v>
      </c>
      <c r="D47147" t="s">
        <v>162193</v>
      </c>
      <c r="E47147">
        <v>10000</v>
      </c>
      <c r="F47147" t="s">
        <v>18</v>
      </c>
      <c r="G47147" t="s">
        <v>25</v>
      </c>
      <c r="H47147" t="s">
        <v>208</v>
      </c>
      <c r="I47147" t="s">
        <v>15014</v>
      </c>
      <c r="J47147" t="s">
        <v>15014</v>
      </c>
      <c r="K47147">
        <v>1</v>
      </c>
      <c r="L47147" s="1">
        <v>41926</v>
      </c>
      <c r="M47147" s="1">
        <v>41974</v>
      </c>
      <c r="N47147" s="1">
        <v>41974</v>
      </c>
    </row>
    <row r="47148" spans="1:18" hidden="1" x14ac:dyDescent="0.2">
      <c r="A47148" t="s">
        <v>162194</v>
      </c>
      <c r="B47148" t="s">
        <v>162195</v>
      </c>
      <c r="C47148" t="s">
        <v>162196</v>
      </c>
      <c r="D47148" t="s">
        <v>56</v>
      </c>
      <c r="E47148">
        <v>3000000</v>
      </c>
      <c r="F47148" t="s">
        <v>18</v>
      </c>
      <c r="G47148" t="s">
        <v>25</v>
      </c>
      <c r="H47148" t="s">
        <v>64</v>
      </c>
      <c r="I47148" t="s">
        <v>65</v>
      </c>
      <c r="J47148" t="s">
        <v>5540</v>
      </c>
      <c r="K47148">
        <v>1</v>
      </c>
      <c r="M47148" s="1">
        <v>39873</v>
      </c>
      <c r="N47148" s="1">
        <v>39873</v>
      </c>
      <c r="O47148"/>
      <c r="P47148"/>
      <c r="Q47148"/>
      <c r="R47148"/>
    </row>
    <row r="47149" spans="1:18" x14ac:dyDescent="0.2">
      <c r="A47149" t="s">
        <v>162197</v>
      </c>
      <c r="B47149" t="s">
        <v>162198</v>
      </c>
      <c r="C47149" t="s">
        <v>162199</v>
      </c>
      <c r="D47149" t="s">
        <v>1247</v>
      </c>
      <c r="E47149">
        <v>435000</v>
      </c>
      <c r="F47149" t="s">
        <v>18</v>
      </c>
      <c r="G47149" t="s">
        <v>25</v>
      </c>
      <c r="H47149" t="s">
        <v>1011</v>
      </c>
      <c r="I47149" t="s">
        <v>1035</v>
      </c>
      <c r="J47149" t="s">
        <v>1035</v>
      </c>
      <c r="K47149">
        <v>1</v>
      </c>
      <c r="L47149" s="1">
        <v>40544</v>
      </c>
      <c r="M47149" s="1">
        <v>41985</v>
      </c>
      <c r="N47149" s="1">
        <v>41985</v>
      </c>
    </row>
    <row r="47150" spans="1:18" hidden="1" x14ac:dyDescent="0.2">
      <c r="A47150" t="s">
        <v>162200</v>
      </c>
      <c r="B47150" t="s">
        <v>162201</v>
      </c>
      <c r="C47150" t="s">
        <v>162202</v>
      </c>
      <c r="D47150" t="s">
        <v>42</v>
      </c>
      <c r="E47150">
        <v>150000</v>
      </c>
      <c r="F47150" t="s">
        <v>18</v>
      </c>
      <c r="G47150" t="s">
        <v>25</v>
      </c>
      <c r="H47150" t="s">
        <v>1011</v>
      </c>
      <c r="I47150" t="s">
        <v>1012</v>
      </c>
      <c r="J47150" t="s">
        <v>36937</v>
      </c>
      <c r="K47150">
        <v>1</v>
      </c>
      <c r="M47150" s="1">
        <v>40840</v>
      </c>
      <c r="N47150" s="1">
        <v>40840</v>
      </c>
      <c r="O47150"/>
      <c r="P47150"/>
      <c r="Q47150"/>
      <c r="R47150"/>
    </row>
    <row r="47151" spans="1:18" hidden="1" x14ac:dyDescent="0.2">
      <c r="A47151" t="s">
        <v>162203</v>
      </c>
      <c r="B47151" t="s">
        <v>162204</v>
      </c>
      <c r="C47151" t="s">
        <v>162205</v>
      </c>
      <c r="D47151" t="s">
        <v>42</v>
      </c>
      <c r="E47151">
        <v>1931830</v>
      </c>
      <c r="F47151" t="s">
        <v>18</v>
      </c>
      <c r="G47151" t="s">
        <v>25</v>
      </c>
      <c r="H47151" t="s">
        <v>1234</v>
      </c>
      <c r="I47151" t="s">
        <v>1235</v>
      </c>
      <c r="J47151" t="s">
        <v>76712</v>
      </c>
      <c r="K47151">
        <v>3</v>
      </c>
      <c r="L47151" s="1">
        <v>39083</v>
      </c>
      <c r="M47151" s="1">
        <v>41085</v>
      </c>
      <c r="N47151" s="1">
        <v>42251</v>
      </c>
      <c r="O47151"/>
      <c r="P47151"/>
      <c r="Q47151"/>
      <c r="R47151"/>
    </row>
    <row r="47152" spans="1:18" hidden="1" x14ac:dyDescent="0.2">
      <c r="A47152" t="s">
        <v>162206</v>
      </c>
      <c r="B47152" t="s">
        <v>162207</v>
      </c>
      <c r="C47152" t="s">
        <v>162208</v>
      </c>
      <c r="D47152" t="s">
        <v>162209</v>
      </c>
      <c r="E47152" t="s">
        <v>43</v>
      </c>
      <c r="F47152" t="s">
        <v>18</v>
      </c>
      <c r="G47152" t="s">
        <v>4881</v>
      </c>
      <c r="I47152" t="s">
        <v>4882</v>
      </c>
      <c r="J47152" t="s">
        <v>4882</v>
      </c>
      <c r="K47152">
        <v>1</v>
      </c>
      <c r="L47152" s="1">
        <v>40575</v>
      </c>
      <c r="M47152" s="1">
        <v>40940</v>
      </c>
      <c r="N47152" s="1">
        <v>40940</v>
      </c>
      <c r="O47152"/>
      <c r="P47152"/>
      <c r="Q47152"/>
      <c r="R47152"/>
    </row>
    <row r="47153" spans="1:18" hidden="1" x14ac:dyDescent="0.2">
      <c r="A47153" t="s">
        <v>162210</v>
      </c>
      <c r="B47153" t="s">
        <v>162211</v>
      </c>
      <c r="C47153" t="s">
        <v>162212</v>
      </c>
      <c r="D47153" t="s">
        <v>1671</v>
      </c>
      <c r="E47153">
        <v>35000</v>
      </c>
      <c r="F47153" t="s">
        <v>18</v>
      </c>
      <c r="G47153" t="s">
        <v>3403</v>
      </c>
      <c r="H47153">
        <v>7</v>
      </c>
      <c r="I47153" t="s">
        <v>3404</v>
      </c>
      <c r="J47153" t="s">
        <v>3404</v>
      </c>
      <c r="K47153">
        <v>1</v>
      </c>
      <c r="L47153" s="1">
        <v>41640</v>
      </c>
      <c r="M47153" s="1">
        <v>41699</v>
      </c>
      <c r="N47153" s="1">
        <v>41699</v>
      </c>
    </row>
    <row r="47154" spans="1:18" hidden="1" x14ac:dyDescent="0.2">
      <c r="A47154" t="s">
        <v>162213</v>
      </c>
      <c r="B47154" t="s">
        <v>162214</v>
      </c>
      <c r="C47154" t="s">
        <v>162215</v>
      </c>
      <c r="E47154" t="s">
        <v>43</v>
      </c>
      <c r="F47154" t="s">
        <v>18</v>
      </c>
      <c r="G47154" t="s">
        <v>57</v>
      </c>
      <c r="H47154" t="s">
        <v>3339</v>
      </c>
      <c r="I47154" t="s">
        <v>3340</v>
      </c>
      <c r="J47154" t="s">
        <v>3341</v>
      </c>
      <c r="K47154">
        <v>1</v>
      </c>
      <c r="L47154" s="1">
        <v>40422</v>
      </c>
      <c r="M47154" s="1">
        <v>39387</v>
      </c>
      <c r="N47154" s="1">
        <v>39387</v>
      </c>
      <c r="O47154"/>
      <c r="P47154"/>
      <c r="Q47154"/>
      <c r="R47154"/>
    </row>
    <row r="47155" spans="1:18" hidden="1" x14ac:dyDescent="0.2">
      <c r="A47155" t="s">
        <v>162216</v>
      </c>
      <c r="B47155" t="s">
        <v>162217</v>
      </c>
      <c r="C47155" t="s">
        <v>162218</v>
      </c>
      <c r="E47155" t="s">
        <v>43</v>
      </c>
      <c r="F47155" t="s">
        <v>689</v>
      </c>
      <c r="K47155">
        <v>1</v>
      </c>
      <c r="L47155" s="1">
        <v>38562</v>
      </c>
      <c r="M47155" s="1">
        <v>39083</v>
      </c>
      <c r="N47155" s="1">
        <v>39083</v>
      </c>
      <c r="O47155"/>
      <c r="P47155"/>
      <c r="Q47155"/>
      <c r="R47155"/>
    </row>
    <row r="47156" spans="1:18" hidden="1" x14ac:dyDescent="0.2">
      <c r="A47156" t="s">
        <v>162219</v>
      </c>
      <c r="B47156" t="s">
        <v>162220</v>
      </c>
      <c r="C47156" t="s">
        <v>162221</v>
      </c>
      <c r="D47156" t="s">
        <v>162222</v>
      </c>
      <c r="E47156">
        <v>1200000</v>
      </c>
      <c r="F47156" t="s">
        <v>207</v>
      </c>
      <c r="G47156" t="s">
        <v>25</v>
      </c>
      <c r="H47156" t="s">
        <v>64</v>
      </c>
      <c r="I47156" t="s">
        <v>65</v>
      </c>
      <c r="J47156" t="s">
        <v>1251</v>
      </c>
      <c r="K47156">
        <v>1</v>
      </c>
      <c r="M47156" s="1">
        <v>41099</v>
      </c>
      <c r="N47156" s="1">
        <v>41099</v>
      </c>
      <c r="O47156"/>
      <c r="P47156"/>
      <c r="Q47156"/>
      <c r="R47156"/>
    </row>
    <row r="47157" spans="1:18" hidden="1" x14ac:dyDescent="0.2">
      <c r="A47157" t="s">
        <v>162223</v>
      </c>
      <c r="B47157" t="s">
        <v>162224</v>
      </c>
      <c r="C47157" t="s">
        <v>162225</v>
      </c>
      <c r="D47157" t="s">
        <v>285</v>
      </c>
      <c r="E47157" t="s">
        <v>43</v>
      </c>
      <c r="F47157" t="s">
        <v>18</v>
      </c>
      <c r="G47157" t="s">
        <v>1062</v>
      </c>
      <c r="H47157">
        <v>16</v>
      </c>
      <c r="I47157" t="s">
        <v>1704</v>
      </c>
      <c r="J47157" t="s">
        <v>1704</v>
      </c>
      <c r="K47157">
        <v>1</v>
      </c>
      <c r="L47157" s="1">
        <v>41275</v>
      </c>
      <c r="M47157" s="1">
        <v>42213</v>
      </c>
      <c r="N47157" s="1">
        <v>42213</v>
      </c>
      <c r="O47157"/>
      <c r="P47157"/>
      <c r="Q47157"/>
      <c r="R47157"/>
    </row>
    <row r="47158" spans="1:18" hidden="1" x14ac:dyDescent="0.2">
      <c r="A47158" t="s">
        <v>162226</v>
      </c>
      <c r="B47158" t="s">
        <v>162227</v>
      </c>
      <c r="C47158" t="s">
        <v>162228</v>
      </c>
      <c r="D47158" t="s">
        <v>56</v>
      </c>
      <c r="E47158">
        <v>1609750</v>
      </c>
      <c r="F47158" t="s">
        <v>18</v>
      </c>
      <c r="G47158" t="s">
        <v>25</v>
      </c>
      <c r="H47158" t="s">
        <v>1080</v>
      </c>
      <c r="I47158" t="s">
        <v>3052</v>
      </c>
      <c r="J47158" t="s">
        <v>3052</v>
      </c>
      <c r="K47158">
        <v>2</v>
      </c>
      <c r="L47158" s="1">
        <v>39965</v>
      </c>
      <c r="M47158" s="1">
        <v>40151</v>
      </c>
      <c r="N47158" s="1">
        <v>41565</v>
      </c>
      <c r="O47158"/>
      <c r="P47158"/>
      <c r="Q47158"/>
      <c r="R47158"/>
    </row>
    <row r="47159" spans="1:18" hidden="1" x14ac:dyDescent="0.2">
      <c r="A47159" t="s">
        <v>162229</v>
      </c>
      <c r="B47159" t="s">
        <v>162230</v>
      </c>
      <c r="C47159" t="s">
        <v>162231</v>
      </c>
      <c r="D47159" t="s">
        <v>162232</v>
      </c>
      <c r="E47159">
        <v>5775000</v>
      </c>
      <c r="F47159" t="s">
        <v>18</v>
      </c>
      <c r="G47159" t="s">
        <v>25</v>
      </c>
      <c r="H47159" t="s">
        <v>106</v>
      </c>
      <c r="I47159" t="s">
        <v>107</v>
      </c>
      <c r="J47159" t="s">
        <v>108</v>
      </c>
      <c r="K47159">
        <v>5</v>
      </c>
      <c r="L47159" s="1">
        <v>40909</v>
      </c>
      <c r="M47159" s="1">
        <v>41183</v>
      </c>
      <c r="N47159" s="1">
        <v>41991</v>
      </c>
      <c r="O47159"/>
      <c r="P47159"/>
      <c r="Q47159"/>
      <c r="R47159"/>
    </row>
    <row r="47160" spans="1:18" x14ac:dyDescent="0.2">
      <c r="A47160" t="s">
        <v>162233</v>
      </c>
      <c r="B47160" t="s">
        <v>162234</v>
      </c>
      <c r="C47160" t="s">
        <v>162235</v>
      </c>
      <c r="D47160" t="s">
        <v>285</v>
      </c>
      <c r="E47160">
        <v>1600000</v>
      </c>
      <c r="F47160" t="s">
        <v>18</v>
      </c>
      <c r="G47160" t="s">
        <v>25</v>
      </c>
      <c r="H47160" t="s">
        <v>64</v>
      </c>
      <c r="I47160" t="s">
        <v>65</v>
      </c>
      <c r="J47160" t="s">
        <v>271</v>
      </c>
      <c r="K47160">
        <v>4</v>
      </c>
      <c r="L47160" s="1">
        <v>41306</v>
      </c>
      <c r="M47160" s="1">
        <v>41334</v>
      </c>
      <c r="N47160" s="1">
        <v>42136</v>
      </c>
    </row>
    <row r="47161" spans="1:18" x14ac:dyDescent="0.2">
      <c r="A47161" t="s">
        <v>162236</v>
      </c>
      <c r="B47161" t="s">
        <v>162237</v>
      </c>
      <c r="C47161" t="s">
        <v>162238</v>
      </c>
      <c r="D47161" t="s">
        <v>162239</v>
      </c>
      <c r="E47161">
        <v>72000000</v>
      </c>
      <c r="F47161" t="s">
        <v>113</v>
      </c>
      <c r="G47161" t="s">
        <v>25</v>
      </c>
      <c r="H47161" t="s">
        <v>64</v>
      </c>
      <c r="I47161" t="s">
        <v>95</v>
      </c>
      <c r="J47161" t="s">
        <v>2000</v>
      </c>
      <c r="K47161">
        <v>3</v>
      </c>
      <c r="L47161" s="1">
        <v>29221</v>
      </c>
      <c r="M47161" s="1">
        <v>39162</v>
      </c>
      <c r="N47161" s="1">
        <v>39797</v>
      </c>
    </row>
    <row r="47162" spans="1:18" x14ac:dyDescent="0.2">
      <c r="A47162" t="s">
        <v>162240</v>
      </c>
      <c r="B47162" t="s">
        <v>162241</v>
      </c>
      <c r="C47162" t="s">
        <v>162242</v>
      </c>
      <c r="D47162" t="s">
        <v>42</v>
      </c>
      <c r="E47162">
        <v>200000</v>
      </c>
      <c r="F47162" t="s">
        <v>18</v>
      </c>
      <c r="G47162" t="s">
        <v>25</v>
      </c>
      <c r="H47162" t="s">
        <v>972</v>
      </c>
      <c r="I47162" t="s">
        <v>973</v>
      </c>
      <c r="J47162" t="s">
        <v>973</v>
      </c>
      <c r="K47162">
        <v>1</v>
      </c>
      <c r="L47162" s="1">
        <v>40179</v>
      </c>
      <c r="M47162" s="1">
        <v>40554</v>
      </c>
      <c r="N47162" s="1">
        <v>40554</v>
      </c>
    </row>
    <row r="47163" spans="1:18" x14ac:dyDescent="0.2">
      <c r="A47163" t="s">
        <v>162243</v>
      </c>
      <c r="B47163" t="s">
        <v>162244</v>
      </c>
      <c r="C47163" t="s">
        <v>162245</v>
      </c>
      <c r="D47163" t="s">
        <v>285</v>
      </c>
      <c r="E47163">
        <v>2650000</v>
      </c>
      <c r="F47163" t="s">
        <v>18</v>
      </c>
      <c r="G47163" t="s">
        <v>25</v>
      </c>
      <c r="H47163" t="s">
        <v>106</v>
      </c>
      <c r="I47163" t="s">
        <v>107</v>
      </c>
      <c r="J47163" t="s">
        <v>108</v>
      </c>
      <c r="K47163">
        <v>2</v>
      </c>
      <c r="L47163" s="1">
        <v>39814</v>
      </c>
      <c r="M47163" s="1">
        <v>40179</v>
      </c>
      <c r="N47163" s="1">
        <v>40717</v>
      </c>
    </row>
    <row r="47164" spans="1:18" x14ac:dyDescent="0.2">
      <c r="A47164" t="s">
        <v>162246</v>
      </c>
      <c r="B47164" t="s">
        <v>162247</v>
      </c>
      <c r="C47164" t="s">
        <v>162248</v>
      </c>
      <c r="D47164" t="s">
        <v>2966</v>
      </c>
      <c r="E47164">
        <v>100000</v>
      </c>
      <c r="F47164" t="s">
        <v>18</v>
      </c>
      <c r="G47164" t="s">
        <v>25</v>
      </c>
      <c r="H47164" t="s">
        <v>286</v>
      </c>
      <c r="I47164" t="s">
        <v>1030</v>
      </c>
      <c r="J47164" t="s">
        <v>1030</v>
      </c>
      <c r="K47164">
        <v>1</v>
      </c>
      <c r="L47164" s="1">
        <v>39692</v>
      </c>
      <c r="M47164" s="1">
        <v>42014</v>
      </c>
      <c r="N47164" s="1">
        <v>42014</v>
      </c>
    </row>
    <row r="47165" spans="1:18" hidden="1" x14ac:dyDescent="0.2">
      <c r="A47165" t="s">
        <v>162249</v>
      </c>
      <c r="B47165" t="s">
        <v>162250</v>
      </c>
      <c r="C47165" t="s">
        <v>162251</v>
      </c>
      <c r="D47165" t="s">
        <v>162252</v>
      </c>
      <c r="E47165">
        <v>9236000</v>
      </c>
      <c r="F47165" t="s">
        <v>18</v>
      </c>
      <c r="G47165" t="s">
        <v>128</v>
      </c>
      <c r="H47165" t="s">
        <v>129</v>
      </c>
      <c r="I47165" t="s">
        <v>130</v>
      </c>
      <c r="J47165" t="s">
        <v>130</v>
      </c>
      <c r="K47165">
        <v>7</v>
      </c>
      <c r="L47165" s="1">
        <v>39253</v>
      </c>
      <c r="M47165" s="1">
        <v>40571</v>
      </c>
      <c r="N47165" s="1">
        <v>42153</v>
      </c>
      <c r="O47165"/>
      <c r="P47165"/>
      <c r="Q47165"/>
      <c r="R47165"/>
    </row>
    <row r="47166" spans="1:18" hidden="1" x14ac:dyDescent="0.2">
      <c r="A47166" t="s">
        <v>162253</v>
      </c>
      <c r="B47166" t="s">
        <v>162254</v>
      </c>
      <c r="C47166" t="s">
        <v>162255</v>
      </c>
      <c r="D47166" t="s">
        <v>70</v>
      </c>
      <c r="E47166">
        <v>9300000</v>
      </c>
      <c r="F47166" t="s">
        <v>18</v>
      </c>
      <c r="K47166">
        <v>1</v>
      </c>
      <c r="L47166" s="1">
        <v>37500</v>
      </c>
      <c r="M47166" s="1">
        <v>38600</v>
      </c>
      <c r="N47166" s="1">
        <v>38600</v>
      </c>
    </row>
    <row r="47167" spans="1:18" hidden="1" x14ac:dyDescent="0.2">
      <c r="A47167" t="s">
        <v>162256</v>
      </c>
      <c r="B47167" t="s">
        <v>162257</v>
      </c>
      <c r="C47167" t="s">
        <v>162258</v>
      </c>
      <c r="D47167" t="s">
        <v>264</v>
      </c>
      <c r="E47167">
        <v>3625000</v>
      </c>
      <c r="F47167" t="s">
        <v>113</v>
      </c>
      <c r="G47167" t="s">
        <v>25</v>
      </c>
      <c r="H47167" t="s">
        <v>64</v>
      </c>
      <c r="I47167" t="s">
        <v>65</v>
      </c>
      <c r="J47167" t="s">
        <v>71</v>
      </c>
      <c r="K47167">
        <v>3</v>
      </c>
      <c r="M47167" s="1">
        <v>40014</v>
      </c>
      <c r="N47167" s="1">
        <v>40805</v>
      </c>
      <c r="O47167"/>
      <c r="P47167"/>
      <c r="Q47167"/>
      <c r="R47167"/>
    </row>
    <row r="47168" spans="1:18" hidden="1" x14ac:dyDescent="0.2">
      <c r="A47168" t="s">
        <v>162259</v>
      </c>
      <c r="B47168" t="s">
        <v>162260</v>
      </c>
      <c r="E47168" t="s">
        <v>43</v>
      </c>
      <c r="F47168" t="s">
        <v>18</v>
      </c>
      <c r="K47168">
        <v>1</v>
      </c>
      <c r="M47168" s="1">
        <v>40457</v>
      </c>
      <c r="N47168" s="1">
        <v>40457</v>
      </c>
      <c r="O47168"/>
      <c r="P47168"/>
      <c r="Q47168"/>
      <c r="R47168"/>
    </row>
    <row r="47169" spans="1:18" hidden="1" x14ac:dyDescent="0.2">
      <c r="A47169" t="s">
        <v>162261</v>
      </c>
      <c r="B47169" t="s">
        <v>162262</v>
      </c>
      <c r="C47169" t="s">
        <v>162263</v>
      </c>
      <c r="D47169" t="s">
        <v>655</v>
      </c>
      <c r="E47169">
        <v>100000</v>
      </c>
      <c r="F47169" t="s">
        <v>18</v>
      </c>
      <c r="G47169" t="s">
        <v>479</v>
      </c>
      <c r="I47169" t="s">
        <v>480</v>
      </c>
      <c r="J47169" t="s">
        <v>480</v>
      </c>
      <c r="K47169">
        <v>1</v>
      </c>
      <c r="L47169" s="1">
        <v>41640</v>
      </c>
      <c r="M47169" s="1">
        <v>41640</v>
      </c>
      <c r="N47169" s="1">
        <v>41640</v>
      </c>
    </row>
    <row r="47170" spans="1:18" x14ac:dyDescent="0.2">
      <c r="A47170" t="s">
        <v>162264</v>
      </c>
      <c r="B47170" t="s">
        <v>162265</v>
      </c>
      <c r="C47170" t="s">
        <v>162266</v>
      </c>
      <c r="D47170" t="s">
        <v>162267</v>
      </c>
      <c r="E47170">
        <v>500000</v>
      </c>
      <c r="F47170" t="s">
        <v>207</v>
      </c>
      <c r="G47170" t="s">
        <v>25</v>
      </c>
      <c r="H47170" t="s">
        <v>64</v>
      </c>
      <c r="I47170" t="s">
        <v>65</v>
      </c>
      <c r="J47170" t="s">
        <v>13284</v>
      </c>
      <c r="K47170">
        <v>1</v>
      </c>
      <c r="L47170" s="1">
        <v>42153</v>
      </c>
      <c r="M47170" s="1">
        <v>41883</v>
      </c>
      <c r="N47170" s="1">
        <v>41883</v>
      </c>
    </row>
    <row r="47171" spans="1:18" hidden="1" x14ac:dyDescent="0.2">
      <c r="A47171" t="s">
        <v>162268</v>
      </c>
      <c r="B47171" t="s">
        <v>162269</v>
      </c>
      <c r="C47171" t="s">
        <v>162270</v>
      </c>
      <c r="D47171" t="s">
        <v>162271</v>
      </c>
      <c r="E47171">
        <v>1758000</v>
      </c>
      <c r="F47171" t="s">
        <v>18</v>
      </c>
      <c r="G47171" t="s">
        <v>25</v>
      </c>
      <c r="H47171" t="s">
        <v>142</v>
      </c>
      <c r="I47171" t="s">
        <v>143</v>
      </c>
      <c r="J47171" t="s">
        <v>143</v>
      </c>
      <c r="K47171">
        <v>3</v>
      </c>
      <c r="L47171" s="1">
        <v>41164</v>
      </c>
      <c r="M47171" s="1">
        <v>41187</v>
      </c>
      <c r="N47171" s="1">
        <v>42156</v>
      </c>
      <c r="O47171"/>
      <c r="P47171"/>
      <c r="Q47171"/>
      <c r="R47171"/>
    </row>
    <row r="47172" spans="1:18" x14ac:dyDescent="0.2">
      <c r="A47172" t="s">
        <v>162272</v>
      </c>
      <c r="B47172" t="s">
        <v>162273</v>
      </c>
      <c r="C47172" t="s">
        <v>162274</v>
      </c>
      <c r="D47172" t="s">
        <v>162275</v>
      </c>
      <c r="E47172">
        <v>90000</v>
      </c>
      <c r="F47172" t="s">
        <v>207</v>
      </c>
      <c r="G47172" t="s">
        <v>25</v>
      </c>
      <c r="H47172" t="s">
        <v>1272</v>
      </c>
      <c r="I47172" t="s">
        <v>1273</v>
      </c>
      <c r="J47172" t="s">
        <v>162276</v>
      </c>
      <c r="K47172">
        <v>2</v>
      </c>
      <c r="L47172" s="1">
        <v>41632</v>
      </c>
      <c r="M47172" s="1">
        <v>41632</v>
      </c>
      <c r="N47172" s="1">
        <v>42095</v>
      </c>
    </row>
    <row r="47173" spans="1:18" x14ac:dyDescent="0.2">
      <c r="A47173" t="s">
        <v>162277</v>
      </c>
      <c r="B47173" t="s">
        <v>162278</v>
      </c>
      <c r="C47173" t="s">
        <v>162279</v>
      </c>
      <c r="D47173" t="s">
        <v>162280</v>
      </c>
      <c r="E47173">
        <v>8300000</v>
      </c>
      <c r="F47173" t="s">
        <v>18</v>
      </c>
      <c r="G47173" t="s">
        <v>25</v>
      </c>
      <c r="H47173" t="s">
        <v>64</v>
      </c>
      <c r="I47173" t="s">
        <v>65</v>
      </c>
      <c r="J47173" t="s">
        <v>5485</v>
      </c>
      <c r="K47173">
        <v>2</v>
      </c>
      <c r="L47173" s="1">
        <v>37622</v>
      </c>
      <c r="M47173" s="1">
        <v>38657</v>
      </c>
      <c r="N47173" s="1">
        <v>39538</v>
      </c>
    </row>
    <row r="47174" spans="1:18" hidden="1" x14ac:dyDescent="0.2">
      <c r="A47174" t="s">
        <v>162281</v>
      </c>
      <c r="B47174" t="s">
        <v>162282</v>
      </c>
      <c r="C47174" t="s">
        <v>162283</v>
      </c>
      <c r="D47174" t="s">
        <v>59163</v>
      </c>
      <c r="E47174" t="s">
        <v>43</v>
      </c>
      <c r="F47174" t="s">
        <v>18</v>
      </c>
      <c r="G47174" t="s">
        <v>322</v>
      </c>
      <c r="H47174">
        <v>8</v>
      </c>
      <c r="I47174" t="s">
        <v>11781</v>
      </c>
      <c r="J47174" t="s">
        <v>162284</v>
      </c>
      <c r="K47174">
        <v>1</v>
      </c>
      <c r="L47174" s="1">
        <v>39731</v>
      </c>
      <c r="M47174" s="1">
        <v>40745</v>
      </c>
      <c r="N47174" s="1">
        <v>40745</v>
      </c>
      <c r="O47174"/>
      <c r="P47174"/>
      <c r="Q47174"/>
      <c r="R47174"/>
    </row>
    <row r="47175" spans="1:18" hidden="1" x14ac:dyDescent="0.2">
      <c r="A47175" t="s">
        <v>162285</v>
      </c>
      <c r="B47175" t="s">
        <v>162286</v>
      </c>
      <c r="C47175" t="s">
        <v>162287</v>
      </c>
      <c r="D47175" t="s">
        <v>933</v>
      </c>
      <c r="E47175">
        <v>20201497</v>
      </c>
      <c r="F47175" t="s">
        <v>18</v>
      </c>
      <c r="G47175" t="s">
        <v>25</v>
      </c>
      <c r="H47175" t="s">
        <v>430</v>
      </c>
      <c r="I47175" t="s">
        <v>528</v>
      </c>
      <c r="J47175" t="s">
        <v>1649</v>
      </c>
      <c r="K47175">
        <v>7</v>
      </c>
      <c r="L47175" s="1">
        <v>37622</v>
      </c>
      <c r="M47175" s="1">
        <v>40094</v>
      </c>
      <c r="N47175" s="1">
        <v>41611</v>
      </c>
      <c r="O47175"/>
      <c r="P47175"/>
      <c r="Q47175"/>
      <c r="R47175"/>
    </row>
    <row r="47176" spans="1:18" hidden="1" x14ac:dyDescent="0.2">
      <c r="A47176" t="s">
        <v>162288</v>
      </c>
      <c r="B47176" t="s">
        <v>162289</v>
      </c>
      <c r="C47176" t="s">
        <v>162290</v>
      </c>
      <c r="D47176" t="s">
        <v>58012</v>
      </c>
      <c r="E47176">
        <v>418750</v>
      </c>
      <c r="F47176" t="s">
        <v>18</v>
      </c>
      <c r="G47176" t="s">
        <v>25</v>
      </c>
      <c r="H47176" t="s">
        <v>106</v>
      </c>
      <c r="I47176" t="s">
        <v>107</v>
      </c>
      <c r="J47176" t="s">
        <v>5335</v>
      </c>
      <c r="K47176">
        <v>2</v>
      </c>
      <c r="L47176" s="1">
        <v>40899</v>
      </c>
      <c r="M47176" s="1">
        <v>40969</v>
      </c>
      <c r="N47176" s="1">
        <v>41426</v>
      </c>
      <c r="O47176"/>
      <c r="P47176"/>
      <c r="Q47176"/>
      <c r="R47176"/>
    </row>
    <row r="47177" spans="1:18" x14ac:dyDescent="0.2">
      <c r="A47177" t="s">
        <v>162291</v>
      </c>
      <c r="B47177" t="s">
        <v>162292</v>
      </c>
      <c r="C47177" t="s">
        <v>162293</v>
      </c>
      <c r="D47177" t="s">
        <v>63</v>
      </c>
      <c r="E47177">
        <v>180000</v>
      </c>
      <c r="F47177" t="s">
        <v>18</v>
      </c>
      <c r="G47177" t="s">
        <v>25</v>
      </c>
      <c r="H47177" t="s">
        <v>3993</v>
      </c>
      <c r="I47177" t="s">
        <v>3994</v>
      </c>
      <c r="J47177" t="s">
        <v>3995</v>
      </c>
      <c r="K47177">
        <v>1</v>
      </c>
      <c r="L47177" s="1">
        <v>35074</v>
      </c>
      <c r="M47177" s="1">
        <v>41401</v>
      </c>
      <c r="N47177" s="1">
        <v>41401</v>
      </c>
    </row>
    <row r="47178" spans="1:18" hidden="1" x14ac:dyDescent="0.2">
      <c r="A47178" t="s">
        <v>162294</v>
      </c>
      <c r="B47178" t="s">
        <v>162295</v>
      </c>
      <c r="C47178" t="s">
        <v>162296</v>
      </c>
      <c r="D47178" t="s">
        <v>162297</v>
      </c>
      <c r="E47178">
        <v>909150</v>
      </c>
      <c r="F47178" t="s">
        <v>18</v>
      </c>
      <c r="G47178" t="s">
        <v>128</v>
      </c>
      <c r="H47178" t="s">
        <v>5574</v>
      </c>
      <c r="I47178" t="s">
        <v>5575</v>
      </c>
      <c r="J47178" t="s">
        <v>5575</v>
      </c>
      <c r="K47178">
        <v>2</v>
      </c>
      <c r="L47178" s="1">
        <v>40966</v>
      </c>
      <c r="M47178" s="1">
        <v>41479</v>
      </c>
      <c r="N47178" s="1">
        <v>41944</v>
      </c>
    </row>
    <row r="47179" spans="1:18" hidden="1" x14ac:dyDescent="0.2">
      <c r="A47179" t="s">
        <v>162298</v>
      </c>
      <c r="B47179" t="s">
        <v>162299</v>
      </c>
      <c r="D47179" t="s">
        <v>655</v>
      </c>
      <c r="E47179">
        <v>1100000</v>
      </c>
      <c r="F47179" t="s">
        <v>113</v>
      </c>
      <c r="G47179" t="s">
        <v>25</v>
      </c>
      <c r="H47179" t="s">
        <v>158</v>
      </c>
      <c r="I47179" t="s">
        <v>244</v>
      </c>
      <c r="J47179" t="s">
        <v>327</v>
      </c>
      <c r="K47179">
        <v>2</v>
      </c>
      <c r="M47179" s="1">
        <v>36162</v>
      </c>
      <c r="N47179" s="1">
        <v>37109</v>
      </c>
      <c r="O47179"/>
      <c r="P47179"/>
      <c r="Q47179"/>
      <c r="R47179"/>
    </row>
    <row r="47180" spans="1:18" x14ac:dyDescent="0.2">
      <c r="A47180" t="s">
        <v>162300</v>
      </c>
      <c r="B47180" t="s">
        <v>162301</v>
      </c>
      <c r="C47180" t="s">
        <v>162302</v>
      </c>
      <c r="D47180" t="s">
        <v>50</v>
      </c>
      <c r="E47180">
        <v>500000</v>
      </c>
      <c r="F47180" t="s">
        <v>18</v>
      </c>
      <c r="G47180" t="s">
        <v>25</v>
      </c>
      <c r="H47180" t="s">
        <v>64</v>
      </c>
      <c r="I47180" t="s">
        <v>65</v>
      </c>
      <c r="J47180" t="s">
        <v>5485</v>
      </c>
      <c r="K47180">
        <v>1</v>
      </c>
      <c r="L47180" s="1">
        <v>39022</v>
      </c>
      <c r="M47180" s="1">
        <v>39203</v>
      </c>
      <c r="N47180" s="1">
        <v>39203</v>
      </c>
    </row>
    <row r="47181" spans="1:18" hidden="1" x14ac:dyDescent="0.2">
      <c r="A47181" t="s">
        <v>162303</v>
      </c>
      <c r="B47181" t="s">
        <v>162304</v>
      </c>
      <c r="C47181" t="s">
        <v>162305</v>
      </c>
      <c r="D47181" t="s">
        <v>162306</v>
      </c>
      <c r="E47181">
        <v>130000</v>
      </c>
      <c r="F47181" t="s">
        <v>18</v>
      </c>
      <c r="G47181" t="s">
        <v>322</v>
      </c>
      <c r="H47181">
        <v>9</v>
      </c>
      <c r="I47181" t="s">
        <v>323</v>
      </c>
      <c r="J47181" t="s">
        <v>323</v>
      </c>
      <c r="K47181">
        <v>1</v>
      </c>
      <c r="L47181" s="1">
        <v>40689</v>
      </c>
      <c r="M47181" s="1">
        <v>40892</v>
      </c>
      <c r="N47181" s="1">
        <v>40892</v>
      </c>
    </row>
    <row r="47182" spans="1:18" x14ac:dyDescent="0.2">
      <c r="A47182" t="s">
        <v>162307</v>
      </c>
      <c r="B47182" t="s">
        <v>162308</v>
      </c>
      <c r="C47182" t="s">
        <v>162309</v>
      </c>
      <c r="D47182" t="s">
        <v>12687</v>
      </c>
      <c r="E47182">
        <v>6000</v>
      </c>
      <c r="F47182" t="s">
        <v>18</v>
      </c>
      <c r="G47182" t="s">
        <v>25</v>
      </c>
      <c r="H47182" t="s">
        <v>8193</v>
      </c>
      <c r="I47182" t="s">
        <v>27443</v>
      </c>
      <c r="J47182" t="s">
        <v>162310</v>
      </c>
      <c r="K47182">
        <v>1</v>
      </c>
      <c r="L47182" s="1">
        <v>40066</v>
      </c>
      <c r="M47182" s="1">
        <v>41663</v>
      </c>
      <c r="N47182" s="1">
        <v>41663</v>
      </c>
    </row>
    <row r="47183" spans="1:18" hidden="1" x14ac:dyDescent="0.2">
      <c r="A47183" t="s">
        <v>162311</v>
      </c>
      <c r="B47183" t="s">
        <v>162312</v>
      </c>
      <c r="C47183" t="s">
        <v>162313</v>
      </c>
      <c r="D47183" t="s">
        <v>42</v>
      </c>
      <c r="E47183">
        <v>1878181</v>
      </c>
      <c r="F47183" t="s">
        <v>18</v>
      </c>
      <c r="G47183" t="s">
        <v>25</v>
      </c>
      <c r="H47183" t="s">
        <v>106</v>
      </c>
      <c r="I47183" t="s">
        <v>107</v>
      </c>
      <c r="J47183" t="s">
        <v>108</v>
      </c>
      <c r="K47183">
        <v>4</v>
      </c>
      <c r="L47183" s="1">
        <v>38718</v>
      </c>
      <c r="M47183" s="1">
        <v>39955</v>
      </c>
      <c r="N47183" s="1">
        <v>42146</v>
      </c>
      <c r="O47183"/>
      <c r="P47183"/>
      <c r="Q47183"/>
      <c r="R47183"/>
    </row>
    <row r="47184" spans="1:18" x14ac:dyDescent="0.2">
      <c r="A47184" t="s">
        <v>162314</v>
      </c>
      <c r="B47184" t="s">
        <v>162315</v>
      </c>
      <c r="C47184" t="s">
        <v>162316</v>
      </c>
      <c r="D47184" t="s">
        <v>162317</v>
      </c>
      <c r="E47184">
        <v>29000000</v>
      </c>
      <c r="F47184" t="s">
        <v>18</v>
      </c>
      <c r="G47184" t="s">
        <v>25</v>
      </c>
      <c r="H47184" t="s">
        <v>64</v>
      </c>
      <c r="I47184" t="s">
        <v>65</v>
      </c>
      <c r="J47184" t="s">
        <v>71</v>
      </c>
      <c r="K47184">
        <v>3</v>
      </c>
      <c r="L47184" s="1">
        <v>40544</v>
      </c>
      <c r="M47184" s="1">
        <v>40695</v>
      </c>
      <c r="N47184" s="1">
        <v>42087</v>
      </c>
    </row>
    <row r="47185" spans="1:18" hidden="1" x14ac:dyDescent="0.2">
      <c r="A47185" t="s">
        <v>162318</v>
      </c>
      <c r="B47185" t="s">
        <v>162319</v>
      </c>
      <c r="C47185" t="s">
        <v>162320</v>
      </c>
      <c r="D47185" t="s">
        <v>162321</v>
      </c>
      <c r="E47185">
        <v>8000000</v>
      </c>
      <c r="F47185" t="s">
        <v>18</v>
      </c>
      <c r="G47185" t="s">
        <v>25</v>
      </c>
      <c r="H47185" t="s">
        <v>286</v>
      </c>
      <c r="I47185" t="s">
        <v>1030</v>
      </c>
      <c r="J47185" t="s">
        <v>1030</v>
      </c>
      <c r="K47185">
        <v>2</v>
      </c>
      <c r="L47185" s="1">
        <v>41316</v>
      </c>
      <c r="N47185" s="1">
        <v>42138</v>
      </c>
      <c r="O47185"/>
      <c r="P47185"/>
      <c r="Q47185"/>
      <c r="R47185"/>
    </row>
    <row r="47186" spans="1:18" x14ac:dyDescent="0.2">
      <c r="A47186" t="s">
        <v>162322</v>
      </c>
      <c r="B47186" t="s">
        <v>162323</v>
      </c>
      <c r="C47186" t="s">
        <v>162324</v>
      </c>
      <c r="D47186" t="s">
        <v>162325</v>
      </c>
      <c r="E47186">
        <v>22700000</v>
      </c>
      <c r="F47186" t="s">
        <v>18</v>
      </c>
      <c r="G47186" t="s">
        <v>25</v>
      </c>
      <c r="H47186" t="s">
        <v>106</v>
      </c>
      <c r="I47186" t="s">
        <v>107</v>
      </c>
      <c r="J47186" t="s">
        <v>108</v>
      </c>
      <c r="K47186">
        <v>4</v>
      </c>
      <c r="L47186" s="1">
        <v>39083</v>
      </c>
      <c r="M47186" s="1">
        <v>39448</v>
      </c>
      <c r="N47186" s="1">
        <v>42023</v>
      </c>
    </row>
    <row r="47187" spans="1:18" x14ac:dyDescent="0.2">
      <c r="A47187" t="s">
        <v>162326</v>
      </c>
      <c r="B47187" t="s">
        <v>162327</v>
      </c>
      <c r="D47187" t="s">
        <v>42</v>
      </c>
      <c r="E47187">
        <v>13000000</v>
      </c>
      <c r="F47187" t="s">
        <v>18</v>
      </c>
      <c r="G47187" t="s">
        <v>25</v>
      </c>
      <c r="H47187" t="s">
        <v>430</v>
      </c>
      <c r="I47187" t="s">
        <v>528</v>
      </c>
      <c r="J47187" t="s">
        <v>1649</v>
      </c>
      <c r="K47187">
        <v>2</v>
      </c>
      <c r="L47187" s="1">
        <v>37987</v>
      </c>
      <c r="M47187" s="1">
        <v>38405</v>
      </c>
      <c r="N47187" s="1">
        <v>38833</v>
      </c>
    </row>
    <row r="47188" spans="1:18" hidden="1" x14ac:dyDescent="0.2">
      <c r="A47188" t="s">
        <v>162328</v>
      </c>
      <c r="B47188" t="s">
        <v>162329</v>
      </c>
      <c r="C47188" t="s">
        <v>162330</v>
      </c>
      <c r="D47188" t="s">
        <v>42</v>
      </c>
      <c r="E47188">
        <v>86401577</v>
      </c>
      <c r="F47188" t="s">
        <v>689</v>
      </c>
      <c r="G47188" t="s">
        <v>25</v>
      </c>
      <c r="H47188" t="s">
        <v>286</v>
      </c>
      <c r="I47188" t="s">
        <v>874</v>
      </c>
      <c r="J47188" t="s">
        <v>5098</v>
      </c>
      <c r="K47188">
        <v>8</v>
      </c>
      <c r="L47188" s="1">
        <v>34700</v>
      </c>
      <c r="M47188" s="1">
        <v>37985</v>
      </c>
      <c r="N47188" s="1">
        <v>40801</v>
      </c>
      <c r="O47188"/>
      <c r="P47188"/>
      <c r="Q47188"/>
      <c r="R47188"/>
    </row>
    <row r="47189" spans="1:18" hidden="1" x14ac:dyDescent="0.2">
      <c r="A47189" t="s">
        <v>162331</v>
      </c>
      <c r="B47189" t="s">
        <v>162332</v>
      </c>
      <c r="C47189" t="s">
        <v>162333</v>
      </c>
      <c r="D47189" t="s">
        <v>36</v>
      </c>
      <c r="E47189">
        <v>431846</v>
      </c>
      <c r="F47189" t="s">
        <v>18</v>
      </c>
      <c r="G47189" t="s">
        <v>128</v>
      </c>
      <c r="H47189" t="s">
        <v>6954</v>
      </c>
      <c r="I47189" t="s">
        <v>502</v>
      </c>
      <c r="J47189" t="s">
        <v>6955</v>
      </c>
      <c r="K47189">
        <v>1</v>
      </c>
      <c r="L47189" s="1">
        <v>40909</v>
      </c>
      <c r="M47189" s="1">
        <v>41494</v>
      </c>
      <c r="N47189" s="1">
        <v>41494</v>
      </c>
      <c r="O47189"/>
      <c r="P47189"/>
      <c r="Q47189"/>
      <c r="R47189"/>
    </row>
    <row r="47190" spans="1:18" hidden="1" x14ac:dyDescent="0.2">
      <c r="A47190" t="s">
        <v>162334</v>
      </c>
      <c r="B47190" t="s">
        <v>162335</v>
      </c>
      <c r="C47190" t="s">
        <v>162336</v>
      </c>
      <c r="D47190" t="s">
        <v>655</v>
      </c>
      <c r="E47190">
        <v>1955001.2</v>
      </c>
      <c r="F47190" t="s">
        <v>18</v>
      </c>
      <c r="G47190" t="s">
        <v>128</v>
      </c>
      <c r="H47190" t="s">
        <v>6954</v>
      </c>
      <c r="I47190" t="s">
        <v>502</v>
      </c>
      <c r="J47190" t="s">
        <v>6955</v>
      </c>
      <c r="K47190">
        <v>2</v>
      </c>
      <c r="L47190" s="1">
        <v>40909</v>
      </c>
      <c r="M47190" s="1">
        <v>41153</v>
      </c>
      <c r="N47190" s="1">
        <v>42340</v>
      </c>
      <c r="O47190"/>
      <c r="P47190"/>
      <c r="Q47190"/>
      <c r="R47190"/>
    </row>
    <row r="47191" spans="1:18" x14ac:dyDescent="0.2">
      <c r="A47191" t="s">
        <v>162337</v>
      </c>
      <c r="B47191" t="s">
        <v>162338</v>
      </c>
      <c r="C47191" t="s">
        <v>162339</v>
      </c>
      <c r="D47191" t="s">
        <v>162340</v>
      </c>
      <c r="E47191">
        <v>7100000</v>
      </c>
      <c r="F47191" t="s">
        <v>18</v>
      </c>
      <c r="G47191" t="s">
        <v>25</v>
      </c>
      <c r="H47191" t="s">
        <v>64</v>
      </c>
      <c r="I47191" t="s">
        <v>65</v>
      </c>
      <c r="J47191" t="s">
        <v>66</v>
      </c>
      <c r="K47191">
        <v>2</v>
      </c>
      <c r="L47191" s="1">
        <v>41061</v>
      </c>
      <c r="M47191" s="1">
        <v>41509</v>
      </c>
      <c r="N47191" s="1">
        <v>41960</v>
      </c>
    </row>
    <row r="47192" spans="1:18" x14ac:dyDescent="0.2">
      <c r="A47192" t="s">
        <v>162341</v>
      </c>
      <c r="B47192" t="s">
        <v>162342</v>
      </c>
      <c r="C47192" t="s">
        <v>162343</v>
      </c>
      <c r="D47192" t="s">
        <v>162344</v>
      </c>
      <c r="E47192">
        <v>1950000</v>
      </c>
      <c r="F47192" t="s">
        <v>18</v>
      </c>
      <c r="G47192" t="s">
        <v>25</v>
      </c>
      <c r="H47192" t="s">
        <v>142</v>
      </c>
      <c r="I47192" t="s">
        <v>143</v>
      </c>
      <c r="J47192" t="s">
        <v>143</v>
      </c>
      <c r="K47192">
        <v>2</v>
      </c>
      <c r="L47192" s="1">
        <v>38991</v>
      </c>
      <c r="M47192" s="1">
        <v>39195</v>
      </c>
      <c r="N47192" s="1">
        <v>39625</v>
      </c>
    </row>
    <row r="47193" spans="1:18" hidden="1" x14ac:dyDescent="0.2">
      <c r="A47193" t="s">
        <v>162345</v>
      </c>
      <c r="B47193" t="s">
        <v>162346</v>
      </c>
      <c r="C47193" t="s">
        <v>162347</v>
      </c>
      <c r="D47193" t="s">
        <v>162348</v>
      </c>
      <c r="E47193">
        <v>350000</v>
      </c>
      <c r="F47193" t="s">
        <v>18</v>
      </c>
      <c r="G47193" t="s">
        <v>57</v>
      </c>
      <c r="H47193" t="s">
        <v>202</v>
      </c>
      <c r="I47193" t="s">
        <v>203</v>
      </c>
      <c r="J47193" t="s">
        <v>203</v>
      </c>
      <c r="K47193">
        <v>1</v>
      </c>
      <c r="L47193" s="1">
        <v>40787</v>
      </c>
      <c r="M47193" s="1">
        <v>41027</v>
      </c>
      <c r="N47193" s="1">
        <v>41027</v>
      </c>
    </row>
    <row r="47194" spans="1:18" hidden="1" x14ac:dyDescent="0.2">
      <c r="A47194" t="s">
        <v>162349</v>
      </c>
      <c r="B47194" t="s">
        <v>162350</v>
      </c>
      <c r="C47194" t="s">
        <v>162351</v>
      </c>
      <c r="D47194" t="s">
        <v>162352</v>
      </c>
      <c r="E47194">
        <v>65463</v>
      </c>
      <c r="F47194" t="s">
        <v>18</v>
      </c>
      <c r="G47194" t="s">
        <v>458</v>
      </c>
      <c r="H47194">
        <v>73</v>
      </c>
      <c r="I47194" t="s">
        <v>19811</v>
      </c>
      <c r="J47194" t="s">
        <v>19811</v>
      </c>
      <c r="K47194">
        <v>2</v>
      </c>
      <c r="L47194" s="1">
        <v>41083</v>
      </c>
      <c r="M47194" s="1">
        <v>41123</v>
      </c>
      <c r="N47194" s="1">
        <v>41353</v>
      </c>
      <c r="O47194"/>
      <c r="P47194"/>
      <c r="Q47194"/>
      <c r="R47194"/>
    </row>
    <row r="47195" spans="1:18" hidden="1" x14ac:dyDescent="0.2">
      <c r="A47195" t="s">
        <v>162353</v>
      </c>
      <c r="B47195" t="s">
        <v>162354</v>
      </c>
      <c r="C47195" t="s">
        <v>162355</v>
      </c>
      <c r="D47195" t="s">
        <v>162356</v>
      </c>
      <c r="E47195" t="s">
        <v>43</v>
      </c>
      <c r="F47195" t="s">
        <v>113</v>
      </c>
      <c r="K47195">
        <v>1</v>
      </c>
      <c r="L47195" s="1">
        <v>41306</v>
      </c>
      <c r="M47195" s="1">
        <v>41427</v>
      </c>
      <c r="N47195" s="1">
        <v>41427</v>
      </c>
      <c r="O47195"/>
      <c r="P47195"/>
      <c r="Q47195"/>
      <c r="R47195"/>
    </row>
    <row r="47196" spans="1:18" x14ac:dyDescent="0.2">
      <c r="A47196" t="s">
        <v>162357</v>
      </c>
      <c r="B47196" t="s">
        <v>162358</v>
      </c>
      <c r="C47196" t="s">
        <v>162359</v>
      </c>
      <c r="D47196" t="s">
        <v>162360</v>
      </c>
      <c r="E47196">
        <v>100000000</v>
      </c>
      <c r="F47196" t="s">
        <v>18</v>
      </c>
      <c r="G47196" t="s">
        <v>25</v>
      </c>
      <c r="H47196" t="s">
        <v>64</v>
      </c>
      <c r="I47196" t="s">
        <v>95</v>
      </c>
      <c r="J47196" t="s">
        <v>376</v>
      </c>
      <c r="K47196">
        <v>1</v>
      </c>
      <c r="L47196" s="1">
        <v>35431</v>
      </c>
      <c r="M47196" s="1">
        <v>41129</v>
      </c>
      <c r="N47196" s="1">
        <v>41129</v>
      </c>
    </row>
    <row r="47197" spans="1:18" hidden="1" x14ac:dyDescent="0.2">
      <c r="A47197" t="s">
        <v>162361</v>
      </c>
      <c r="B47197" t="s">
        <v>162362</v>
      </c>
      <c r="C47197" t="s">
        <v>162363</v>
      </c>
      <c r="D47197" t="s">
        <v>162364</v>
      </c>
      <c r="E47197" t="s">
        <v>43</v>
      </c>
      <c r="F47197" t="s">
        <v>18</v>
      </c>
      <c r="G47197" t="s">
        <v>128</v>
      </c>
      <c r="H47197" t="s">
        <v>129</v>
      </c>
      <c r="I47197" t="s">
        <v>130</v>
      </c>
      <c r="J47197" t="s">
        <v>130</v>
      </c>
      <c r="K47197">
        <v>1</v>
      </c>
      <c r="L47197" s="1">
        <v>41275</v>
      </c>
      <c r="M47197" s="1">
        <v>41547</v>
      </c>
      <c r="N47197" s="1">
        <v>41547</v>
      </c>
      <c r="O47197"/>
      <c r="P47197"/>
      <c r="Q47197"/>
      <c r="R47197"/>
    </row>
    <row r="47198" spans="1:18" hidden="1" x14ac:dyDescent="0.2">
      <c r="A47198" t="s">
        <v>162365</v>
      </c>
      <c r="B47198" t="s">
        <v>162366</v>
      </c>
      <c r="C47198" t="s">
        <v>162367</v>
      </c>
      <c r="D47198" t="s">
        <v>162368</v>
      </c>
      <c r="E47198">
        <v>1950000</v>
      </c>
      <c r="F47198" t="s">
        <v>18</v>
      </c>
      <c r="K47198">
        <v>1</v>
      </c>
      <c r="M47198" s="1">
        <v>41821</v>
      </c>
      <c r="N47198" s="1">
        <v>41821</v>
      </c>
      <c r="O47198"/>
      <c r="P47198"/>
      <c r="Q47198"/>
      <c r="R47198"/>
    </row>
    <row r="47199" spans="1:18" hidden="1" x14ac:dyDescent="0.2">
      <c r="A47199" t="s">
        <v>162369</v>
      </c>
      <c r="B47199" t="s">
        <v>162370</v>
      </c>
      <c r="C47199" t="s">
        <v>162371</v>
      </c>
      <c r="D47199" t="s">
        <v>42</v>
      </c>
      <c r="E47199">
        <v>10354400</v>
      </c>
      <c r="F47199" t="s">
        <v>207</v>
      </c>
      <c r="G47199" t="s">
        <v>1062</v>
      </c>
      <c r="H47199">
        <v>2</v>
      </c>
      <c r="I47199" t="s">
        <v>1736</v>
      </c>
      <c r="J47199" t="s">
        <v>1736</v>
      </c>
      <c r="K47199">
        <v>1</v>
      </c>
      <c r="L47199" s="1">
        <v>36161</v>
      </c>
      <c r="M47199" s="1">
        <v>39460</v>
      </c>
      <c r="N47199" s="1">
        <v>39460</v>
      </c>
      <c r="O47199"/>
      <c r="P47199"/>
      <c r="Q47199"/>
      <c r="R47199"/>
    </row>
    <row r="47200" spans="1:18" hidden="1" x14ac:dyDescent="0.2">
      <c r="A47200" t="s">
        <v>162372</v>
      </c>
      <c r="B47200" t="s">
        <v>162373</v>
      </c>
      <c r="C47200" t="s">
        <v>162374</v>
      </c>
      <c r="D47200" t="s">
        <v>50</v>
      </c>
      <c r="E47200">
        <v>82750000</v>
      </c>
      <c r="F47200" t="s">
        <v>18</v>
      </c>
      <c r="G47200" t="s">
        <v>25</v>
      </c>
      <c r="H47200" t="s">
        <v>808</v>
      </c>
      <c r="I47200" t="s">
        <v>809</v>
      </c>
      <c r="J47200" t="s">
        <v>810</v>
      </c>
      <c r="K47200">
        <v>3</v>
      </c>
      <c r="L47200" s="1">
        <v>37257</v>
      </c>
      <c r="M47200" s="1">
        <v>38120</v>
      </c>
      <c r="N47200" s="1">
        <v>39508</v>
      </c>
      <c r="O47200"/>
      <c r="P47200"/>
      <c r="Q47200"/>
      <c r="R47200"/>
    </row>
    <row r="47201" spans="1:18" x14ac:dyDescent="0.2">
      <c r="A47201" t="s">
        <v>162375</v>
      </c>
      <c r="B47201" t="s">
        <v>162376</v>
      </c>
      <c r="C47201" t="s">
        <v>162377</v>
      </c>
      <c r="D47201" t="s">
        <v>162378</v>
      </c>
      <c r="E47201">
        <v>3000</v>
      </c>
      <c r="F47201" t="s">
        <v>18</v>
      </c>
      <c r="G47201" t="s">
        <v>25</v>
      </c>
      <c r="H47201" t="s">
        <v>972</v>
      </c>
      <c r="I47201" t="s">
        <v>973</v>
      </c>
      <c r="J47201" t="s">
        <v>973</v>
      </c>
      <c r="K47201">
        <v>1</v>
      </c>
      <c r="L47201" s="1">
        <v>40695</v>
      </c>
      <c r="M47201" s="1">
        <v>41244</v>
      </c>
      <c r="N47201" s="1">
        <v>41244</v>
      </c>
    </row>
    <row r="47202" spans="1:18" hidden="1" x14ac:dyDescent="0.2">
      <c r="A47202" t="s">
        <v>162379</v>
      </c>
      <c r="B47202" t="s">
        <v>162380</v>
      </c>
      <c r="C47202" t="s">
        <v>162381</v>
      </c>
      <c r="E47202" t="s">
        <v>43</v>
      </c>
      <c r="F47202" t="s">
        <v>18</v>
      </c>
      <c r="G47202" t="s">
        <v>25</v>
      </c>
      <c r="H47202" t="s">
        <v>64</v>
      </c>
      <c r="I47202" t="s">
        <v>65</v>
      </c>
      <c r="J47202" t="s">
        <v>5540</v>
      </c>
      <c r="K47202">
        <v>1</v>
      </c>
      <c r="M47202" s="1">
        <v>36494</v>
      </c>
      <c r="N47202" s="1">
        <v>36494</v>
      </c>
      <c r="O47202"/>
      <c r="P47202"/>
      <c r="Q47202"/>
      <c r="R47202"/>
    </row>
    <row r="47203" spans="1:18" hidden="1" x14ac:dyDescent="0.2">
      <c r="A47203" t="s">
        <v>162382</v>
      </c>
      <c r="B47203" t="s">
        <v>162383</v>
      </c>
      <c r="C47203" t="s">
        <v>162384</v>
      </c>
      <c r="D47203" t="s">
        <v>162385</v>
      </c>
      <c r="E47203">
        <v>1800000</v>
      </c>
      <c r="F47203" t="s">
        <v>113</v>
      </c>
      <c r="G47203" t="s">
        <v>25</v>
      </c>
      <c r="H47203" t="s">
        <v>64</v>
      </c>
      <c r="I47203" t="s">
        <v>65</v>
      </c>
      <c r="J47203" t="s">
        <v>2971</v>
      </c>
      <c r="K47203">
        <v>2</v>
      </c>
      <c r="M47203" s="1">
        <v>38671</v>
      </c>
      <c r="N47203" s="1">
        <v>39668</v>
      </c>
      <c r="O47203"/>
      <c r="P47203"/>
      <c r="Q47203"/>
      <c r="R47203"/>
    </row>
    <row r="47204" spans="1:18" x14ac:dyDescent="0.2">
      <c r="A47204" t="s">
        <v>162386</v>
      </c>
      <c r="B47204" t="s">
        <v>162387</v>
      </c>
      <c r="D47204" t="s">
        <v>285</v>
      </c>
      <c r="E47204">
        <v>100000</v>
      </c>
      <c r="F47204" t="s">
        <v>18</v>
      </c>
      <c r="G47204" t="s">
        <v>25</v>
      </c>
      <c r="H47204" t="s">
        <v>64</v>
      </c>
      <c r="I47204" t="s">
        <v>95</v>
      </c>
      <c r="J47204" t="s">
        <v>95</v>
      </c>
      <c r="K47204">
        <v>1</v>
      </c>
      <c r="L47204" s="1">
        <v>41852</v>
      </c>
      <c r="M47204" s="1">
        <v>42167</v>
      </c>
      <c r="N47204" s="1">
        <v>42167</v>
      </c>
    </row>
    <row r="47205" spans="1:18" hidden="1" x14ac:dyDescent="0.2">
      <c r="A47205" t="s">
        <v>162388</v>
      </c>
      <c r="B47205" t="s">
        <v>162389</v>
      </c>
      <c r="C47205" t="s">
        <v>162390</v>
      </c>
      <c r="D47205" t="s">
        <v>285</v>
      </c>
      <c r="E47205" t="s">
        <v>43</v>
      </c>
      <c r="F47205" t="s">
        <v>113</v>
      </c>
      <c r="G47205" t="s">
        <v>19</v>
      </c>
      <c r="H47205">
        <v>19</v>
      </c>
      <c r="I47205" t="s">
        <v>474</v>
      </c>
      <c r="J47205" t="s">
        <v>474</v>
      </c>
      <c r="K47205">
        <v>1</v>
      </c>
      <c r="L47205" s="1">
        <v>40909</v>
      </c>
      <c r="M47205" s="1">
        <v>41605</v>
      </c>
      <c r="N47205" s="1">
        <v>41605</v>
      </c>
      <c r="O47205"/>
      <c r="P47205"/>
      <c r="Q47205"/>
      <c r="R47205"/>
    </row>
    <row r="47206" spans="1:18" x14ac:dyDescent="0.2">
      <c r="A47206" t="s">
        <v>162391</v>
      </c>
      <c r="B47206" t="s">
        <v>162392</v>
      </c>
      <c r="C47206" t="s">
        <v>162393</v>
      </c>
      <c r="D47206" t="s">
        <v>285</v>
      </c>
      <c r="E47206">
        <v>125000</v>
      </c>
      <c r="F47206" t="s">
        <v>18</v>
      </c>
      <c r="G47206" t="s">
        <v>25</v>
      </c>
      <c r="H47206" t="s">
        <v>89</v>
      </c>
      <c r="I47206" t="s">
        <v>3689</v>
      </c>
      <c r="J47206" t="s">
        <v>9333</v>
      </c>
      <c r="K47206">
        <v>1</v>
      </c>
      <c r="L47206" s="1">
        <v>41664</v>
      </c>
      <c r="M47206" s="1">
        <v>41808</v>
      </c>
      <c r="N47206" s="1">
        <v>41808</v>
      </c>
    </row>
    <row r="47207" spans="1:18" hidden="1" x14ac:dyDescent="0.2">
      <c r="A47207" t="s">
        <v>162394</v>
      </c>
      <c r="B47207" t="s">
        <v>162395</v>
      </c>
      <c r="C47207" t="s">
        <v>162396</v>
      </c>
      <c r="D47207" t="s">
        <v>162397</v>
      </c>
      <c r="E47207">
        <v>46250000</v>
      </c>
      <c r="F47207" t="s">
        <v>18</v>
      </c>
      <c r="G47207" t="s">
        <v>25</v>
      </c>
      <c r="H47207" t="s">
        <v>64</v>
      </c>
      <c r="I47207" t="s">
        <v>95</v>
      </c>
      <c r="J47207" t="s">
        <v>95</v>
      </c>
      <c r="K47207">
        <v>6</v>
      </c>
      <c r="L47207" s="1">
        <v>41275</v>
      </c>
      <c r="M47207" s="1">
        <v>41183</v>
      </c>
      <c r="N47207" s="1">
        <v>42325</v>
      </c>
      <c r="O47207"/>
      <c r="P47207"/>
      <c r="Q47207"/>
      <c r="R47207"/>
    </row>
    <row r="47208" spans="1:18" x14ac:dyDescent="0.2">
      <c r="A47208" t="s">
        <v>162398</v>
      </c>
      <c r="B47208" t="s">
        <v>162399</v>
      </c>
      <c r="C47208" t="s">
        <v>162400</v>
      </c>
      <c r="D47208" t="s">
        <v>162401</v>
      </c>
      <c r="E47208">
        <v>750000</v>
      </c>
      <c r="F47208" t="s">
        <v>18</v>
      </c>
      <c r="G47208" t="s">
        <v>25</v>
      </c>
      <c r="H47208" t="s">
        <v>972</v>
      </c>
      <c r="I47208" t="s">
        <v>973</v>
      </c>
      <c r="J47208" t="s">
        <v>973</v>
      </c>
      <c r="K47208">
        <v>1</v>
      </c>
      <c r="L47208" s="1">
        <v>41275</v>
      </c>
      <c r="M47208" s="1">
        <v>41275</v>
      </c>
      <c r="N47208" s="1">
        <v>41275</v>
      </c>
    </row>
    <row r="47209" spans="1:18" hidden="1" x14ac:dyDescent="0.2">
      <c r="A47209" t="s">
        <v>162402</v>
      </c>
      <c r="B47209" t="s">
        <v>162403</v>
      </c>
      <c r="C47209" t="s">
        <v>162404</v>
      </c>
      <c r="D47209" t="s">
        <v>156828</v>
      </c>
      <c r="E47209">
        <v>11900000</v>
      </c>
      <c r="F47209" t="s">
        <v>18</v>
      </c>
      <c r="K47209">
        <v>3</v>
      </c>
      <c r="L47209" s="1">
        <v>41365</v>
      </c>
      <c r="M47209" s="1">
        <v>41426</v>
      </c>
      <c r="N47209" s="1">
        <v>42101</v>
      </c>
    </row>
    <row r="47210" spans="1:18" hidden="1" x14ac:dyDescent="0.2">
      <c r="A47210" t="s">
        <v>162405</v>
      </c>
      <c r="B47210" t="s">
        <v>162406</v>
      </c>
      <c r="C47210" t="s">
        <v>162407</v>
      </c>
      <c r="D47210" t="s">
        <v>1247</v>
      </c>
      <c r="E47210">
        <v>10000000</v>
      </c>
      <c r="F47210" t="s">
        <v>18</v>
      </c>
      <c r="G47210" t="s">
        <v>699</v>
      </c>
      <c r="H47210">
        <v>3</v>
      </c>
      <c r="I47210" t="s">
        <v>4680</v>
      </c>
      <c r="J47210" t="s">
        <v>37170</v>
      </c>
      <c r="K47210">
        <v>1</v>
      </c>
      <c r="L47210" s="1">
        <v>39448</v>
      </c>
      <c r="M47210" s="1">
        <v>41967</v>
      </c>
      <c r="N47210" s="1">
        <v>41967</v>
      </c>
    </row>
    <row r="47211" spans="1:18" x14ac:dyDescent="0.2">
      <c r="A47211" t="s">
        <v>162408</v>
      </c>
      <c r="B47211" t="s">
        <v>162409</v>
      </c>
      <c r="C47211" t="s">
        <v>162410</v>
      </c>
      <c r="D47211" t="s">
        <v>162411</v>
      </c>
      <c r="E47211">
        <v>50000</v>
      </c>
      <c r="F47211" t="s">
        <v>18</v>
      </c>
      <c r="G47211" t="s">
        <v>25</v>
      </c>
      <c r="H47211" t="s">
        <v>82</v>
      </c>
      <c r="I47211" t="s">
        <v>1764</v>
      </c>
      <c r="J47211" t="s">
        <v>1764</v>
      </c>
      <c r="K47211">
        <v>1</v>
      </c>
      <c r="L47211" s="1">
        <v>40664</v>
      </c>
      <c r="M47211" s="1">
        <v>41654</v>
      </c>
      <c r="N47211" s="1">
        <v>41654</v>
      </c>
    </row>
    <row r="47212" spans="1:18" hidden="1" x14ac:dyDescent="0.2">
      <c r="A47212" t="s">
        <v>162412</v>
      </c>
      <c r="B47212" t="s">
        <v>162413</v>
      </c>
      <c r="C47212" t="s">
        <v>162414</v>
      </c>
      <c r="D47212" t="s">
        <v>36</v>
      </c>
      <c r="E47212">
        <v>15208936</v>
      </c>
      <c r="F47212" t="s">
        <v>18</v>
      </c>
      <c r="G47212" t="s">
        <v>25</v>
      </c>
      <c r="H47212" t="s">
        <v>89</v>
      </c>
      <c r="I47212" t="s">
        <v>589</v>
      </c>
      <c r="J47212" t="s">
        <v>24837</v>
      </c>
      <c r="K47212">
        <v>5</v>
      </c>
      <c r="L47212" s="1">
        <v>36990</v>
      </c>
      <c r="M47212" s="1">
        <v>37297</v>
      </c>
      <c r="N47212" s="1">
        <v>41624</v>
      </c>
      <c r="O47212"/>
      <c r="P47212"/>
      <c r="Q47212"/>
      <c r="R47212"/>
    </row>
    <row r="47213" spans="1:18" hidden="1" x14ac:dyDescent="0.2">
      <c r="A47213" t="s">
        <v>162415</v>
      </c>
      <c r="B47213" t="s">
        <v>162416</v>
      </c>
      <c r="D47213" t="s">
        <v>162417</v>
      </c>
      <c r="E47213">
        <v>12500000</v>
      </c>
      <c r="F47213" t="s">
        <v>18</v>
      </c>
      <c r="K47213">
        <v>1</v>
      </c>
      <c r="M47213" s="1">
        <v>38162</v>
      </c>
      <c r="N47213" s="1">
        <v>38162</v>
      </c>
      <c r="O47213"/>
      <c r="P47213"/>
      <c r="Q47213"/>
      <c r="R47213"/>
    </row>
    <row r="47214" spans="1:18" x14ac:dyDescent="0.2">
      <c r="A47214" t="s">
        <v>162418</v>
      </c>
      <c r="B47214" t="s">
        <v>162419</v>
      </c>
      <c r="C47214" t="s">
        <v>162420</v>
      </c>
      <c r="D47214" t="s">
        <v>162421</v>
      </c>
      <c r="E47214">
        <v>320000</v>
      </c>
      <c r="F47214" t="s">
        <v>18</v>
      </c>
      <c r="G47214" t="s">
        <v>25</v>
      </c>
      <c r="H47214" t="s">
        <v>44</v>
      </c>
      <c r="I47214" t="s">
        <v>282</v>
      </c>
      <c r="J47214" t="s">
        <v>282</v>
      </c>
      <c r="K47214">
        <v>2</v>
      </c>
      <c r="L47214" s="1">
        <v>41579</v>
      </c>
      <c r="M47214" s="1">
        <v>41062</v>
      </c>
      <c r="N47214" s="1">
        <v>41879</v>
      </c>
    </row>
    <row r="47215" spans="1:18" hidden="1" x14ac:dyDescent="0.2">
      <c r="A47215" t="s">
        <v>162422</v>
      </c>
      <c r="B47215" t="s">
        <v>162423</v>
      </c>
      <c r="C47215" t="s">
        <v>162424</v>
      </c>
      <c r="D47215" t="s">
        <v>162425</v>
      </c>
      <c r="E47215" t="s">
        <v>43</v>
      </c>
      <c r="F47215" t="s">
        <v>18</v>
      </c>
      <c r="G47215" t="s">
        <v>25</v>
      </c>
      <c r="H47215" t="s">
        <v>64</v>
      </c>
      <c r="I47215" t="s">
        <v>65</v>
      </c>
      <c r="J47215" t="s">
        <v>606</v>
      </c>
      <c r="K47215">
        <v>1</v>
      </c>
      <c r="L47215" s="1">
        <v>41061</v>
      </c>
      <c r="M47215" s="1">
        <v>41061</v>
      </c>
      <c r="N47215" s="1">
        <v>41061</v>
      </c>
      <c r="O47215"/>
      <c r="P47215"/>
      <c r="Q47215"/>
      <c r="R47215"/>
    </row>
    <row r="47216" spans="1:18" x14ac:dyDescent="0.2">
      <c r="A47216" t="s">
        <v>162426</v>
      </c>
      <c r="B47216" t="s">
        <v>162427</v>
      </c>
      <c r="C47216" t="s">
        <v>162428</v>
      </c>
      <c r="D47216" t="s">
        <v>162429</v>
      </c>
      <c r="E47216">
        <v>100000</v>
      </c>
      <c r="F47216" t="s">
        <v>18</v>
      </c>
      <c r="G47216" t="s">
        <v>25</v>
      </c>
      <c r="H47216" t="s">
        <v>286</v>
      </c>
      <c r="I47216" t="s">
        <v>578</v>
      </c>
      <c r="J47216" t="s">
        <v>14185</v>
      </c>
      <c r="K47216">
        <v>1</v>
      </c>
      <c r="L47216" s="1">
        <v>41914</v>
      </c>
      <c r="M47216" s="1">
        <v>41958</v>
      </c>
      <c r="N47216" s="1">
        <v>41958</v>
      </c>
    </row>
    <row r="47217" spans="1:18" x14ac:dyDescent="0.2">
      <c r="A47217" t="s">
        <v>162430</v>
      </c>
      <c r="B47217" t="s">
        <v>162431</v>
      </c>
      <c r="C47217" t="s">
        <v>162432</v>
      </c>
      <c r="D47217" t="s">
        <v>56</v>
      </c>
      <c r="E47217">
        <v>5650000</v>
      </c>
      <c r="F47217" t="s">
        <v>18</v>
      </c>
      <c r="G47217" t="s">
        <v>25</v>
      </c>
      <c r="H47217" t="s">
        <v>64</v>
      </c>
      <c r="I47217" t="s">
        <v>65</v>
      </c>
      <c r="J47217" t="s">
        <v>4002</v>
      </c>
      <c r="K47217">
        <v>2</v>
      </c>
      <c r="L47217" s="1">
        <v>37622</v>
      </c>
      <c r="M47217" s="1">
        <v>38366</v>
      </c>
      <c r="N47217" s="1">
        <v>40141</v>
      </c>
    </row>
    <row r="47218" spans="1:18" hidden="1" x14ac:dyDescent="0.2">
      <c r="A47218" t="s">
        <v>162433</v>
      </c>
      <c r="B47218" t="s">
        <v>162434</v>
      </c>
      <c r="C47218" t="s">
        <v>162435</v>
      </c>
      <c r="D47218" t="s">
        <v>56</v>
      </c>
      <c r="E47218">
        <v>2028242</v>
      </c>
      <c r="F47218" t="s">
        <v>18</v>
      </c>
      <c r="G47218" t="s">
        <v>276</v>
      </c>
      <c r="H47218">
        <v>17</v>
      </c>
      <c r="I47218" t="s">
        <v>277</v>
      </c>
      <c r="J47218" t="s">
        <v>162436</v>
      </c>
      <c r="K47218">
        <v>3</v>
      </c>
      <c r="L47218" s="1">
        <v>39448</v>
      </c>
      <c r="M47218" s="1">
        <v>39881</v>
      </c>
      <c r="N47218" s="1">
        <v>40606</v>
      </c>
      <c r="O47218"/>
      <c r="P47218"/>
      <c r="Q47218"/>
      <c r="R47218"/>
    </row>
    <row r="47219" spans="1:18" hidden="1" x14ac:dyDescent="0.2">
      <c r="A47219" t="s">
        <v>162437</v>
      </c>
      <c r="B47219" t="s">
        <v>162438</v>
      </c>
      <c r="C47219" t="s">
        <v>162439</v>
      </c>
      <c r="D47219" t="s">
        <v>162440</v>
      </c>
      <c r="E47219">
        <v>800000</v>
      </c>
      <c r="F47219" t="s">
        <v>18</v>
      </c>
      <c r="G47219" t="s">
        <v>49285</v>
      </c>
      <c r="I47219" t="s">
        <v>49286</v>
      </c>
      <c r="J47219" t="s">
        <v>49287</v>
      </c>
      <c r="K47219">
        <v>1</v>
      </c>
      <c r="L47219" s="1">
        <v>41730</v>
      </c>
      <c r="M47219" s="1">
        <v>41730</v>
      </c>
      <c r="N47219" s="1">
        <v>41730</v>
      </c>
    </row>
    <row r="47220" spans="1:18" hidden="1" x14ac:dyDescent="0.2">
      <c r="A47220" t="s">
        <v>162441</v>
      </c>
      <c r="B47220" t="s">
        <v>162442</v>
      </c>
      <c r="C47220" t="s">
        <v>162443</v>
      </c>
      <c r="E47220" t="s">
        <v>43</v>
      </c>
      <c r="F47220" t="s">
        <v>18</v>
      </c>
      <c r="G47220" t="s">
        <v>128</v>
      </c>
      <c r="H47220" t="s">
        <v>33636</v>
      </c>
      <c r="I47220" t="s">
        <v>44956</v>
      </c>
      <c r="J47220" t="s">
        <v>44956</v>
      </c>
      <c r="K47220">
        <v>1</v>
      </c>
      <c r="M47220" s="1">
        <v>40909</v>
      </c>
      <c r="N47220" s="1">
        <v>40909</v>
      </c>
      <c r="O47220"/>
      <c r="P47220"/>
      <c r="Q47220"/>
      <c r="R47220"/>
    </row>
    <row r="47221" spans="1:18" hidden="1" x14ac:dyDescent="0.2">
      <c r="A47221" t="s">
        <v>162444</v>
      </c>
      <c r="B47221" t="s">
        <v>162445</v>
      </c>
      <c r="C47221" t="s">
        <v>162446</v>
      </c>
      <c r="D47221" t="s">
        <v>75</v>
      </c>
      <c r="E47221">
        <v>2550000</v>
      </c>
      <c r="F47221" t="s">
        <v>18</v>
      </c>
      <c r="G47221" t="s">
        <v>19</v>
      </c>
      <c r="H47221">
        <v>2</v>
      </c>
      <c r="I47221" t="s">
        <v>3554</v>
      </c>
      <c r="J47221" t="s">
        <v>3554</v>
      </c>
      <c r="K47221">
        <v>2</v>
      </c>
      <c r="L47221" s="1">
        <v>39448</v>
      </c>
      <c r="M47221" s="1">
        <v>39448</v>
      </c>
      <c r="N47221" s="1">
        <v>39814</v>
      </c>
    </row>
    <row r="47222" spans="1:18" hidden="1" x14ac:dyDescent="0.2">
      <c r="A47222" t="s">
        <v>162447</v>
      </c>
      <c r="B47222" t="s">
        <v>162448</v>
      </c>
      <c r="C47222" t="s">
        <v>162449</v>
      </c>
      <c r="D47222" t="s">
        <v>54674</v>
      </c>
      <c r="E47222" t="s">
        <v>43</v>
      </c>
      <c r="F47222" t="s">
        <v>207</v>
      </c>
      <c r="K47222">
        <v>1</v>
      </c>
      <c r="M47222" s="1">
        <v>41275</v>
      </c>
      <c r="N47222" s="1">
        <v>41275</v>
      </c>
      <c r="O47222"/>
      <c r="P47222"/>
      <c r="Q47222"/>
      <c r="R47222"/>
    </row>
    <row r="47223" spans="1:18" hidden="1" x14ac:dyDescent="0.2">
      <c r="A47223" t="s">
        <v>162450</v>
      </c>
      <c r="B47223" t="s">
        <v>162451</v>
      </c>
      <c r="C47223" t="s">
        <v>162452</v>
      </c>
      <c r="D47223" t="s">
        <v>56</v>
      </c>
      <c r="E47223">
        <v>433949840</v>
      </c>
      <c r="F47223" t="s">
        <v>18</v>
      </c>
      <c r="G47223" t="s">
        <v>25</v>
      </c>
      <c r="H47223" t="s">
        <v>286</v>
      </c>
      <c r="I47223" t="s">
        <v>874</v>
      </c>
      <c r="J47223" t="s">
        <v>5304</v>
      </c>
      <c r="K47223">
        <v>6</v>
      </c>
      <c r="L47223" s="1">
        <v>37257</v>
      </c>
      <c r="M47223" s="1">
        <v>38303</v>
      </c>
      <c r="N47223" s="1">
        <v>40737</v>
      </c>
      <c r="O47223"/>
      <c r="P47223"/>
      <c r="Q47223"/>
      <c r="R47223"/>
    </row>
    <row r="47224" spans="1:18" x14ac:dyDescent="0.2">
      <c r="A47224" t="s">
        <v>162453</v>
      </c>
      <c r="B47224" t="s">
        <v>162454</v>
      </c>
      <c r="C47224" t="s">
        <v>162455</v>
      </c>
      <c r="D47224" t="s">
        <v>50</v>
      </c>
      <c r="E47224">
        <v>2000000</v>
      </c>
      <c r="F47224" t="s">
        <v>113</v>
      </c>
      <c r="G47224" t="s">
        <v>25</v>
      </c>
      <c r="H47224" t="s">
        <v>142</v>
      </c>
      <c r="I47224" t="s">
        <v>143</v>
      </c>
      <c r="J47224" t="s">
        <v>143</v>
      </c>
      <c r="K47224">
        <v>1</v>
      </c>
      <c r="L47224" s="1">
        <v>36892</v>
      </c>
      <c r="M47224" s="1">
        <v>38600</v>
      </c>
      <c r="N47224" s="1">
        <v>38600</v>
      </c>
    </row>
    <row r="47225" spans="1:18" x14ac:dyDescent="0.2">
      <c r="A47225" t="s">
        <v>162456</v>
      </c>
      <c r="B47225" t="s">
        <v>162457</v>
      </c>
      <c r="C47225" t="s">
        <v>162458</v>
      </c>
      <c r="D47225" t="s">
        <v>248</v>
      </c>
      <c r="E47225">
        <v>4800000</v>
      </c>
      <c r="F47225" t="s">
        <v>18</v>
      </c>
      <c r="G47225" t="s">
        <v>25</v>
      </c>
      <c r="H47225" t="s">
        <v>106</v>
      </c>
      <c r="I47225" t="s">
        <v>107</v>
      </c>
      <c r="J47225" t="s">
        <v>108</v>
      </c>
      <c r="K47225">
        <v>2</v>
      </c>
      <c r="L47225" s="1">
        <v>41640</v>
      </c>
      <c r="M47225" s="1">
        <v>41821</v>
      </c>
      <c r="N47225" s="1">
        <v>42222</v>
      </c>
    </row>
    <row r="47226" spans="1:18" hidden="1" x14ac:dyDescent="0.2">
      <c r="A47226" t="s">
        <v>162459</v>
      </c>
      <c r="B47226" t="s">
        <v>162460</v>
      </c>
      <c r="C47226" t="s">
        <v>162461</v>
      </c>
      <c r="D47226" t="s">
        <v>42806</v>
      </c>
      <c r="E47226">
        <v>160000</v>
      </c>
      <c r="F47226" t="s">
        <v>18</v>
      </c>
      <c r="K47226">
        <v>2</v>
      </c>
      <c r="L47226" s="1">
        <v>41275</v>
      </c>
      <c r="M47226" s="1">
        <v>41275</v>
      </c>
      <c r="N47226" s="1">
        <v>41640</v>
      </c>
    </row>
    <row r="47227" spans="1:18" x14ac:dyDescent="0.2">
      <c r="A47227" t="s">
        <v>162462</v>
      </c>
      <c r="B47227" t="s">
        <v>162463</v>
      </c>
      <c r="C47227" t="s">
        <v>162464</v>
      </c>
      <c r="D47227" t="s">
        <v>162465</v>
      </c>
      <c r="E47227">
        <v>175000</v>
      </c>
      <c r="F47227" t="s">
        <v>18</v>
      </c>
      <c r="G47227" t="s">
        <v>25</v>
      </c>
      <c r="H47227" t="s">
        <v>64</v>
      </c>
      <c r="I47227" t="s">
        <v>65</v>
      </c>
      <c r="J47227" t="s">
        <v>71</v>
      </c>
      <c r="K47227">
        <v>2</v>
      </c>
      <c r="L47227" s="1">
        <v>41258</v>
      </c>
      <c r="M47227" s="1">
        <v>41228</v>
      </c>
      <c r="N47227" s="1">
        <v>41660</v>
      </c>
    </row>
    <row r="47228" spans="1:18" hidden="1" x14ac:dyDescent="0.2">
      <c r="A47228" t="s">
        <v>162466</v>
      </c>
      <c r="B47228" t="s">
        <v>162467</v>
      </c>
      <c r="C47228" t="s">
        <v>162468</v>
      </c>
      <c r="D47228" t="s">
        <v>75</v>
      </c>
      <c r="E47228" t="s">
        <v>43</v>
      </c>
      <c r="F47228" t="s">
        <v>18</v>
      </c>
      <c r="G47228" t="s">
        <v>1062</v>
      </c>
      <c r="H47228">
        <v>4</v>
      </c>
      <c r="I47228" t="s">
        <v>1525</v>
      </c>
      <c r="J47228" t="s">
        <v>1525</v>
      </c>
      <c r="K47228">
        <v>3</v>
      </c>
      <c r="L47228" s="1">
        <v>41504</v>
      </c>
      <c r="M47228" s="1">
        <v>41569</v>
      </c>
      <c r="N47228" s="1">
        <v>42064</v>
      </c>
      <c r="O47228"/>
      <c r="P47228"/>
      <c r="Q47228"/>
      <c r="R47228"/>
    </row>
    <row r="47229" spans="1:18" hidden="1" x14ac:dyDescent="0.2">
      <c r="A47229" t="s">
        <v>162469</v>
      </c>
      <c r="B47229" t="s">
        <v>162470</v>
      </c>
      <c r="D47229" t="s">
        <v>248</v>
      </c>
      <c r="E47229" t="s">
        <v>43</v>
      </c>
      <c r="F47229" t="s">
        <v>18</v>
      </c>
      <c r="G47229" t="s">
        <v>25</v>
      </c>
      <c r="H47229" t="s">
        <v>106</v>
      </c>
      <c r="I47229" t="s">
        <v>107</v>
      </c>
      <c r="J47229" t="s">
        <v>108</v>
      </c>
      <c r="K47229">
        <v>1</v>
      </c>
      <c r="L47229" s="1">
        <v>40433</v>
      </c>
      <c r="M47229" s="1">
        <v>40433</v>
      </c>
      <c r="N47229" s="1">
        <v>40433</v>
      </c>
      <c r="O47229"/>
      <c r="P47229"/>
      <c r="Q47229"/>
      <c r="R47229"/>
    </row>
    <row r="47230" spans="1:18" hidden="1" x14ac:dyDescent="0.2">
      <c r="A47230" t="s">
        <v>162471</v>
      </c>
      <c r="B47230" t="s">
        <v>162472</v>
      </c>
      <c r="C47230" t="s">
        <v>162473</v>
      </c>
      <c r="D47230" t="s">
        <v>162474</v>
      </c>
      <c r="E47230">
        <v>5500002</v>
      </c>
      <c r="F47230" t="s">
        <v>18</v>
      </c>
      <c r="G47230" t="s">
        <v>57</v>
      </c>
      <c r="H47230" t="s">
        <v>202</v>
      </c>
      <c r="I47230" t="s">
        <v>203</v>
      </c>
      <c r="J47230" t="s">
        <v>3500</v>
      </c>
      <c r="K47230">
        <v>1</v>
      </c>
      <c r="L47230" s="1">
        <v>40909</v>
      </c>
      <c r="M47230" s="1">
        <v>41170</v>
      </c>
      <c r="N47230" s="1">
        <v>41170</v>
      </c>
      <c r="O47230"/>
      <c r="P47230"/>
      <c r="Q47230"/>
      <c r="R47230"/>
    </row>
    <row r="47231" spans="1:18" x14ac:dyDescent="0.2">
      <c r="A47231" t="s">
        <v>162475</v>
      </c>
      <c r="B47231" t="s">
        <v>162476</v>
      </c>
      <c r="C47231" t="s">
        <v>162477</v>
      </c>
      <c r="D47231" t="s">
        <v>1903</v>
      </c>
      <c r="E47231">
        <v>10400000</v>
      </c>
      <c r="F47231" t="s">
        <v>18</v>
      </c>
      <c r="G47231" t="s">
        <v>25</v>
      </c>
      <c r="H47231" t="s">
        <v>286</v>
      </c>
      <c r="I47231" t="s">
        <v>578</v>
      </c>
      <c r="J47231" t="s">
        <v>578</v>
      </c>
      <c r="K47231">
        <v>1</v>
      </c>
      <c r="L47231" s="1">
        <v>39814</v>
      </c>
      <c r="M47231" s="1">
        <v>41648</v>
      </c>
      <c r="N47231" s="1">
        <v>41648</v>
      </c>
    </row>
    <row r="47232" spans="1:18" x14ac:dyDescent="0.2">
      <c r="A47232" t="s">
        <v>162478</v>
      </c>
      <c r="B47232" t="s">
        <v>162479</v>
      </c>
      <c r="C47232" t="s">
        <v>162480</v>
      </c>
      <c r="D47232" t="s">
        <v>162481</v>
      </c>
      <c r="E47232">
        <v>2000000</v>
      </c>
      <c r="F47232" t="s">
        <v>18</v>
      </c>
      <c r="G47232" t="s">
        <v>25</v>
      </c>
      <c r="H47232" t="s">
        <v>121</v>
      </c>
      <c r="I47232" t="s">
        <v>122</v>
      </c>
      <c r="J47232" t="s">
        <v>2585</v>
      </c>
      <c r="K47232">
        <v>1</v>
      </c>
      <c r="L47232" s="1">
        <v>41275</v>
      </c>
      <c r="M47232" s="1">
        <v>41800</v>
      </c>
      <c r="N47232" s="1">
        <v>41800</v>
      </c>
    </row>
    <row r="47233" spans="1:18" x14ac:dyDescent="0.2">
      <c r="A47233" t="s">
        <v>162482</v>
      </c>
      <c r="B47233" t="s">
        <v>162483</v>
      </c>
      <c r="C47233" t="s">
        <v>162484</v>
      </c>
      <c r="D47233" t="s">
        <v>50</v>
      </c>
      <c r="E47233">
        <v>1000000</v>
      </c>
      <c r="F47233" t="s">
        <v>207</v>
      </c>
      <c r="G47233" t="s">
        <v>25</v>
      </c>
      <c r="H47233" t="s">
        <v>106</v>
      </c>
      <c r="I47233" t="s">
        <v>107</v>
      </c>
      <c r="J47233" t="s">
        <v>108</v>
      </c>
      <c r="K47233">
        <v>1</v>
      </c>
      <c r="L47233" s="1">
        <v>39083</v>
      </c>
      <c r="M47233" s="1">
        <v>39483</v>
      </c>
      <c r="N47233" s="1">
        <v>39483</v>
      </c>
    </row>
    <row r="47234" spans="1:18" x14ac:dyDescent="0.2">
      <c r="A47234" t="s">
        <v>162485</v>
      </c>
      <c r="B47234" t="s">
        <v>162486</v>
      </c>
      <c r="C47234" t="s">
        <v>162487</v>
      </c>
      <c r="D47234" t="s">
        <v>162488</v>
      </c>
      <c r="E47234">
        <v>18750000</v>
      </c>
      <c r="F47234" t="s">
        <v>18</v>
      </c>
      <c r="G47234" t="s">
        <v>25</v>
      </c>
      <c r="H47234" t="s">
        <v>106</v>
      </c>
      <c r="I47234" t="s">
        <v>107</v>
      </c>
      <c r="J47234" t="s">
        <v>108</v>
      </c>
      <c r="K47234">
        <v>3</v>
      </c>
      <c r="L47234" s="1">
        <v>41066</v>
      </c>
      <c r="M47234" s="1">
        <v>41208</v>
      </c>
      <c r="N47234" s="1">
        <v>42100</v>
      </c>
    </row>
    <row r="47235" spans="1:18" hidden="1" x14ac:dyDescent="0.2">
      <c r="A47235" t="s">
        <v>162489</v>
      </c>
      <c r="B47235" t="s">
        <v>162490</v>
      </c>
      <c r="C47235" t="s">
        <v>162491</v>
      </c>
      <c r="D47235" t="s">
        <v>56</v>
      </c>
      <c r="E47235">
        <v>27780000</v>
      </c>
      <c r="F47235" t="s">
        <v>18</v>
      </c>
      <c r="G47235" t="s">
        <v>25</v>
      </c>
      <c r="H47235" t="s">
        <v>1234</v>
      </c>
      <c r="I47235" t="s">
        <v>6196</v>
      </c>
      <c r="J47235" t="s">
        <v>634</v>
      </c>
      <c r="K47235">
        <v>2</v>
      </c>
      <c r="L47235" s="1">
        <v>40544</v>
      </c>
      <c r="M47235" s="1">
        <v>40854</v>
      </c>
      <c r="N47235" s="1">
        <v>41855</v>
      </c>
      <c r="O47235"/>
      <c r="P47235"/>
      <c r="Q47235"/>
      <c r="R47235"/>
    </row>
    <row r="47236" spans="1:18" x14ac:dyDescent="0.2">
      <c r="A47236" t="s">
        <v>162492</v>
      </c>
      <c r="B47236" t="s">
        <v>162493</v>
      </c>
      <c r="C47236" t="s">
        <v>162494</v>
      </c>
      <c r="D47236" t="s">
        <v>1247</v>
      </c>
      <c r="E47236">
        <v>100000</v>
      </c>
      <c r="F47236" t="s">
        <v>18</v>
      </c>
      <c r="G47236" t="s">
        <v>25</v>
      </c>
      <c r="H47236" t="s">
        <v>158</v>
      </c>
      <c r="I47236" t="s">
        <v>244</v>
      </c>
      <c r="J47236" t="s">
        <v>327</v>
      </c>
      <c r="K47236">
        <v>1</v>
      </c>
      <c r="L47236" s="1">
        <v>39814</v>
      </c>
      <c r="M47236" s="1">
        <v>41087</v>
      </c>
      <c r="N47236" s="1">
        <v>41087</v>
      </c>
    </row>
    <row r="47237" spans="1:18" x14ac:dyDescent="0.2">
      <c r="A47237" t="s">
        <v>162495</v>
      </c>
      <c r="B47237" t="s">
        <v>162496</v>
      </c>
      <c r="C47237" t="s">
        <v>162497</v>
      </c>
      <c r="D47237" t="s">
        <v>122384</v>
      </c>
      <c r="E47237">
        <v>6700000</v>
      </c>
      <c r="F47237" t="s">
        <v>18</v>
      </c>
      <c r="G47237" t="s">
        <v>25</v>
      </c>
      <c r="H47237" t="s">
        <v>808</v>
      </c>
      <c r="I47237" t="s">
        <v>809</v>
      </c>
      <c r="J47237" t="s">
        <v>7697</v>
      </c>
      <c r="K47237">
        <v>2</v>
      </c>
      <c r="L47237" s="1">
        <v>39083</v>
      </c>
      <c r="M47237" s="1">
        <v>39783</v>
      </c>
      <c r="N47237" s="1">
        <v>40200</v>
      </c>
    </row>
    <row r="47238" spans="1:18" hidden="1" x14ac:dyDescent="0.2">
      <c r="A47238" t="s">
        <v>162498</v>
      </c>
      <c r="B47238" t="s">
        <v>162499</v>
      </c>
      <c r="C47238" t="s">
        <v>162500</v>
      </c>
      <c r="D47238" t="s">
        <v>162501</v>
      </c>
      <c r="E47238" t="s">
        <v>43</v>
      </c>
      <c r="F47238" t="s">
        <v>207</v>
      </c>
      <c r="G47238" t="s">
        <v>25</v>
      </c>
      <c r="H47238" t="s">
        <v>64</v>
      </c>
      <c r="I47238" t="s">
        <v>65</v>
      </c>
      <c r="J47238" t="s">
        <v>71</v>
      </c>
      <c r="K47238">
        <v>1</v>
      </c>
      <c r="M47238" s="1">
        <v>39234</v>
      </c>
      <c r="N47238" s="1">
        <v>39234</v>
      </c>
      <c r="O47238"/>
      <c r="P47238"/>
      <c r="Q47238"/>
      <c r="R47238"/>
    </row>
    <row r="47239" spans="1:18" hidden="1" x14ac:dyDescent="0.2">
      <c r="A47239" t="s">
        <v>162502</v>
      </c>
      <c r="B47239" t="s">
        <v>162503</v>
      </c>
      <c r="C47239" t="s">
        <v>162504</v>
      </c>
      <c r="D47239" t="s">
        <v>162505</v>
      </c>
      <c r="E47239">
        <v>269000</v>
      </c>
      <c r="F47239" t="s">
        <v>18</v>
      </c>
      <c r="G47239" t="s">
        <v>25</v>
      </c>
      <c r="H47239" t="s">
        <v>142</v>
      </c>
      <c r="I47239" t="s">
        <v>143</v>
      </c>
      <c r="J47239" t="s">
        <v>143</v>
      </c>
      <c r="K47239">
        <v>2</v>
      </c>
      <c r="L47239" s="1">
        <v>40831</v>
      </c>
      <c r="M47239" s="1">
        <v>41640</v>
      </c>
      <c r="N47239" s="1">
        <v>41795</v>
      </c>
      <c r="O47239"/>
      <c r="P47239"/>
      <c r="Q47239"/>
      <c r="R47239"/>
    </row>
    <row r="47240" spans="1:18" hidden="1" x14ac:dyDescent="0.2">
      <c r="A47240" t="s">
        <v>162506</v>
      </c>
      <c r="B47240" t="s">
        <v>162507</v>
      </c>
      <c r="C47240" t="s">
        <v>162508</v>
      </c>
      <c r="D47240" t="s">
        <v>275</v>
      </c>
      <c r="E47240" t="s">
        <v>43</v>
      </c>
      <c r="F47240" t="s">
        <v>18</v>
      </c>
      <c r="G47240" t="s">
        <v>25</v>
      </c>
      <c r="H47240" t="s">
        <v>1396</v>
      </c>
      <c r="I47240" t="s">
        <v>7855</v>
      </c>
      <c r="J47240" t="s">
        <v>58207</v>
      </c>
      <c r="K47240">
        <v>1</v>
      </c>
      <c r="L47240" s="1">
        <v>39692</v>
      </c>
      <c r="M47240" s="1">
        <v>40318</v>
      </c>
      <c r="N47240" s="1">
        <v>40318</v>
      </c>
      <c r="O47240"/>
      <c r="P47240"/>
      <c r="Q47240"/>
      <c r="R47240"/>
    </row>
    <row r="47241" spans="1:18" hidden="1" x14ac:dyDescent="0.2">
      <c r="A47241" t="s">
        <v>162509</v>
      </c>
      <c r="B47241" t="s">
        <v>162510</v>
      </c>
      <c r="C47241" t="s">
        <v>162511</v>
      </c>
      <c r="D47241" t="s">
        <v>766</v>
      </c>
      <c r="E47241">
        <v>2516500</v>
      </c>
      <c r="F47241" t="s">
        <v>18</v>
      </c>
      <c r="G47241" t="s">
        <v>25</v>
      </c>
      <c r="H47241" t="s">
        <v>808</v>
      </c>
      <c r="I47241" t="s">
        <v>809</v>
      </c>
      <c r="J47241" t="s">
        <v>810</v>
      </c>
      <c r="K47241">
        <v>6</v>
      </c>
      <c r="L47241" s="1">
        <v>40909</v>
      </c>
      <c r="M47241" s="1">
        <v>41365</v>
      </c>
      <c r="N47241" s="1">
        <v>42339</v>
      </c>
      <c r="O47241"/>
      <c r="P47241"/>
      <c r="Q47241"/>
      <c r="R47241"/>
    </row>
    <row r="47242" spans="1:18" hidden="1" x14ac:dyDescent="0.2">
      <c r="A47242" t="s">
        <v>162512</v>
      </c>
      <c r="B47242" t="s">
        <v>162513</v>
      </c>
      <c r="C47242" t="s">
        <v>162514</v>
      </c>
      <c r="D47242" t="s">
        <v>74865</v>
      </c>
      <c r="E47242">
        <v>20000000</v>
      </c>
      <c r="F47242" t="s">
        <v>18</v>
      </c>
      <c r="K47242">
        <v>1</v>
      </c>
      <c r="L47242" s="1">
        <v>38899</v>
      </c>
      <c r="M47242" s="1">
        <v>38961</v>
      </c>
      <c r="N47242" s="1">
        <v>38961</v>
      </c>
    </row>
    <row r="47243" spans="1:18" hidden="1" x14ac:dyDescent="0.2">
      <c r="A47243" t="s">
        <v>162515</v>
      </c>
      <c r="B47243" t="s">
        <v>162516</v>
      </c>
      <c r="C47243" t="s">
        <v>162517</v>
      </c>
      <c r="D47243" t="s">
        <v>75</v>
      </c>
      <c r="E47243">
        <v>11430259</v>
      </c>
      <c r="F47243" t="s">
        <v>18</v>
      </c>
      <c r="G47243" t="s">
        <v>1062</v>
      </c>
      <c r="H47243">
        <v>16</v>
      </c>
      <c r="I47243" t="s">
        <v>1698</v>
      </c>
      <c r="J47243" t="s">
        <v>162518</v>
      </c>
      <c r="K47243">
        <v>3</v>
      </c>
      <c r="L47243" s="1">
        <v>39814</v>
      </c>
      <c r="M47243" s="1">
        <v>40815</v>
      </c>
      <c r="N47243" s="1">
        <v>41653</v>
      </c>
      <c r="O47243"/>
      <c r="P47243"/>
      <c r="Q47243"/>
      <c r="R47243"/>
    </row>
    <row r="47244" spans="1:18" x14ac:dyDescent="0.2">
      <c r="A47244" t="s">
        <v>162519</v>
      </c>
      <c r="B47244" t="s">
        <v>162520</v>
      </c>
      <c r="C47244" t="s">
        <v>162521</v>
      </c>
      <c r="D47244" t="s">
        <v>134</v>
      </c>
      <c r="E47244">
        <v>50000</v>
      </c>
      <c r="F47244" t="s">
        <v>18</v>
      </c>
      <c r="G47244" t="s">
        <v>25</v>
      </c>
      <c r="H47244" t="s">
        <v>64</v>
      </c>
      <c r="I47244" t="s">
        <v>65</v>
      </c>
      <c r="J47244" t="s">
        <v>1402</v>
      </c>
      <c r="K47244">
        <v>1</v>
      </c>
      <c r="L47244" s="1">
        <v>40766</v>
      </c>
      <c r="M47244" s="1">
        <v>40766</v>
      </c>
      <c r="N47244" s="1">
        <v>40766</v>
      </c>
    </row>
    <row r="47245" spans="1:18" hidden="1" x14ac:dyDescent="0.2">
      <c r="A47245" t="s">
        <v>162522</v>
      </c>
      <c r="B47245" t="s">
        <v>162523</v>
      </c>
      <c r="C47245" t="s">
        <v>162524</v>
      </c>
      <c r="D47245" t="s">
        <v>12718</v>
      </c>
      <c r="E47245">
        <v>3000000</v>
      </c>
      <c r="F47245" t="s">
        <v>207</v>
      </c>
      <c r="G47245" t="s">
        <v>25</v>
      </c>
      <c r="H47245" t="s">
        <v>64</v>
      </c>
      <c r="I47245" t="s">
        <v>65</v>
      </c>
      <c r="J47245" t="s">
        <v>71</v>
      </c>
      <c r="K47245">
        <v>1</v>
      </c>
      <c r="M47245" s="1">
        <v>42320</v>
      </c>
      <c r="N47245" s="1">
        <v>42320</v>
      </c>
      <c r="O47245"/>
      <c r="P47245"/>
      <c r="Q47245"/>
      <c r="R47245"/>
    </row>
    <row r="47246" spans="1:18" hidden="1" x14ac:dyDescent="0.2">
      <c r="A47246" t="s">
        <v>162525</v>
      </c>
      <c r="B47246" t="s">
        <v>162526</v>
      </c>
      <c r="C47246" t="s">
        <v>162527</v>
      </c>
      <c r="D47246" t="s">
        <v>162528</v>
      </c>
      <c r="E47246">
        <v>5999781</v>
      </c>
      <c r="F47246" t="s">
        <v>18</v>
      </c>
      <c r="G47246" t="s">
        <v>3403</v>
      </c>
      <c r="H47246">
        <v>7</v>
      </c>
      <c r="I47246" t="s">
        <v>3404</v>
      </c>
      <c r="J47246" t="s">
        <v>3404</v>
      </c>
      <c r="K47246">
        <v>1</v>
      </c>
      <c r="L47246" s="1">
        <v>40483</v>
      </c>
      <c r="M47246" s="1">
        <v>41871</v>
      </c>
      <c r="N47246" s="1">
        <v>41871</v>
      </c>
      <c r="O47246"/>
      <c r="P47246"/>
      <c r="Q47246"/>
      <c r="R47246"/>
    </row>
    <row r="47247" spans="1:18" hidden="1" x14ac:dyDescent="0.2">
      <c r="A47247" t="s">
        <v>162529</v>
      </c>
      <c r="B47247" t="s">
        <v>162530</v>
      </c>
      <c r="E47247" t="s">
        <v>43</v>
      </c>
      <c r="F47247" t="s">
        <v>207</v>
      </c>
      <c r="K47247">
        <v>1</v>
      </c>
      <c r="M47247" s="1">
        <v>40931</v>
      </c>
      <c r="N47247" s="1">
        <v>40931</v>
      </c>
      <c r="O47247"/>
      <c r="P47247"/>
      <c r="Q47247"/>
      <c r="R47247"/>
    </row>
    <row r="47248" spans="1:18" x14ac:dyDescent="0.2">
      <c r="A47248" t="s">
        <v>162531</v>
      </c>
      <c r="B47248" t="s">
        <v>162532</v>
      </c>
      <c r="C47248" t="s">
        <v>162533</v>
      </c>
      <c r="D47248" t="s">
        <v>162534</v>
      </c>
      <c r="E47248">
        <v>2000000</v>
      </c>
      <c r="F47248" t="s">
        <v>18</v>
      </c>
      <c r="G47248" t="s">
        <v>25</v>
      </c>
      <c r="H47248" t="s">
        <v>64</v>
      </c>
      <c r="I47248" t="s">
        <v>95</v>
      </c>
      <c r="J47248" t="s">
        <v>7114</v>
      </c>
      <c r="K47248">
        <v>1</v>
      </c>
      <c r="L47248" s="1">
        <v>40179</v>
      </c>
      <c r="M47248" s="1">
        <v>41387</v>
      </c>
      <c r="N47248" s="1">
        <v>41387</v>
      </c>
    </row>
    <row r="47249" spans="1:18" x14ac:dyDescent="0.2">
      <c r="A47249" t="s">
        <v>162535</v>
      </c>
      <c r="B47249" t="s">
        <v>162536</v>
      </c>
      <c r="C47249" t="s">
        <v>162537</v>
      </c>
      <c r="D47249" t="s">
        <v>162538</v>
      </c>
      <c r="E47249">
        <v>25000</v>
      </c>
      <c r="F47249" t="s">
        <v>18</v>
      </c>
      <c r="G47249" t="s">
        <v>25</v>
      </c>
      <c r="H47249" t="s">
        <v>64</v>
      </c>
      <c r="I47249" t="s">
        <v>65</v>
      </c>
      <c r="J47249" t="s">
        <v>1251</v>
      </c>
      <c r="K47249">
        <v>1</v>
      </c>
      <c r="L47249" s="1">
        <v>41649</v>
      </c>
      <c r="M47249" s="1">
        <v>41699</v>
      </c>
      <c r="N47249" s="1">
        <v>41699</v>
      </c>
    </row>
    <row r="47250" spans="1:18" hidden="1" x14ac:dyDescent="0.2">
      <c r="A47250" t="s">
        <v>162539</v>
      </c>
      <c r="B47250" t="s">
        <v>162540</v>
      </c>
      <c r="C47250" t="s">
        <v>162541</v>
      </c>
      <c r="D47250" t="s">
        <v>162542</v>
      </c>
      <c r="E47250">
        <v>19299</v>
      </c>
      <c r="F47250" t="s">
        <v>18</v>
      </c>
      <c r="G47250" t="s">
        <v>128</v>
      </c>
      <c r="H47250" t="s">
        <v>129</v>
      </c>
      <c r="I47250" t="s">
        <v>130</v>
      </c>
      <c r="J47250" t="s">
        <v>130</v>
      </c>
      <c r="K47250">
        <v>1</v>
      </c>
      <c r="L47250" s="1">
        <v>41306</v>
      </c>
      <c r="M47250" s="1">
        <v>41491</v>
      </c>
      <c r="N47250" s="1">
        <v>41491</v>
      </c>
    </row>
    <row r="47251" spans="1:18" hidden="1" x14ac:dyDescent="0.2">
      <c r="A47251" t="s">
        <v>162543</v>
      </c>
      <c r="B47251" t="s">
        <v>162544</v>
      </c>
      <c r="C47251" t="s">
        <v>162545</v>
      </c>
      <c r="E47251" t="s">
        <v>43</v>
      </c>
      <c r="F47251" t="s">
        <v>207</v>
      </c>
      <c r="G47251" t="s">
        <v>25</v>
      </c>
      <c r="H47251" t="s">
        <v>208</v>
      </c>
      <c r="I47251" t="s">
        <v>843</v>
      </c>
      <c r="J47251" t="s">
        <v>844</v>
      </c>
      <c r="K47251">
        <v>1</v>
      </c>
      <c r="L47251" s="1">
        <v>40544</v>
      </c>
      <c r="M47251" s="1">
        <v>40725</v>
      </c>
      <c r="N47251" s="1">
        <v>40725</v>
      </c>
      <c r="O47251"/>
      <c r="P47251"/>
      <c r="Q47251"/>
      <c r="R47251"/>
    </row>
    <row r="47252" spans="1:18" hidden="1" x14ac:dyDescent="0.2">
      <c r="A47252" t="s">
        <v>162546</v>
      </c>
      <c r="B47252" t="s">
        <v>162547</v>
      </c>
      <c r="C47252" t="s">
        <v>162548</v>
      </c>
      <c r="D47252" t="s">
        <v>162549</v>
      </c>
      <c r="E47252">
        <v>500000</v>
      </c>
      <c r="F47252" t="s">
        <v>18</v>
      </c>
      <c r="K47252">
        <v>1</v>
      </c>
      <c r="L47252" s="1">
        <v>41948</v>
      </c>
      <c r="M47252" s="1">
        <v>42137</v>
      </c>
      <c r="N47252" s="1">
        <v>42137</v>
      </c>
    </row>
    <row r="47253" spans="1:18" hidden="1" x14ac:dyDescent="0.2">
      <c r="A47253" t="s">
        <v>162550</v>
      </c>
      <c r="B47253" t="s">
        <v>162551</v>
      </c>
      <c r="C47253" t="s">
        <v>162552</v>
      </c>
      <c r="D47253" t="s">
        <v>70</v>
      </c>
      <c r="E47253">
        <v>15000000</v>
      </c>
      <c r="F47253" t="s">
        <v>113</v>
      </c>
      <c r="G47253" t="s">
        <v>25</v>
      </c>
      <c r="H47253" t="s">
        <v>1080</v>
      </c>
      <c r="I47253" t="s">
        <v>1081</v>
      </c>
      <c r="J47253" t="s">
        <v>1170</v>
      </c>
      <c r="K47253">
        <v>2</v>
      </c>
      <c r="M47253" s="1">
        <v>39672</v>
      </c>
      <c r="N47253" s="1">
        <v>40453</v>
      </c>
      <c r="O47253"/>
      <c r="P47253"/>
      <c r="Q47253"/>
      <c r="R47253"/>
    </row>
    <row r="47254" spans="1:18" hidden="1" x14ac:dyDescent="0.2">
      <c r="A47254" t="s">
        <v>162553</v>
      </c>
      <c r="B47254" t="s">
        <v>162554</v>
      </c>
      <c r="C47254" t="s">
        <v>162555</v>
      </c>
      <c r="D47254" t="s">
        <v>75</v>
      </c>
      <c r="E47254">
        <v>40000</v>
      </c>
      <c r="F47254" t="s">
        <v>18</v>
      </c>
      <c r="G47254" t="s">
        <v>128</v>
      </c>
      <c r="H47254" t="s">
        <v>129</v>
      </c>
      <c r="I47254" t="s">
        <v>130</v>
      </c>
      <c r="J47254" t="s">
        <v>130</v>
      </c>
      <c r="K47254">
        <v>1</v>
      </c>
      <c r="M47254" s="1">
        <v>41232</v>
      </c>
      <c r="N47254" s="1">
        <v>41232</v>
      </c>
      <c r="O47254"/>
      <c r="P47254"/>
      <c r="Q47254"/>
      <c r="R47254"/>
    </row>
    <row r="47255" spans="1:18" hidden="1" x14ac:dyDescent="0.2">
      <c r="A47255" t="s">
        <v>162556</v>
      </c>
      <c r="B47255" t="s">
        <v>162557</v>
      </c>
      <c r="C47255" t="s">
        <v>162558</v>
      </c>
      <c r="D47255" t="s">
        <v>139306</v>
      </c>
      <c r="E47255">
        <v>450000</v>
      </c>
      <c r="F47255" t="s">
        <v>18</v>
      </c>
      <c r="K47255">
        <v>1</v>
      </c>
      <c r="L47255" s="1">
        <v>38262</v>
      </c>
      <c r="M47255" s="1">
        <v>38277</v>
      </c>
      <c r="N47255" s="1">
        <v>38277</v>
      </c>
    </row>
    <row r="47256" spans="1:18" hidden="1" x14ac:dyDescent="0.2">
      <c r="A47256" t="s">
        <v>162559</v>
      </c>
      <c r="B47256" t="s">
        <v>162560</v>
      </c>
      <c r="D47256" t="s">
        <v>56</v>
      </c>
      <c r="E47256">
        <v>10154182</v>
      </c>
      <c r="F47256" t="s">
        <v>18</v>
      </c>
      <c r="G47256" t="s">
        <v>25</v>
      </c>
      <c r="H47256" t="s">
        <v>286</v>
      </c>
      <c r="I47256" t="s">
        <v>874</v>
      </c>
      <c r="J47256" t="s">
        <v>21775</v>
      </c>
      <c r="K47256">
        <v>1</v>
      </c>
      <c r="M47256" s="1">
        <v>40904</v>
      </c>
      <c r="N47256" s="1">
        <v>40904</v>
      </c>
      <c r="O47256"/>
      <c r="P47256"/>
      <c r="Q47256"/>
      <c r="R47256"/>
    </row>
    <row r="47257" spans="1:18" hidden="1" x14ac:dyDescent="0.2">
      <c r="A47257" t="s">
        <v>162561</v>
      </c>
      <c r="B47257" t="s">
        <v>162562</v>
      </c>
      <c r="C47257" t="s">
        <v>162563</v>
      </c>
      <c r="D47257" t="s">
        <v>56</v>
      </c>
      <c r="E47257">
        <v>2500000</v>
      </c>
      <c r="F47257" t="s">
        <v>18</v>
      </c>
      <c r="K47257">
        <v>1</v>
      </c>
      <c r="M47257" s="1">
        <v>39248</v>
      </c>
      <c r="N47257" s="1">
        <v>39248</v>
      </c>
      <c r="O47257"/>
      <c r="P47257"/>
      <c r="Q47257"/>
      <c r="R47257"/>
    </row>
    <row r="47258" spans="1:18" hidden="1" x14ac:dyDescent="0.2">
      <c r="A47258" t="s">
        <v>162564</v>
      </c>
      <c r="B47258" t="s">
        <v>162565</v>
      </c>
      <c r="C47258" t="s">
        <v>162566</v>
      </c>
      <c r="D47258" t="s">
        <v>162567</v>
      </c>
      <c r="E47258">
        <v>690000</v>
      </c>
      <c r="F47258" t="s">
        <v>18</v>
      </c>
      <c r="K47258">
        <v>1</v>
      </c>
      <c r="L47258" s="1">
        <v>41944</v>
      </c>
      <c r="M47258" s="1">
        <v>42236</v>
      </c>
      <c r="N47258" s="1">
        <v>42236</v>
      </c>
    </row>
    <row r="47259" spans="1:18" hidden="1" x14ac:dyDescent="0.2">
      <c r="A47259" t="s">
        <v>162568</v>
      </c>
      <c r="B47259" t="s">
        <v>162569</v>
      </c>
      <c r="E47259" t="s">
        <v>43</v>
      </c>
      <c r="F47259" t="s">
        <v>18</v>
      </c>
      <c r="K47259">
        <v>1</v>
      </c>
      <c r="M47259" s="1">
        <v>40287</v>
      </c>
      <c r="N47259" s="1">
        <v>40287</v>
      </c>
      <c r="O47259"/>
      <c r="P47259"/>
      <c r="Q47259"/>
      <c r="R47259"/>
    </row>
    <row r="47260" spans="1:18" hidden="1" x14ac:dyDescent="0.2">
      <c r="A47260" t="s">
        <v>162570</v>
      </c>
      <c r="B47260" t="s">
        <v>162571</v>
      </c>
      <c r="C47260" t="s">
        <v>162572</v>
      </c>
      <c r="D47260" t="s">
        <v>7954</v>
      </c>
      <c r="E47260">
        <v>33640000</v>
      </c>
      <c r="F47260" t="s">
        <v>18</v>
      </c>
      <c r="K47260">
        <v>2</v>
      </c>
      <c r="M47260" s="1">
        <v>37773</v>
      </c>
      <c r="N47260" s="1">
        <v>38471</v>
      </c>
      <c r="O47260"/>
      <c r="P47260"/>
      <c r="Q47260"/>
      <c r="R47260"/>
    </row>
    <row r="47261" spans="1:18" hidden="1" x14ac:dyDescent="0.2">
      <c r="A47261" t="s">
        <v>162573</v>
      </c>
      <c r="B47261" t="s">
        <v>162574</v>
      </c>
      <c r="C47261" t="s">
        <v>162575</v>
      </c>
      <c r="D47261" t="s">
        <v>56</v>
      </c>
      <c r="E47261">
        <v>73480066</v>
      </c>
      <c r="F47261" t="s">
        <v>113</v>
      </c>
      <c r="G47261" t="s">
        <v>25</v>
      </c>
      <c r="H47261" t="s">
        <v>64</v>
      </c>
      <c r="I47261" t="s">
        <v>1221</v>
      </c>
      <c r="J47261" t="s">
        <v>1221</v>
      </c>
      <c r="K47261">
        <v>4</v>
      </c>
      <c r="L47261" s="1">
        <v>39083</v>
      </c>
      <c r="M47261" s="1">
        <v>39955</v>
      </c>
      <c r="N47261" s="1">
        <v>40981</v>
      </c>
      <c r="O47261"/>
      <c r="P47261"/>
      <c r="Q47261"/>
      <c r="R47261"/>
    </row>
    <row r="47262" spans="1:18" hidden="1" x14ac:dyDescent="0.2">
      <c r="A47262" t="s">
        <v>162576</v>
      </c>
      <c r="B47262" t="s">
        <v>162577</v>
      </c>
      <c r="C47262" t="s">
        <v>162578</v>
      </c>
      <c r="D47262" t="s">
        <v>162579</v>
      </c>
      <c r="E47262" t="s">
        <v>43</v>
      </c>
      <c r="F47262" t="s">
        <v>18</v>
      </c>
      <c r="G47262" t="s">
        <v>25</v>
      </c>
      <c r="H47262" t="s">
        <v>64</v>
      </c>
      <c r="I47262" t="s">
        <v>95</v>
      </c>
      <c r="J47262" t="s">
        <v>376</v>
      </c>
      <c r="K47262">
        <v>1</v>
      </c>
      <c r="L47262" s="1">
        <v>41384</v>
      </c>
      <c r="M47262" s="1">
        <v>41640</v>
      </c>
      <c r="N47262" s="1">
        <v>41640</v>
      </c>
      <c r="O47262"/>
      <c r="P47262"/>
      <c r="Q47262"/>
      <c r="R47262"/>
    </row>
    <row r="47263" spans="1:18" hidden="1" x14ac:dyDescent="0.2">
      <c r="A47263" t="s">
        <v>162580</v>
      </c>
      <c r="B47263" t="s">
        <v>162581</v>
      </c>
      <c r="C47263" t="s">
        <v>162582</v>
      </c>
      <c r="D47263" t="s">
        <v>22505</v>
      </c>
      <c r="E47263">
        <v>42889</v>
      </c>
      <c r="F47263" t="s">
        <v>18</v>
      </c>
      <c r="G47263" t="s">
        <v>128</v>
      </c>
      <c r="H47263" t="s">
        <v>129</v>
      </c>
      <c r="I47263" t="s">
        <v>130</v>
      </c>
      <c r="J47263" t="s">
        <v>130</v>
      </c>
      <c r="K47263">
        <v>1</v>
      </c>
      <c r="L47263" s="1">
        <v>40909</v>
      </c>
      <c r="M47263" s="1">
        <v>41823</v>
      </c>
      <c r="N47263" s="1">
        <v>41823</v>
      </c>
      <c r="O47263"/>
      <c r="P47263"/>
      <c r="Q47263"/>
      <c r="R47263"/>
    </row>
    <row r="47264" spans="1:18" hidden="1" x14ac:dyDescent="0.2">
      <c r="A47264" t="s">
        <v>162583</v>
      </c>
      <c r="B47264" t="s">
        <v>162584</v>
      </c>
      <c r="C47264" t="s">
        <v>162585</v>
      </c>
      <c r="D47264" t="s">
        <v>766</v>
      </c>
      <c r="E47264">
        <v>40000</v>
      </c>
      <c r="F47264" t="s">
        <v>18</v>
      </c>
      <c r="G47264" t="s">
        <v>347</v>
      </c>
      <c r="H47264">
        <v>7</v>
      </c>
      <c r="I47264" t="s">
        <v>762</v>
      </c>
      <c r="J47264" t="s">
        <v>762</v>
      </c>
      <c r="K47264">
        <v>1</v>
      </c>
      <c r="L47264" s="1">
        <v>40544</v>
      </c>
      <c r="M47264" s="1">
        <v>41620</v>
      </c>
      <c r="N47264" s="1">
        <v>41620</v>
      </c>
    </row>
    <row r="47265" spans="1:18" hidden="1" x14ac:dyDescent="0.2">
      <c r="A47265" t="s">
        <v>162586</v>
      </c>
      <c r="B47265" t="s">
        <v>162587</v>
      </c>
      <c r="C47265" t="s">
        <v>162588</v>
      </c>
      <c r="D47265" t="s">
        <v>56</v>
      </c>
      <c r="E47265">
        <v>210384730</v>
      </c>
      <c r="F47265" t="s">
        <v>689</v>
      </c>
      <c r="G47265" t="s">
        <v>366</v>
      </c>
      <c r="H47265">
        <v>16</v>
      </c>
      <c r="I47265" t="s">
        <v>3209</v>
      </c>
      <c r="J47265" t="s">
        <v>162589</v>
      </c>
      <c r="K47265">
        <v>1</v>
      </c>
      <c r="L47265" s="1">
        <v>34700</v>
      </c>
      <c r="M47265" s="1">
        <v>41901</v>
      </c>
      <c r="N47265" s="1">
        <v>41901</v>
      </c>
      <c r="O47265"/>
      <c r="P47265"/>
      <c r="Q47265"/>
      <c r="R47265"/>
    </row>
    <row r="47266" spans="1:18" x14ac:dyDescent="0.2">
      <c r="A47266" t="s">
        <v>162590</v>
      </c>
      <c r="B47266" t="s">
        <v>162591</v>
      </c>
      <c r="C47266" t="s">
        <v>162592</v>
      </c>
      <c r="D47266" t="s">
        <v>162593</v>
      </c>
      <c r="E47266">
        <v>75000</v>
      </c>
      <c r="F47266" t="s">
        <v>18</v>
      </c>
      <c r="G47266" t="s">
        <v>25</v>
      </c>
      <c r="H47266" t="s">
        <v>106</v>
      </c>
      <c r="I47266" t="s">
        <v>107</v>
      </c>
      <c r="J47266" t="s">
        <v>108</v>
      </c>
      <c r="K47266">
        <v>1</v>
      </c>
      <c r="L47266" s="1">
        <v>41911</v>
      </c>
      <c r="M47266" s="1">
        <v>42170</v>
      </c>
      <c r="N47266" s="1">
        <v>42170</v>
      </c>
    </row>
    <row r="47267" spans="1:18" hidden="1" x14ac:dyDescent="0.2">
      <c r="A47267" t="s">
        <v>162594</v>
      </c>
      <c r="B47267" t="s">
        <v>162595</v>
      </c>
      <c r="C47267" t="s">
        <v>162596</v>
      </c>
      <c r="D47267" t="s">
        <v>42</v>
      </c>
      <c r="E47267">
        <v>522965</v>
      </c>
      <c r="F47267" t="s">
        <v>18</v>
      </c>
      <c r="G47267" t="s">
        <v>128</v>
      </c>
      <c r="H47267" t="s">
        <v>66780</v>
      </c>
      <c r="I47267" t="s">
        <v>66781</v>
      </c>
      <c r="J47267" t="s">
        <v>66781</v>
      </c>
      <c r="K47267">
        <v>2</v>
      </c>
      <c r="L47267" s="1">
        <v>39814</v>
      </c>
      <c r="M47267" s="1">
        <v>40567</v>
      </c>
      <c r="N47267" s="1">
        <v>41277</v>
      </c>
      <c r="O47267"/>
      <c r="P47267"/>
      <c r="Q47267"/>
      <c r="R47267"/>
    </row>
    <row r="47268" spans="1:18" hidden="1" x14ac:dyDescent="0.2">
      <c r="A47268" t="s">
        <v>162597</v>
      </c>
      <c r="B47268" t="s">
        <v>162598</v>
      </c>
      <c r="C47268" t="s">
        <v>162599</v>
      </c>
      <c r="D47268" t="s">
        <v>162600</v>
      </c>
      <c r="E47268">
        <v>56577</v>
      </c>
      <c r="F47268" t="s">
        <v>18</v>
      </c>
      <c r="K47268">
        <v>1</v>
      </c>
      <c r="L47268" s="1">
        <v>41977</v>
      </c>
      <c r="M47268" s="1">
        <v>41978</v>
      </c>
      <c r="N47268" s="1">
        <v>41978</v>
      </c>
      <c r="O47268"/>
      <c r="P47268"/>
      <c r="Q47268"/>
      <c r="R47268"/>
    </row>
    <row r="47269" spans="1:18" x14ac:dyDescent="0.2">
      <c r="A47269" t="s">
        <v>162601</v>
      </c>
      <c r="B47269" t="s">
        <v>162602</v>
      </c>
      <c r="C47269" t="s">
        <v>162603</v>
      </c>
      <c r="D47269" t="s">
        <v>7825</v>
      </c>
      <c r="E47269">
        <v>50000</v>
      </c>
      <c r="F47269" t="s">
        <v>207</v>
      </c>
      <c r="G47269" t="s">
        <v>25</v>
      </c>
      <c r="H47269" t="s">
        <v>208</v>
      </c>
      <c r="I47269" t="s">
        <v>843</v>
      </c>
      <c r="J47269" t="s">
        <v>844</v>
      </c>
      <c r="K47269">
        <v>1</v>
      </c>
      <c r="L47269" s="1">
        <v>39814</v>
      </c>
      <c r="M47269" s="1">
        <v>40185</v>
      </c>
      <c r="N47269" s="1">
        <v>40185</v>
      </c>
    </row>
    <row r="47270" spans="1:18" hidden="1" x14ac:dyDescent="0.2">
      <c r="A47270" t="s">
        <v>162604</v>
      </c>
      <c r="B47270" t="s">
        <v>162605</v>
      </c>
      <c r="C47270" t="s">
        <v>162606</v>
      </c>
      <c r="D47270" t="s">
        <v>424</v>
      </c>
      <c r="E47270">
        <v>1482369</v>
      </c>
      <c r="F47270" t="s">
        <v>18</v>
      </c>
      <c r="G47270" t="s">
        <v>552</v>
      </c>
      <c r="H47270">
        <v>29</v>
      </c>
      <c r="I47270" t="s">
        <v>749</v>
      </c>
      <c r="J47270" t="s">
        <v>749</v>
      </c>
      <c r="K47270">
        <v>3</v>
      </c>
      <c r="L47270" s="1">
        <v>40909</v>
      </c>
      <c r="M47270" s="1">
        <v>41359</v>
      </c>
      <c r="N47270" s="1">
        <v>41558</v>
      </c>
      <c r="O47270"/>
      <c r="P47270"/>
      <c r="Q47270"/>
      <c r="R47270"/>
    </row>
    <row r="47271" spans="1:18" hidden="1" x14ac:dyDescent="0.2">
      <c r="A47271" t="s">
        <v>162607</v>
      </c>
      <c r="B47271" t="s">
        <v>162608</v>
      </c>
      <c r="C47271" t="s">
        <v>162609</v>
      </c>
      <c r="D47271" t="s">
        <v>162610</v>
      </c>
      <c r="E47271">
        <v>70000</v>
      </c>
      <c r="F47271" t="s">
        <v>18</v>
      </c>
      <c r="G47271" t="s">
        <v>1138</v>
      </c>
      <c r="H47271">
        <v>18</v>
      </c>
      <c r="I47271" t="s">
        <v>1139</v>
      </c>
      <c r="J47271" t="s">
        <v>1139</v>
      </c>
      <c r="K47271">
        <v>1</v>
      </c>
      <c r="M47271" s="1">
        <v>42031</v>
      </c>
      <c r="N47271" s="1">
        <v>42031</v>
      </c>
      <c r="O47271"/>
      <c r="P47271"/>
      <c r="Q47271"/>
      <c r="R47271"/>
    </row>
    <row r="47272" spans="1:18" hidden="1" x14ac:dyDescent="0.2">
      <c r="A47272" t="s">
        <v>162611</v>
      </c>
      <c r="B47272" t="s">
        <v>162612</v>
      </c>
      <c r="C47272" t="s">
        <v>162613</v>
      </c>
      <c r="E47272" t="s">
        <v>43</v>
      </c>
      <c r="F47272" t="s">
        <v>207</v>
      </c>
      <c r="K47272">
        <v>1</v>
      </c>
      <c r="L47272" s="1">
        <v>41155</v>
      </c>
      <c r="M47272" s="1">
        <v>42087</v>
      </c>
      <c r="N47272" s="1">
        <v>42087</v>
      </c>
      <c r="O47272"/>
      <c r="P47272"/>
      <c r="Q47272"/>
      <c r="R47272"/>
    </row>
    <row r="47273" spans="1:18" hidden="1" x14ac:dyDescent="0.2">
      <c r="A47273" t="s">
        <v>162614</v>
      </c>
      <c r="B47273" t="s">
        <v>162615</v>
      </c>
      <c r="C47273" t="s">
        <v>162616</v>
      </c>
      <c r="D47273" t="s">
        <v>162617</v>
      </c>
      <c r="E47273">
        <v>95000</v>
      </c>
      <c r="F47273" t="s">
        <v>18</v>
      </c>
      <c r="G47273" t="s">
        <v>51</v>
      </c>
      <c r="I47273" t="s">
        <v>52</v>
      </c>
      <c r="J47273" t="s">
        <v>11223</v>
      </c>
      <c r="K47273">
        <v>2</v>
      </c>
      <c r="L47273" s="1">
        <v>41944</v>
      </c>
      <c r="M47273" s="1">
        <v>41944</v>
      </c>
      <c r="N47273" s="1">
        <v>42135</v>
      </c>
    </row>
    <row r="47274" spans="1:18" hidden="1" x14ac:dyDescent="0.2">
      <c r="A47274" t="s">
        <v>162618</v>
      </c>
      <c r="B47274" t="s">
        <v>162619</v>
      </c>
      <c r="C47274" t="s">
        <v>162620</v>
      </c>
      <c r="D47274" t="s">
        <v>162621</v>
      </c>
      <c r="E47274" t="s">
        <v>43</v>
      </c>
      <c r="F47274" t="s">
        <v>18</v>
      </c>
      <c r="K47274">
        <v>1</v>
      </c>
      <c r="L47274" s="1">
        <v>41913</v>
      </c>
      <c r="M47274" s="1">
        <v>41974</v>
      </c>
      <c r="N47274" s="1">
        <v>41974</v>
      </c>
      <c r="O47274"/>
      <c r="P47274"/>
      <c r="Q47274"/>
      <c r="R47274"/>
    </row>
    <row r="47275" spans="1:18" x14ac:dyDescent="0.2">
      <c r="A47275" t="s">
        <v>162622</v>
      </c>
      <c r="B47275" t="s">
        <v>162623</v>
      </c>
      <c r="C47275" t="s">
        <v>162624</v>
      </c>
      <c r="D47275" t="s">
        <v>36</v>
      </c>
      <c r="E47275">
        <v>840000</v>
      </c>
      <c r="F47275" t="s">
        <v>113</v>
      </c>
      <c r="G47275" t="s">
        <v>25</v>
      </c>
      <c r="H47275" t="s">
        <v>64</v>
      </c>
      <c r="I47275" t="s">
        <v>65</v>
      </c>
      <c r="J47275" t="s">
        <v>66</v>
      </c>
      <c r="K47275">
        <v>2</v>
      </c>
      <c r="L47275" s="1">
        <v>40909</v>
      </c>
      <c r="M47275" s="1">
        <v>40695</v>
      </c>
      <c r="N47275" s="1">
        <v>41061</v>
      </c>
    </row>
    <row r="47276" spans="1:18" hidden="1" x14ac:dyDescent="0.2">
      <c r="A47276" t="s">
        <v>162625</v>
      </c>
      <c r="B47276" t="s">
        <v>162626</v>
      </c>
      <c r="C47276" t="s">
        <v>162627</v>
      </c>
      <c r="D47276" t="s">
        <v>42</v>
      </c>
      <c r="E47276">
        <v>2000000</v>
      </c>
      <c r="F47276" t="s">
        <v>18</v>
      </c>
      <c r="G47276" t="s">
        <v>406</v>
      </c>
      <c r="H47276">
        <v>40</v>
      </c>
      <c r="I47276" t="s">
        <v>980</v>
      </c>
      <c r="J47276" t="s">
        <v>980</v>
      </c>
      <c r="K47276">
        <v>1</v>
      </c>
      <c r="M47276" s="1">
        <v>41983</v>
      </c>
      <c r="N47276" s="1">
        <v>41983</v>
      </c>
      <c r="O47276"/>
      <c r="P47276"/>
      <c r="Q47276"/>
      <c r="R47276"/>
    </row>
    <row r="47277" spans="1:18" hidden="1" x14ac:dyDescent="0.2">
      <c r="A47277" t="s">
        <v>162628</v>
      </c>
      <c r="B47277" t="s">
        <v>162629</v>
      </c>
      <c r="C47277" t="s">
        <v>162630</v>
      </c>
      <c r="D47277" t="s">
        <v>162631</v>
      </c>
      <c r="E47277">
        <v>31774</v>
      </c>
      <c r="F47277" t="s">
        <v>18</v>
      </c>
      <c r="K47277">
        <v>1</v>
      </c>
      <c r="L47277" s="1">
        <v>41493</v>
      </c>
      <c r="M47277" s="1">
        <v>41226</v>
      </c>
      <c r="N47277" s="1">
        <v>41226</v>
      </c>
      <c r="O47277"/>
      <c r="P47277"/>
      <c r="Q47277"/>
      <c r="R47277"/>
    </row>
    <row r="47278" spans="1:18" hidden="1" x14ac:dyDescent="0.2">
      <c r="A47278" t="s">
        <v>162632</v>
      </c>
      <c r="B47278" t="s">
        <v>162633</v>
      </c>
      <c r="C47278" t="s">
        <v>162634</v>
      </c>
      <c r="D47278" t="s">
        <v>162635</v>
      </c>
      <c r="E47278">
        <v>12500</v>
      </c>
      <c r="F47278" t="s">
        <v>18</v>
      </c>
      <c r="G47278" t="s">
        <v>8713</v>
      </c>
      <c r="H47278">
        <v>15</v>
      </c>
      <c r="I47278" t="s">
        <v>8714</v>
      </c>
      <c r="J47278" t="s">
        <v>8714</v>
      </c>
      <c r="K47278">
        <v>1</v>
      </c>
      <c r="L47278" s="1">
        <v>41579</v>
      </c>
      <c r="M47278" s="1">
        <v>41548</v>
      </c>
      <c r="N47278" s="1">
        <v>41548</v>
      </c>
    </row>
    <row r="47279" spans="1:18" hidden="1" x14ac:dyDescent="0.2">
      <c r="A47279" t="s">
        <v>162636</v>
      </c>
      <c r="B47279" t="s">
        <v>162637</v>
      </c>
      <c r="C47279" t="s">
        <v>162638</v>
      </c>
      <c r="D47279" t="s">
        <v>162639</v>
      </c>
      <c r="E47279" t="s">
        <v>43</v>
      </c>
      <c r="F47279" t="s">
        <v>113</v>
      </c>
      <c r="G47279" t="s">
        <v>341</v>
      </c>
      <c r="H47279">
        <v>11</v>
      </c>
      <c r="I47279" t="s">
        <v>497</v>
      </c>
      <c r="J47279" t="s">
        <v>497</v>
      </c>
      <c r="K47279">
        <v>1</v>
      </c>
      <c r="L47279" s="1">
        <v>41330</v>
      </c>
      <c r="M47279" s="1">
        <v>41883</v>
      </c>
      <c r="N47279" s="1">
        <v>41883</v>
      </c>
      <c r="O47279"/>
      <c r="P47279"/>
      <c r="Q47279"/>
      <c r="R47279"/>
    </row>
    <row r="47280" spans="1:18" hidden="1" x14ac:dyDescent="0.2">
      <c r="A47280" t="s">
        <v>162640</v>
      </c>
      <c r="B47280" t="s">
        <v>162641</v>
      </c>
      <c r="C47280" t="s">
        <v>162642</v>
      </c>
      <c r="D47280" t="s">
        <v>162643</v>
      </c>
      <c r="E47280" t="s">
        <v>43</v>
      </c>
      <c r="F47280" t="s">
        <v>18</v>
      </c>
      <c r="G47280" t="s">
        <v>57</v>
      </c>
      <c r="H47280" t="s">
        <v>3339</v>
      </c>
      <c r="I47280" t="s">
        <v>3340</v>
      </c>
      <c r="J47280" t="s">
        <v>3341</v>
      </c>
      <c r="K47280">
        <v>1</v>
      </c>
      <c r="M47280" s="1">
        <v>41764</v>
      </c>
      <c r="N47280" s="1">
        <v>41764</v>
      </c>
      <c r="O47280"/>
      <c r="P47280"/>
      <c r="Q47280"/>
      <c r="R47280"/>
    </row>
    <row r="47281" spans="1:18" hidden="1" x14ac:dyDescent="0.2">
      <c r="A47281" t="s">
        <v>162644</v>
      </c>
      <c r="B47281" t="s">
        <v>162645</v>
      </c>
      <c r="C47281" t="s">
        <v>162646</v>
      </c>
      <c r="D47281" t="s">
        <v>63</v>
      </c>
      <c r="E47281" t="s">
        <v>43</v>
      </c>
      <c r="F47281" t="s">
        <v>18</v>
      </c>
      <c r="G47281" t="s">
        <v>57</v>
      </c>
      <c r="H47281" t="s">
        <v>202</v>
      </c>
      <c r="I47281" t="s">
        <v>12005</v>
      </c>
      <c r="J47281" t="s">
        <v>12005</v>
      </c>
      <c r="K47281">
        <v>1</v>
      </c>
      <c r="L47281" s="1">
        <v>36526</v>
      </c>
      <c r="M47281" s="1">
        <v>39349</v>
      </c>
      <c r="N47281" s="1">
        <v>39349</v>
      </c>
      <c r="O47281"/>
      <c r="P47281"/>
      <c r="Q47281"/>
      <c r="R47281"/>
    </row>
    <row r="47282" spans="1:18" x14ac:dyDescent="0.2">
      <c r="A47282" t="s">
        <v>162647</v>
      </c>
      <c r="B47282" t="s">
        <v>162648</v>
      </c>
      <c r="C47282" t="s">
        <v>162649</v>
      </c>
      <c r="D47282" t="s">
        <v>42</v>
      </c>
      <c r="E47282">
        <v>415000</v>
      </c>
      <c r="F47282" t="s">
        <v>18</v>
      </c>
      <c r="G47282" t="s">
        <v>25</v>
      </c>
      <c r="H47282" t="s">
        <v>1011</v>
      </c>
      <c r="I47282" t="s">
        <v>8823</v>
      </c>
      <c r="J47282" t="s">
        <v>8823</v>
      </c>
      <c r="K47282">
        <v>2</v>
      </c>
      <c r="L47282" s="1">
        <v>40179</v>
      </c>
      <c r="M47282" s="1">
        <v>41127</v>
      </c>
      <c r="N47282" s="1">
        <v>41274</v>
      </c>
    </row>
    <row r="47283" spans="1:18" hidden="1" x14ac:dyDescent="0.2">
      <c r="A47283" t="s">
        <v>162650</v>
      </c>
      <c r="B47283" t="s">
        <v>162651</v>
      </c>
      <c r="C47283" t="s">
        <v>162652</v>
      </c>
      <c r="D47283" t="s">
        <v>162653</v>
      </c>
      <c r="E47283" t="s">
        <v>43</v>
      </c>
      <c r="F47283" t="s">
        <v>18</v>
      </c>
      <c r="G47283" t="s">
        <v>25</v>
      </c>
      <c r="H47283" t="s">
        <v>1352</v>
      </c>
      <c r="I47283" t="s">
        <v>3469</v>
      </c>
      <c r="J47283" t="s">
        <v>3469</v>
      </c>
      <c r="K47283">
        <v>1</v>
      </c>
      <c r="M47283" s="1">
        <v>42135</v>
      </c>
      <c r="N47283" s="1">
        <v>42135</v>
      </c>
      <c r="O47283"/>
      <c r="P47283"/>
      <c r="Q47283"/>
      <c r="R47283"/>
    </row>
    <row r="47284" spans="1:18" x14ac:dyDescent="0.2">
      <c r="A47284" t="s">
        <v>162654</v>
      </c>
      <c r="B47284" t="s">
        <v>162655</v>
      </c>
      <c r="C47284" t="s">
        <v>162656</v>
      </c>
      <c r="D47284" t="s">
        <v>3372</v>
      </c>
      <c r="E47284">
        <v>3300000</v>
      </c>
      <c r="F47284" t="s">
        <v>18</v>
      </c>
      <c r="G47284" t="s">
        <v>25</v>
      </c>
      <c r="H47284" t="s">
        <v>106</v>
      </c>
      <c r="I47284" t="s">
        <v>107</v>
      </c>
      <c r="J47284" t="s">
        <v>108</v>
      </c>
      <c r="K47284">
        <v>1</v>
      </c>
      <c r="L47284" s="1">
        <v>40544</v>
      </c>
      <c r="M47284" s="1">
        <v>41702</v>
      </c>
      <c r="N47284" s="1">
        <v>41702</v>
      </c>
    </row>
    <row r="47285" spans="1:18" hidden="1" x14ac:dyDescent="0.2">
      <c r="A47285" t="s">
        <v>162657</v>
      </c>
      <c r="B47285" t="s">
        <v>162658</v>
      </c>
      <c r="C47285" t="s">
        <v>162659</v>
      </c>
      <c r="D47285" t="s">
        <v>56</v>
      </c>
      <c r="E47285">
        <v>5346050</v>
      </c>
      <c r="F47285" t="s">
        <v>18</v>
      </c>
      <c r="G47285" t="s">
        <v>25</v>
      </c>
      <c r="H47285" t="s">
        <v>1234</v>
      </c>
      <c r="I47285" t="s">
        <v>1235</v>
      </c>
      <c r="J47285" t="s">
        <v>9786</v>
      </c>
      <c r="K47285">
        <v>4</v>
      </c>
      <c r="L47285" s="1">
        <v>39448</v>
      </c>
      <c r="M47285" s="1">
        <v>41453</v>
      </c>
      <c r="N47285" s="1">
        <v>42328</v>
      </c>
      <c r="O47285"/>
      <c r="P47285"/>
      <c r="Q47285"/>
      <c r="R47285"/>
    </row>
    <row r="47286" spans="1:18" hidden="1" x14ac:dyDescent="0.2">
      <c r="A47286" t="s">
        <v>162660</v>
      </c>
      <c r="B47286" t="s">
        <v>162661</v>
      </c>
      <c r="C47286" t="s">
        <v>162662</v>
      </c>
      <c r="D47286" t="s">
        <v>7497</v>
      </c>
      <c r="E47286" t="s">
        <v>43</v>
      </c>
      <c r="F47286" t="s">
        <v>18</v>
      </c>
      <c r="K47286">
        <v>1</v>
      </c>
      <c r="M47286" s="1">
        <v>41234</v>
      </c>
      <c r="N47286" s="1">
        <v>41234</v>
      </c>
      <c r="O47286"/>
      <c r="P47286"/>
      <c r="Q47286"/>
      <c r="R47286"/>
    </row>
    <row r="47287" spans="1:18" hidden="1" x14ac:dyDescent="0.2">
      <c r="A47287" t="s">
        <v>162663</v>
      </c>
      <c r="B47287" t="s">
        <v>162664</v>
      </c>
      <c r="C47287" t="s">
        <v>162665</v>
      </c>
      <c r="D47287" t="s">
        <v>162666</v>
      </c>
      <c r="E47287">
        <v>1740415</v>
      </c>
      <c r="F47287" t="s">
        <v>18</v>
      </c>
      <c r="G47287" t="s">
        <v>165</v>
      </c>
      <c r="H47287" t="s">
        <v>1454</v>
      </c>
      <c r="I47287" t="s">
        <v>1229</v>
      </c>
      <c r="J47287" t="s">
        <v>162667</v>
      </c>
      <c r="K47287">
        <v>2</v>
      </c>
      <c r="M47287" s="1">
        <v>41315</v>
      </c>
      <c r="N47287" s="1">
        <v>41796</v>
      </c>
      <c r="O47287"/>
      <c r="P47287"/>
      <c r="Q47287"/>
      <c r="R47287"/>
    </row>
    <row r="47288" spans="1:18" hidden="1" x14ac:dyDescent="0.2">
      <c r="A47288" t="s">
        <v>162668</v>
      </c>
      <c r="B47288" t="s">
        <v>162669</v>
      </c>
      <c r="C47288" t="s">
        <v>162670</v>
      </c>
      <c r="D47288" t="s">
        <v>162671</v>
      </c>
      <c r="E47288">
        <v>156240</v>
      </c>
      <c r="F47288" t="s">
        <v>18</v>
      </c>
      <c r="G47288" t="s">
        <v>347</v>
      </c>
      <c r="H47288">
        <v>7</v>
      </c>
      <c r="I47288" t="s">
        <v>762</v>
      </c>
      <c r="J47288" t="s">
        <v>762</v>
      </c>
      <c r="K47288">
        <v>1</v>
      </c>
      <c r="L47288" s="1">
        <v>40431</v>
      </c>
      <c r="M47288" s="1">
        <v>39114</v>
      </c>
      <c r="N47288" s="1">
        <v>39114</v>
      </c>
      <c r="O47288"/>
      <c r="P47288"/>
      <c r="Q47288"/>
      <c r="R47288"/>
    </row>
    <row r="47289" spans="1:18" hidden="1" x14ac:dyDescent="0.2">
      <c r="A47289" t="s">
        <v>162672</v>
      </c>
      <c r="B47289" t="s">
        <v>162673</v>
      </c>
      <c r="C47289" t="s">
        <v>162674</v>
      </c>
      <c r="D47289" t="s">
        <v>162675</v>
      </c>
      <c r="E47289" t="s">
        <v>43</v>
      </c>
      <c r="F47289" t="s">
        <v>18</v>
      </c>
      <c r="G47289" t="s">
        <v>1062</v>
      </c>
      <c r="H47289">
        <v>8</v>
      </c>
      <c r="I47289" t="s">
        <v>1698</v>
      </c>
      <c r="J47289" t="s">
        <v>162676</v>
      </c>
      <c r="K47289">
        <v>1</v>
      </c>
      <c r="L47289" s="1">
        <v>41680</v>
      </c>
      <c r="M47289" s="1">
        <v>41671</v>
      </c>
      <c r="N47289" s="1">
        <v>41671</v>
      </c>
      <c r="O47289"/>
      <c r="P47289"/>
      <c r="Q47289"/>
      <c r="R47289"/>
    </row>
    <row r="47290" spans="1:18" hidden="1" x14ac:dyDescent="0.2">
      <c r="A47290" t="s">
        <v>162677</v>
      </c>
      <c r="B47290" t="s">
        <v>162678</v>
      </c>
      <c r="C47290" t="s">
        <v>162679</v>
      </c>
      <c r="E47290" t="s">
        <v>43</v>
      </c>
      <c r="F47290" t="s">
        <v>207</v>
      </c>
      <c r="G47290" t="s">
        <v>1126</v>
      </c>
      <c r="H47290">
        <v>24</v>
      </c>
      <c r="I47290" t="s">
        <v>1294</v>
      </c>
      <c r="J47290" t="s">
        <v>126225</v>
      </c>
      <c r="K47290">
        <v>1</v>
      </c>
      <c r="M47290" s="1">
        <v>41886</v>
      </c>
      <c r="N47290" s="1">
        <v>41886</v>
      </c>
      <c r="O47290"/>
      <c r="P47290"/>
      <c r="Q47290"/>
      <c r="R47290"/>
    </row>
    <row r="47291" spans="1:18" hidden="1" x14ac:dyDescent="0.2">
      <c r="A47291" t="s">
        <v>162680</v>
      </c>
      <c r="B47291" t="s">
        <v>162681</v>
      </c>
      <c r="C47291" t="s">
        <v>162682</v>
      </c>
      <c r="D47291" t="s">
        <v>3932</v>
      </c>
      <c r="E47291">
        <v>9298870</v>
      </c>
      <c r="F47291" t="s">
        <v>18</v>
      </c>
      <c r="G47291" t="s">
        <v>165</v>
      </c>
      <c r="H47291" t="s">
        <v>166</v>
      </c>
      <c r="I47291" t="s">
        <v>167</v>
      </c>
      <c r="J47291" t="s">
        <v>162683</v>
      </c>
      <c r="K47291">
        <v>1</v>
      </c>
      <c r="M47291" s="1">
        <v>41332</v>
      </c>
      <c r="N47291" s="1">
        <v>41332</v>
      </c>
      <c r="O47291"/>
      <c r="P47291"/>
      <c r="Q47291"/>
      <c r="R47291"/>
    </row>
    <row r="47292" spans="1:18" x14ac:dyDescent="0.2">
      <c r="A47292" t="s">
        <v>162684</v>
      </c>
      <c r="B47292" t="s">
        <v>162685</v>
      </c>
      <c r="C47292" t="s">
        <v>162686</v>
      </c>
      <c r="D47292" t="s">
        <v>264</v>
      </c>
      <c r="E47292">
        <v>22500000</v>
      </c>
      <c r="F47292" t="s">
        <v>18</v>
      </c>
      <c r="G47292" t="s">
        <v>25</v>
      </c>
      <c r="H47292" t="s">
        <v>64</v>
      </c>
      <c r="I47292" t="s">
        <v>65</v>
      </c>
      <c r="J47292" t="s">
        <v>71</v>
      </c>
      <c r="K47292">
        <v>3</v>
      </c>
      <c r="L47292" s="1">
        <v>36526</v>
      </c>
      <c r="M47292" s="1">
        <v>39672</v>
      </c>
      <c r="N47292" s="1">
        <v>41534</v>
      </c>
    </row>
    <row r="47293" spans="1:18" hidden="1" x14ac:dyDescent="0.2">
      <c r="A47293" t="s">
        <v>162687</v>
      </c>
      <c r="B47293" t="s">
        <v>162688</v>
      </c>
      <c r="C47293" t="s">
        <v>162689</v>
      </c>
      <c r="D47293" t="s">
        <v>162690</v>
      </c>
      <c r="E47293" t="s">
        <v>43</v>
      </c>
      <c r="F47293" t="s">
        <v>18</v>
      </c>
      <c r="G47293" t="s">
        <v>1126</v>
      </c>
      <c r="H47293">
        <v>24</v>
      </c>
      <c r="I47293" t="s">
        <v>12586</v>
      </c>
      <c r="J47293" t="s">
        <v>12586</v>
      </c>
      <c r="K47293">
        <v>1</v>
      </c>
      <c r="L47293" s="1">
        <v>40695</v>
      </c>
      <c r="M47293" s="1">
        <v>40695</v>
      </c>
      <c r="N47293" s="1">
        <v>40695</v>
      </c>
      <c r="O47293"/>
      <c r="P47293"/>
      <c r="Q47293"/>
      <c r="R47293"/>
    </row>
    <row r="47294" spans="1:18" hidden="1" x14ac:dyDescent="0.2">
      <c r="A47294" t="s">
        <v>162691</v>
      </c>
      <c r="B47294" t="s">
        <v>162692</v>
      </c>
      <c r="C47294" t="s">
        <v>162693</v>
      </c>
      <c r="D47294" t="s">
        <v>162694</v>
      </c>
      <c r="E47294">
        <v>17000000</v>
      </c>
      <c r="F47294" t="s">
        <v>113</v>
      </c>
      <c r="G47294" t="s">
        <v>57</v>
      </c>
      <c r="H47294" t="s">
        <v>58</v>
      </c>
      <c r="I47294" t="s">
        <v>59</v>
      </c>
      <c r="J47294" t="s">
        <v>59</v>
      </c>
      <c r="K47294">
        <v>3</v>
      </c>
      <c r="L47294" s="1">
        <v>39464</v>
      </c>
      <c r="M47294" s="1">
        <v>40926</v>
      </c>
      <c r="N47294" s="1">
        <v>41752</v>
      </c>
    </row>
    <row r="47295" spans="1:18" x14ac:dyDescent="0.2">
      <c r="A47295" t="s">
        <v>162695</v>
      </c>
      <c r="B47295" t="s">
        <v>162696</v>
      </c>
      <c r="C47295" t="s">
        <v>162697</v>
      </c>
      <c r="D47295" t="s">
        <v>162698</v>
      </c>
      <c r="E47295">
        <v>20000000</v>
      </c>
      <c r="F47295" t="s">
        <v>18</v>
      </c>
      <c r="G47295" t="s">
        <v>25</v>
      </c>
      <c r="H47295" t="s">
        <v>808</v>
      </c>
      <c r="I47295" t="s">
        <v>809</v>
      </c>
      <c r="J47295" t="s">
        <v>4282</v>
      </c>
      <c r="K47295">
        <v>1</v>
      </c>
      <c r="L47295" s="1">
        <v>39083</v>
      </c>
      <c r="M47295" s="1">
        <v>41298</v>
      </c>
      <c r="N47295" s="1">
        <v>41298</v>
      </c>
    </row>
    <row r="47296" spans="1:18" x14ac:dyDescent="0.2">
      <c r="A47296" t="s">
        <v>162699</v>
      </c>
      <c r="B47296" t="s">
        <v>162700</v>
      </c>
      <c r="C47296" t="s">
        <v>162701</v>
      </c>
      <c r="D47296" t="s">
        <v>100435</v>
      </c>
      <c r="E47296">
        <v>16000000</v>
      </c>
      <c r="F47296" t="s">
        <v>113</v>
      </c>
      <c r="G47296" t="s">
        <v>25</v>
      </c>
      <c r="H47296" t="s">
        <v>64</v>
      </c>
      <c r="I47296" t="s">
        <v>65</v>
      </c>
      <c r="J47296" t="s">
        <v>66</v>
      </c>
      <c r="K47296">
        <v>1</v>
      </c>
      <c r="L47296" s="1">
        <v>37257</v>
      </c>
      <c r="M47296" s="1">
        <v>38837</v>
      </c>
      <c r="N47296" s="1">
        <v>38837</v>
      </c>
    </row>
    <row r="47297" spans="1:18" hidden="1" x14ac:dyDescent="0.2">
      <c r="A47297" t="s">
        <v>162702</v>
      </c>
      <c r="B47297" t="s">
        <v>162703</v>
      </c>
      <c r="C47297" t="s">
        <v>162704</v>
      </c>
      <c r="D47297" t="s">
        <v>741</v>
      </c>
      <c r="E47297">
        <v>352500</v>
      </c>
      <c r="F47297" t="s">
        <v>18</v>
      </c>
      <c r="G47297" t="s">
        <v>25</v>
      </c>
      <c r="H47297" t="s">
        <v>1234</v>
      </c>
      <c r="I47297" t="s">
        <v>1235</v>
      </c>
      <c r="J47297" t="s">
        <v>1235</v>
      </c>
      <c r="K47297">
        <v>2</v>
      </c>
      <c r="L47297" s="1">
        <v>38718</v>
      </c>
      <c r="M47297" s="1">
        <v>41359</v>
      </c>
      <c r="N47297" s="1">
        <v>41590</v>
      </c>
      <c r="O47297"/>
      <c r="P47297"/>
      <c r="Q47297"/>
      <c r="R47297"/>
    </row>
    <row r="47298" spans="1:18" hidden="1" x14ac:dyDescent="0.2">
      <c r="A47298" t="s">
        <v>162705</v>
      </c>
      <c r="B47298" t="s">
        <v>162706</v>
      </c>
      <c r="C47298" t="s">
        <v>162707</v>
      </c>
      <c r="D47298" t="s">
        <v>4544</v>
      </c>
      <c r="E47298">
        <v>15000000</v>
      </c>
      <c r="F47298" t="s">
        <v>18</v>
      </c>
      <c r="G47298" t="s">
        <v>25</v>
      </c>
      <c r="H47298" t="s">
        <v>64</v>
      </c>
      <c r="I47298" t="s">
        <v>65</v>
      </c>
      <c r="J47298" t="s">
        <v>271</v>
      </c>
      <c r="K47298">
        <v>1</v>
      </c>
      <c r="M47298" s="1">
        <v>42107</v>
      </c>
      <c r="N47298" s="1">
        <v>42107</v>
      </c>
      <c r="O47298"/>
      <c r="P47298"/>
      <c r="Q47298"/>
      <c r="R47298"/>
    </row>
    <row r="47299" spans="1:18" x14ac:dyDescent="0.2">
      <c r="A47299" t="s">
        <v>162708</v>
      </c>
      <c r="B47299" t="s">
        <v>162709</v>
      </c>
      <c r="C47299" t="s">
        <v>162710</v>
      </c>
      <c r="D47299" t="s">
        <v>42</v>
      </c>
      <c r="E47299">
        <v>1715000</v>
      </c>
      <c r="F47299" t="s">
        <v>18</v>
      </c>
      <c r="G47299" t="s">
        <v>25</v>
      </c>
      <c r="H47299" t="s">
        <v>142</v>
      </c>
      <c r="I47299" t="s">
        <v>143</v>
      </c>
      <c r="J47299" t="s">
        <v>143</v>
      </c>
      <c r="K47299">
        <v>2</v>
      </c>
      <c r="L47299" s="1">
        <v>41275</v>
      </c>
      <c r="M47299" s="1">
        <v>41928</v>
      </c>
      <c r="N47299" s="1">
        <v>42222</v>
      </c>
    </row>
    <row r="47300" spans="1:18" x14ac:dyDescent="0.2">
      <c r="A47300" t="s">
        <v>162711</v>
      </c>
      <c r="B47300" t="s">
        <v>162712</v>
      </c>
      <c r="C47300" t="s">
        <v>162713</v>
      </c>
      <c r="D47300" t="s">
        <v>42</v>
      </c>
      <c r="E47300">
        <v>12000000</v>
      </c>
      <c r="F47300" t="s">
        <v>207</v>
      </c>
      <c r="G47300" t="s">
        <v>25</v>
      </c>
      <c r="H47300" t="s">
        <v>644</v>
      </c>
      <c r="I47300" t="s">
        <v>645</v>
      </c>
      <c r="J47300" t="s">
        <v>7484</v>
      </c>
      <c r="K47300">
        <v>2</v>
      </c>
      <c r="L47300" s="1">
        <v>38353</v>
      </c>
      <c r="M47300" s="1">
        <v>38758</v>
      </c>
      <c r="N47300" s="1">
        <v>39118</v>
      </c>
    </row>
    <row r="47301" spans="1:18" x14ac:dyDescent="0.2">
      <c r="A47301" t="s">
        <v>162714</v>
      </c>
      <c r="B47301" t="s">
        <v>162715</v>
      </c>
      <c r="C47301" t="s">
        <v>162716</v>
      </c>
      <c r="D47301" t="s">
        <v>162717</v>
      </c>
      <c r="E47301">
        <v>32900000</v>
      </c>
      <c r="F47301" t="s">
        <v>18</v>
      </c>
      <c r="G47301" t="s">
        <v>25</v>
      </c>
      <c r="H47301" t="s">
        <v>158</v>
      </c>
      <c r="I47301" t="s">
        <v>244</v>
      </c>
      <c r="J47301" t="s">
        <v>24045</v>
      </c>
      <c r="K47301">
        <v>4</v>
      </c>
      <c r="L47301" s="1">
        <v>39814</v>
      </c>
      <c r="M47301" s="1">
        <v>39995</v>
      </c>
      <c r="N47301" s="1">
        <v>42110</v>
      </c>
    </row>
    <row r="47302" spans="1:18" hidden="1" x14ac:dyDescent="0.2">
      <c r="A47302" t="s">
        <v>162718</v>
      </c>
      <c r="B47302" t="s">
        <v>162719</v>
      </c>
      <c r="D47302" t="s">
        <v>4907</v>
      </c>
      <c r="E47302">
        <v>250000</v>
      </c>
      <c r="F47302" t="s">
        <v>18</v>
      </c>
      <c r="G47302" t="s">
        <v>25</v>
      </c>
      <c r="H47302" t="s">
        <v>808</v>
      </c>
      <c r="I47302" t="s">
        <v>809</v>
      </c>
      <c r="J47302" t="s">
        <v>809</v>
      </c>
      <c r="K47302">
        <v>1</v>
      </c>
      <c r="M47302" s="1">
        <v>40939</v>
      </c>
      <c r="N47302" s="1">
        <v>40939</v>
      </c>
      <c r="O47302"/>
      <c r="P47302"/>
      <c r="Q47302"/>
      <c r="R47302"/>
    </row>
    <row r="47303" spans="1:18" hidden="1" x14ac:dyDescent="0.2">
      <c r="A47303" t="s">
        <v>162720</v>
      </c>
      <c r="B47303" t="s">
        <v>162721</v>
      </c>
      <c r="C47303" t="s">
        <v>162722</v>
      </c>
      <c r="D47303" t="s">
        <v>75</v>
      </c>
      <c r="E47303">
        <v>195000</v>
      </c>
      <c r="F47303" t="s">
        <v>18</v>
      </c>
      <c r="G47303" t="s">
        <v>76</v>
      </c>
      <c r="H47303">
        <v>12</v>
      </c>
      <c r="I47303" t="s">
        <v>77</v>
      </c>
      <c r="J47303" t="s">
        <v>77</v>
      </c>
      <c r="K47303">
        <v>5</v>
      </c>
      <c r="L47303" s="1">
        <v>41584</v>
      </c>
      <c r="M47303" s="1">
        <v>41640</v>
      </c>
      <c r="N47303" s="1">
        <v>42170</v>
      </c>
    </row>
    <row r="47304" spans="1:18" hidden="1" x14ac:dyDescent="0.2">
      <c r="A47304" t="s">
        <v>162723</v>
      </c>
      <c r="B47304" t="s">
        <v>162724</v>
      </c>
      <c r="C47304" t="s">
        <v>162725</v>
      </c>
      <c r="D47304" t="s">
        <v>42</v>
      </c>
      <c r="E47304">
        <v>713450</v>
      </c>
      <c r="F47304" t="s">
        <v>18</v>
      </c>
      <c r="K47304">
        <v>1</v>
      </c>
      <c r="M47304" s="1">
        <v>40021</v>
      </c>
      <c r="N47304" s="1">
        <v>40021</v>
      </c>
      <c r="O47304"/>
      <c r="P47304"/>
      <c r="Q47304"/>
      <c r="R47304"/>
    </row>
    <row r="47305" spans="1:18" x14ac:dyDescent="0.2">
      <c r="A47305" t="s">
        <v>162726</v>
      </c>
      <c r="B47305" t="s">
        <v>162727</v>
      </c>
      <c r="C47305" t="s">
        <v>162728</v>
      </c>
      <c r="D47305" t="s">
        <v>162729</v>
      </c>
      <c r="E47305">
        <v>300000</v>
      </c>
      <c r="F47305" t="s">
        <v>18</v>
      </c>
      <c r="G47305" t="s">
        <v>25</v>
      </c>
      <c r="H47305" t="s">
        <v>527</v>
      </c>
      <c r="I47305" t="s">
        <v>528</v>
      </c>
      <c r="J47305" t="s">
        <v>529</v>
      </c>
      <c r="K47305">
        <v>1</v>
      </c>
      <c r="L47305" s="1">
        <v>40817</v>
      </c>
      <c r="M47305" s="1">
        <v>40909</v>
      </c>
      <c r="N47305" s="1">
        <v>40909</v>
      </c>
    </row>
    <row r="47306" spans="1:18" x14ac:dyDescent="0.2">
      <c r="A47306" t="s">
        <v>162730</v>
      </c>
      <c r="B47306" t="s">
        <v>162731</v>
      </c>
      <c r="C47306" t="s">
        <v>162732</v>
      </c>
      <c r="D47306" t="s">
        <v>75</v>
      </c>
      <c r="E47306">
        <v>50000</v>
      </c>
      <c r="F47306" t="s">
        <v>18</v>
      </c>
      <c r="G47306" t="s">
        <v>25</v>
      </c>
      <c r="H47306" t="s">
        <v>158</v>
      </c>
      <c r="I47306" t="s">
        <v>244</v>
      </c>
      <c r="J47306" t="s">
        <v>244</v>
      </c>
      <c r="K47306">
        <v>1</v>
      </c>
      <c r="L47306" s="1">
        <v>40756</v>
      </c>
      <c r="M47306" s="1">
        <v>41000</v>
      </c>
      <c r="N47306" s="1">
        <v>41000</v>
      </c>
    </row>
    <row r="47307" spans="1:18" x14ac:dyDescent="0.2">
      <c r="A47307" t="s">
        <v>162733</v>
      </c>
      <c r="B47307" t="s">
        <v>162734</v>
      </c>
      <c r="C47307" t="s">
        <v>162735</v>
      </c>
      <c r="D47307" t="s">
        <v>162736</v>
      </c>
      <c r="E47307">
        <v>50000</v>
      </c>
      <c r="F47307" t="s">
        <v>18</v>
      </c>
      <c r="G47307" t="s">
        <v>25</v>
      </c>
      <c r="H47307" t="s">
        <v>64</v>
      </c>
      <c r="I47307" t="s">
        <v>65</v>
      </c>
      <c r="J47307" t="s">
        <v>71</v>
      </c>
      <c r="K47307">
        <v>1</v>
      </c>
      <c r="L47307" s="1">
        <v>40774</v>
      </c>
      <c r="M47307" s="1">
        <v>41205</v>
      </c>
      <c r="N47307" s="1">
        <v>41205</v>
      </c>
    </row>
    <row r="47308" spans="1:18" hidden="1" x14ac:dyDescent="0.2">
      <c r="A47308" t="s">
        <v>162737</v>
      </c>
      <c r="B47308" t="s">
        <v>162738</v>
      </c>
      <c r="D47308" t="s">
        <v>2966</v>
      </c>
      <c r="E47308" t="s">
        <v>43</v>
      </c>
      <c r="F47308" t="s">
        <v>18</v>
      </c>
      <c r="G47308" t="s">
        <v>25</v>
      </c>
      <c r="H47308" t="s">
        <v>64</v>
      </c>
      <c r="I47308" t="s">
        <v>1221</v>
      </c>
      <c r="J47308" t="s">
        <v>1221</v>
      </c>
      <c r="K47308">
        <v>1</v>
      </c>
      <c r="L47308" s="1">
        <v>42035</v>
      </c>
      <c r="M47308" s="1">
        <v>42035</v>
      </c>
      <c r="N47308" s="1">
        <v>42035</v>
      </c>
      <c r="O47308"/>
      <c r="P47308"/>
      <c r="Q47308"/>
      <c r="R47308"/>
    </row>
    <row r="47309" spans="1:18" hidden="1" x14ac:dyDescent="0.2">
      <c r="A47309" t="s">
        <v>162739</v>
      </c>
      <c r="B47309" t="s">
        <v>162740</v>
      </c>
      <c r="C47309" t="s">
        <v>162741</v>
      </c>
      <c r="D47309" t="s">
        <v>357</v>
      </c>
      <c r="E47309">
        <v>26950000</v>
      </c>
      <c r="F47309" t="s">
        <v>18</v>
      </c>
      <c r="G47309" t="s">
        <v>25</v>
      </c>
      <c r="H47309" t="s">
        <v>1234</v>
      </c>
      <c r="I47309" t="s">
        <v>1235</v>
      </c>
      <c r="J47309" t="s">
        <v>11032</v>
      </c>
      <c r="K47309">
        <v>2</v>
      </c>
      <c r="L47309" s="1">
        <v>40544</v>
      </c>
      <c r="M47309" s="1">
        <v>41712</v>
      </c>
      <c r="N47309" s="1">
        <v>42143</v>
      </c>
      <c r="O47309"/>
      <c r="P47309"/>
      <c r="Q47309"/>
      <c r="R47309"/>
    </row>
    <row r="47310" spans="1:18" hidden="1" x14ac:dyDescent="0.2">
      <c r="A47310" t="s">
        <v>162742</v>
      </c>
      <c r="B47310" t="s">
        <v>162743</v>
      </c>
      <c r="C47310" t="s">
        <v>162744</v>
      </c>
      <c r="D47310" t="s">
        <v>1450</v>
      </c>
      <c r="E47310">
        <v>20000</v>
      </c>
      <c r="F47310" t="s">
        <v>18</v>
      </c>
      <c r="K47310">
        <v>1</v>
      </c>
      <c r="M47310" s="1">
        <v>41839</v>
      </c>
      <c r="N47310" s="1">
        <v>41839</v>
      </c>
      <c r="O47310"/>
      <c r="P47310"/>
      <c r="Q47310"/>
      <c r="R47310"/>
    </row>
    <row r="47311" spans="1:18" hidden="1" x14ac:dyDescent="0.2">
      <c r="A47311" t="s">
        <v>162745</v>
      </c>
      <c r="B47311" t="s">
        <v>162746</v>
      </c>
      <c r="C47311" t="s">
        <v>162747</v>
      </c>
      <c r="D47311" t="s">
        <v>1247</v>
      </c>
      <c r="E47311">
        <v>16000008</v>
      </c>
      <c r="F47311" t="s">
        <v>689</v>
      </c>
      <c r="G47311" t="s">
        <v>25</v>
      </c>
      <c r="H47311" t="s">
        <v>1011</v>
      </c>
      <c r="I47311" t="s">
        <v>1012</v>
      </c>
      <c r="J47311" t="s">
        <v>1472</v>
      </c>
      <c r="K47311">
        <v>1</v>
      </c>
      <c r="M47311" s="1">
        <v>42198</v>
      </c>
      <c r="N47311" s="1">
        <v>42198</v>
      </c>
      <c r="O47311"/>
      <c r="P47311"/>
      <c r="Q47311"/>
      <c r="R47311"/>
    </row>
    <row r="47312" spans="1:18" x14ac:dyDescent="0.2">
      <c r="A47312" t="s">
        <v>162748</v>
      </c>
      <c r="B47312" t="s">
        <v>162749</v>
      </c>
      <c r="C47312" t="s">
        <v>162750</v>
      </c>
      <c r="D47312" t="s">
        <v>162751</v>
      </c>
      <c r="E47312">
        <v>75000</v>
      </c>
      <c r="F47312" t="s">
        <v>18</v>
      </c>
      <c r="G47312" t="s">
        <v>25</v>
      </c>
      <c r="H47312" t="s">
        <v>298</v>
      </c>
      <c r="I47312" t="s">
        <v>299</v>
      </c>
      <c r="J47312" t="s">
        <v>299</v>
      </c>
      <c r="K47312">
        <v>2</v>
      </c>
      <c r="L47312" s="1">
        <v>41618</v>
      </c>
      <c r="M47312" s="1">
        <v>41327</v>
      </c>
      <c r="N47312" s="1">
        <v>41640</v>
      </c>
    </row>
    <row r="47313" spans="1:18" hidden="1" x14ac:dyDescent="0.2">
      <c r="A47313" t="s">
        <v>162752</v>
      </c>
      <c r="B47313" t="s">
        <v>162753</v>
      </c>
      <c r="C47313" t="s">
        <v>162754</v>
      </c>
      <c r="D47313" t="s">
        <v>2326</v>
      </c>
      <c r="E47313">
        <v>800000</v>
      </c>
      <c r="F47313" t="s">
        <v>18</v>
      </c>
      <c r="G47313" t="s">
        <v>51</v>
      </c>
      <c r="I47313" t="s">
        <v>52</v>
      </c>
      <c r="J47313" t="s">
        <v>52</v>
      </c>
      <c r="K47313">
        <v>1</v>
      </c>
      <c r="L47313" s="1">
        <v>39448</v>
      </c>
      <c r="M47313" s="1">
        <v>38777</v>
      </c>
      <c r="N47313" s="1">
        <v>38777</v>
      </c>
    </row>
    <row r="47314" spans="1:18" hidden="1" x14ac:dyDescent="0.2">
      <c r="A47314" t="s">
        <v>162755</v>
      </c>
      <c r="B47314" t="s">
        <v>162756</v>
      </c>
      <c r="C47314" t="s">
        <v>162757</v>
      </c>
      <c r="D47314" t="s">
        <v>162758</v>
      </c>
      <c r="E47314" t="s">
        <v>43</v>
      </c>
      <c r="F47314" t="s">
        <v>18</v>
      </c>
      <c r="G47314" t="s">
        <v>347</v>
      </c>
      <c r="H47314">
        <v>7</v>
      </c>
      <c r="I47314" t="s">
        <v>762</v>
      </c>
      <c r="J47314" t="s">
        <v>762</v>
      </c>
      <c r="K47314">
        <v>1</v>
      </c>
      <c r="L47314" s="1">
        <v>42036</v>
      </c>
      <c r="M47314" s="1">
        <v>42248</v>
      </c>
      <c r="N47314" s="1">
        <v>42248</v>
      </c>
      <c r="O47314"/>
      <c r="P47314"/>
      <c r="Q47314"/>
      <c r="R47314"/>
    </row>
    <row r="47315" spans="1:18" x14ac:dyDescent="0.2">
      <c r="A47315" t="s">
        <v>162759</v>
      </c>
      <c r="B47315" t="s">
        <v>162760</v>
      </c>
      <c r="C47315" t="s">
        <v>162761</v>
      </c>
      <c r="D47315" t="s">
        <v>162762</v>
      </c>
      <c r="E47315">
        <v>350000</v>
      </c>
      <c r="F47315" t="s">
        <v>18</v>
      </c>
      <c r="G47315" t="s">
        <v>25</v>
      </c>
      <c r="H47315" t="s">
        <v>1272</v>
      </c>
      <c r="I47315" t="s">
        <v>1273</v>
      </c>
      <c r="J47315" t="s">
        <v>19686</v>
      </c>
      <c r="K47315">
        <v>1</v>
      </c>
      <c r="L47315" s="1">
        <v>40410</v>
      </c>
      <c r="M47315" s="1">
        <v>42135</v>
      </c>
      <c r="N47315" s="1">
        <v>42135</v>
      </c>
    </row>
    <row r="47316" spans="1:18" x14ac:dyDescent="0.2">
      <c r="A47316" t="s">
        <v>162763</v>
      </c>
      <c r="B47316" t="s">
        <v>162764</v>
      </c>
      <c r="C47316" t="s">
        <v>162765</v>
      </c>
      <c r="D47316" t="s">
        <v>162766</v>
      </c>
      <c r="E47316">
        <v>25000</v>
      </c>
      <c r="F47316" t="s">
        <v>18</v>
      </c>
      <c r="G47316" t="s">
        <v>25</v>
      </c>
      <c r="H47316" t="s">
        <v>1011</v>
      </c>
      <c r="I47316" t="s">
        <v>1035</v>
      </c>
      <c r="J47316" t="s">
        <v>1035</v>
      </c>
      <c r="K47316">
        <v>1</v>
      </c>
      <c r="L47316" s="1">
        <v>42005</v>
      </c>
      <c r="M47316" s="1">
        <v>42217</v>
      </c>
      <c r="N47316" s="1">
        <v>42217</v>
      </c>
    </row>
    <row r="47317" spans="1:18" hidden="1" x14ac:dyDescent="0.2">
      <c r="A47317" t="s">
        <v>162767</v>
      </c>
      <c r="B47317" t="s">
        <v>162768</v>
      </c>
      <c r="C47317" t="s">
        <v>162769</v>
      </c>
      <c r="D47317" t="s">
        <v>786</v>
      </c>
      <c r="E47317">
        <v>167512.2935</v>
      </c>
      <c r="F47317" t="s">
        <v>18</v>
      </c>
      <c r="G47317" t="s">
        <v>552</v>
      </c>
      <c r="H47317">
        <v>51</v>
      </c>
      <c r="I47317" t="s">
        <v>20542</v>
      </c>
      <c r="J47317" t="s">
        <v>158663</v>
      </c>
      <c r="K47317">
        <v>1</v>
      </c>
      <c r="L47317" s="1">
        <v>41275</v>
      </c>
      <c r="M47317" s="1">
        <v>42270</v>
      </c>
      <c r="N47317" s="1">
        <v>42270</v>
      </c>
      <c r="O47317"/>
      <c r="P47317"/>
      <c r="Q47317"/>
      <c r="R47317"/>
    </row>
    <row r="47318" spans="1:18" x14ac:dyDescent="0.2">
      <c r="A47318" t="s">
        <v>162770</v>
      </c>
      <c r="B47318" t="s">
        <v>162771</v>
      </c>
      <c r="C47318" t="s">
        <v>162772</v>
      </c>
      <c r="D47318" t="s">
        <v>14241</v>
      </c>
      <c r="E47318">
        <v>750000</v>
      </c>
      <c r="F47318" t="s">
        <v>18</v>
      </c>
      <c r="G47318" t="s">
        <v>25</v>
      </c>
      <c r="H47318" t="s">
        <v>808</v>
      </c>
      <c r="I47318" t="s">
        <v>809</v>
      </c>
      <c r="J47318" t="s">
        <v>809</v>
      </c>
      <c r="K47318">
        <v>1</v>
      </c>
      <c r="L47318" s="1">
        <v>40179</v>
      </c>
      <c r="M47318" s="1">
        <v>41236</v>
      </c>
      <c r="N47318" s="1">
        <v>41236</v>
      </c>
    </row>
    <row r="47319" spans="1:18" x14ac:dyDescent="0.2">
      <c r="A47319" t="s">
        <v>162773</v>
      </c>
      <c r="B47319" t="s">
        <v>162774</v>
      </c>
      <c r="C47319" t="s">
        <v>162775</v>
      </c>
      <c r="D47319" t="s">
        <v>162776</v>
      </c>
      <c r="E47319">
        <v>1100000</v>
      </c>
      <c r="F47319" t="s">
        <v>18</v>
      </c>
      <c r="G47319" t="s">
        <v>25</v>
      </c>
      <c r="H47319" t="s">
        <v>64</v>
      </c>
      <c r="I47319" t="s">
        <v>65</v>
      </c>
      <c r="J47319" t="s">
        <v>71</v>
      </c>
      <c r="K47319">
        <v>2</v>
      </c>
      <c r="L47319" s="1">
        <v>40756</v>
      </c>
      <c r="M47319" s="1">
        <v>41491</v>
      </c>
      <c r="N47319" s="1">
        <v>41491</v>
      </c>
    </row>
    <row r="47320" spans="1:18" hidden="1" x14ac:dyDescent="0.2">
      <c r="A47320" t="s">
        <v>162777</v>
      </c>
      <c r="B47320" t="s">
        <v>162778</v>
      </c>
      <c r="C47320" t="s">
        <v>162779</v>
      </c>
      <c r="D47320" t="s">
        <v>32247</v>
      </c>
      <c r="E47320">
        <v>17200000</v>
      </c>
      <c r="F47320" t="s">
        <v>18</v>
      </c>
      <c r="K47320">
        <v>1</v>
      </c>
      <c r="M47320" s="1">
        <v>37937</v>
      </c>
      <c r="N47320" s="1">
        <v>37937</v>
      </c>
      <c r="O47320"/>
      <c r="P47320"/>
      <c r="Q47320"/>
      <c r="R47320"/>
    </row>
    <row r="47321" spans="1:18" x14ac:dyDescent="0.2">
      <c r="A47321" t="s">
        <v>162780</v>
      </c>
      <c r="B47321" t="s">
        <v>162781</v>
      </c>
      <c r="C47321" t="s">
        <v>162782</v>
      </c>
      <c r="D47321" t="s">
        <v>2326</v>
      </c>
      <c r="E47321">
        <v>15000</v>
      </c>
      <c r="F47321" t="s">
        <v>18</v>
      </c>
      <c r="G47321" t="s">
        <v>25</v>
      </c>
      <c r="H47321" t="s">
        <v>808</v>
      </c>
      <c r="I47321" t="s">
        <v>809</v>
      </c>
      <c r="J47321" t="s">
        <v>810</v>
      </c>
      <c r="K47321">
        <v>1</v>
      </c>
      <c r="L47321" s="1">
        <v>36526</v>
      </c>
      <c r="M47321" s="1">
        <v>41638</v>
      </c>
      <c r="N47321" s="1">
        <v>41638</v>
      </c>
    </row>
    <row r="47322" spans="1:18" x14ac:dyDescent="0.2">
      <c r="A47322" t="s">
        <v>162783</v>
      </c>
      <c r="B47322" t="s">
        <v>162784</v>
      </c>
      <c r="C47322" t="s">
        <v>162785</v>
      </c>
      <c r="D47322" t="s">
        <v>162786</v>
      </c>
      <c r="E47322">
        <v>50000</v>
      </c>
      <c r="F47322" t="s">
        <v>18</v>
      </c>
      <c r="G47322" t="s">
        <v>25</v>
      </c>
      <c r="H47322" t="s">
        <v>380</v>
      </c>
      <c r="I47322" t="s">
        <v>381</v>
      </c>
      <c r="J47322" t="s">
        <v>381</v>
      </c>
      <c r="K47322">
        <v>1</v>
      </c>
      <c r="L47322" s="1">
        <v>41182</v>
      </c>
      <c r="M47322" s="1">
        <v>41579</v>
      </c>
      <c r="N47322" s="1">
        <v>41579</v>
      </c>
    </row>
    <row r="47323" spans="1:18" hidden="1" x14ac:dyDescent="0.2">
      <c r="A47323" t="s">
        <v>162787</v>
      </c>
      <c r="B47323" t="s">
        <v>162788</v>
      </c>
      <c r="C47323" t="s">
        <v>162789</v>
      </c>
      <c r="D47323" t="s">
        <v>766</v>
      </c>
      <c r="E47323">
        <v>18705000</v>
      </c>
      <c r="F47323" t="s">
        <v>18</v>
      </c>
      <c r="K47323">
        <v>1</v>
      </c>
      <c r="L47323" s="1">
        <v>33970</v>
      </c>
      <c r="M47323" s="1">
        <v>39779</v>
      </c>
      <c r="N47323" s="1">
        <v>39779</v>
      </c>
    </row>
    <row r="47324" spans="1:18" x14ac:dyDescent="0.2">
      <c r="A47324" t="s">
        <v>162790</v>
      </c>
      <c r="B47324" t="s">
        <v>162791</v>
      </c>
      <c r="C47324" t="s">
        <v>162792</v>
      </c>
      <c r="D47324" t="s">
        <v>50</v>
      </c>
      <c r="E47324">
        <v>1500000</v>
      </c>
      <c r="F47324" t="s">
        <v>18</v>
      </c>
      <c r="G47324" t="s">
        <v>25</v>
      </c>
      <c r="H47324" t="s">
        <v>64</v>
      </c>
      <c r="I47324" t="s">
        <v>65</v>
      </c>
      <c r="J47324" t="s">
        <v>1103</v>
      </c>
      <c r="K47324">
        <v>1</v>
      </c>
      <c r="L47324" s="1">
        <v>41275</v>
      </c>
      <c r="M47324" s="1">
        <v>41381</v>
      </c>
      <c r="N47324" s="1">
        <v>41381</v>
      </c>
    </row>
    <row r="47325" spans="1:18" x14ac:dyDescent="0.2">
      <c r="A47325" t="s">
        <v>162793</v>
      </c>
      <c r="B47325" t="s">
        <v>162794</v>
      </c>
      <c r="C47325" t="s">
        <v>162795</v>
      </c>
      <c r="D47325" t="s">
        <v>162796</v>
      </c>
      <c r="E47325">
        <v>19600000</v>
      </c>
      <c r="F47325" t="s">
        <v>18</v>
      </c>
      <c r="G47325" t="s">
        <v>25</v>
      </c>
      <c r="H47325" t="s">
        <v>64</v>
      </c>
      <c r="I47325" t="s">
        <v>65</v>
      </c>
      <c r="J47325" t="s">
        <v>71</v>
      </c>
      <c r="K47325">
        <v>3</v>
      </c>
      <c r="L47325" s="1">
        <v>40057</v>
      </c>
      <c r="M47325" s="1">
        <v>40389</v>
      </c>
      <c r="N47325" s="1">
        <v>41932</v>
      </c>
    </row>
    <row r="47326" spans="1:18" hidden="1" x14ac:dyDescent="0.2">
      <c r="A47326" t="s">
        <v>162797</v>
      </c>
      <c r="B47326" t="s">
        <v>162798</v>
      </c>
      <c r="C47326" t="s">
        <v>162799</v>
      </c>
      <c r="D47326" t="s">
        <v>162800</v>
      </c>
      <c r="E47326">
        <v>183924</v>
      </c>
      <c r="F47326" t="s">
        <v>18</v>
      </c>
      <c r="G47326" t="s">
        <v>25</v>
      </c>
      <c r="H47326" t="s">
        <v>142</v>
      </c>
      <c r="I47326" t="s">
        <v>143</v>
      </c>
      <c r="J47326" t="s">
        <v>438</v>
      </c>
      <c r="K47326">
        <v>2</v>
      </c>
      <c r="L47326" s="1">
        <v>41275</v>
      </c>
      <c r="M47326" s="1">
        <v>42005</v>
      </c>
      <c r="N47326" s="1">
        <v>42279</v>
      </c>
      <c r="O47326"/>
      <c r="P47326"/>
      <c r="Q47326"/>
      <c r="R47326"/>
    </row>
    <row r="47327" spans="1:18" hidden="1" x14ac:dyDescent="0.2">
      <c r="A47327" t="s">
        <v>162801</v>
      </c>
      <c r="B47327" t="s">
        <v>162802</v>
      </c>
      <c r="C47327" t="s">
        <v>162803</v>
      </c>
      <c r="D47327" t="s">
        <v>766</v>
      </c>
      <c r="E47327">
        <v>85000000</v>
      </c>
      <c r="F47327" t="s">
        <v>113</v>
      </c>
      <c r="G47327" t="s">
        <v>25</v>
      </c>
      <c r="H47327" t="s">
        <v>64</v>
      </c>
      <c r="I47327" t="s">
        <v>65</v>
      </c>
      <c r="J47327" t="s">
        <v>71</v>
      </c>
      <c r="K47327">
        <v>2</v>
      </c>
      <c r="M47327" s="1">
        <v>39255</v>
      </c>
      <c r="N47327" s="1">
        <v>39645</v>
      </c>
      <c r="O47327"/>
      <c r="P47327"/>
      <c r="Q47327"/>
      <c r="R47327"/>
    </row>
    <row r="47328" spans="1:18" x14ac:dyDescent="0.2">
      <c r="A47328" t="s">
        <v>162804</v>
      </c>
      <c r="B47328" t="s">
        <v>162805</v>
      </c>
      <c r="C47328" t="s">
        <v>162806</v>
      </c>
      <c r="D47328" t="s">
        <v>3485</v>
      </c>
      <c r="E47328">
        <v>2630000</v>
      </c>
      <c r="F47328" t="s">
        <v>18</v>
      </c>
      <c r="G47328" t="s">
        <v>25</v>
      </c>
      <c r="H47328" t="s">
        <v>1330</v>
      </c>
      <c r="I47328" t="s">
        <v>1331</v>
      </c>
      <c r="J47328" t="s">
        <v>1331</v>
      </c>
      <c r="K47328">
        <v>4</v>
      </c>
      <c r="L47328" s="1">
        <v>41583</v>
      </c>
      <c r="M47328" s="1">
        <v>41640</v>
      </c>
      <c r="N47328" s="1">
        <v>42060</v>
      </c>
    </row>
    <row r="47329" spans="1:18" x14ac:dyDescent="0.2">
      <c r="A47329" t="s">
        <v>162807</v>
      </c>
      <c r="B47329" t="s">
        <v>162808</v>
      </c>
      <c r="C47329" t="s">
        <v>162809</v>
      </c>
      <c r="D47329" t="s">
        <v>6388</v>
      </c>
      <c r="E47329">
        <v>14000000</v>
      </c>
      <c r="F47329" t="s">
        <v>113</v>
      </c>
      <c r="G47329" t="s">
        <v>25</v>
      </c>
      <c r="H47329" t="s">
        <v>64</v>
      </c>
      <c r="I47329" t="s">
        <v>65</v>
      </c>
      <c r="J47329" t="s">
        <v>71</v>
      </c>
      <c r="K47329">
        <v>2</v>
      </c>
      <c r="L47329" s="1">
        <v>38565</v>
      </c>
      <c r="M47329" s="1">
        <v>39714</v>
      </c>
      <c r="N47329" s="1">
        <v>40346</v>
      </c>
    </row>
    <row r="47330" spans="1:18" hidden="1" x14ac:dyDescent="0.2">
      <c r="A47330" t="s">
        <v>162810</v>
      </c>
      <c r="B47330" t="s">
        <v>162811</v>
      </c>
      <c r="C47330" t="s">
        <v>162812</v>
      </c>
      <c r="D47330" t="s">
        <v>38177</v>
      </c>
      <c r="E47330">
        <v>85200000</v>
      </c>
      <c r="F47330" t="s">
        <v>18</v>
      </c>
      <c r="G47330" t="s">
        <v>25</v>
      </c>
      <c r="H47330" t="s">
        <v>106</v>
      </c>
      <c r="I47330" t="s">
        <v>107</v>
      </c>
      <c r="J47330" t="s">
        <v>108</v>
      </c>
      <c r="K47330">
        <v>6</v>
      </c>
      <c r="L47330" s="1">
        <v>37987</v>
      </c>
      <c r="M47330" s="1">
        <v>38411</v>
      </c>
      <c r="N47330" s="1">
        <v>40833</v>
      </c>
      <c r="O47330"/>
      <c r="P47330"/>
      <c r="Q47330"/>
      <c r="R47330"/>
    </row>
    <row r="47331" spans="1:18" hidden="1" x14ac:dyDescent="0.2">
      <c r="A47331" t="s">
        <v>162813</v>
      </c>
      <c r="B47331" t="s">
        <v>162814</v>
      </c>
      <c r="C47331" t="s">
        <v>162815</v>
      </c>
      <c r="D47331" t="s">
        <v>162816</v>
      </c>
      <c r="E47331" t="s">
        <v>43</v>
      </c>
      <c r="F47331" t="s">
        <v>18</v>
      </c>
      <c r="G47331" t="s">
        <v>25</v>
      </c>
      <c r="H47331" t="s">
        <v>1396</v>
      </c>
      <c r="I47331" t="s">
        <v>1397</v>
      </c>
      <c r="J47331" t="s">
        <v>16006</v>
      </c>
      <c r="K47331">
        <v>1</v>
      </c>
      <c r="L47331" s="1">
        <v>40664</v>
      </c>
      <c r="M47331" s="1">
        <v>41283</v>
      </c>
      <c r="N47331" s="1">
        <v>41283</v>
      </c>
      <c r="O47331"/>
      <c r="P47331"/>
      <c r="Q47331"/>
      <c r="R47331"/>
    </row>
    <row r="47332" spans="1:18" x14ac:dyDescent="0.2">
      <c r="A47332" t="s">
        <v>162817</v>
      </c>
      <c r="B47332" t="s">
        <v>162818</v>
      </c>
      <c r="C47332" t="s">
        <v>162819</v>
      </c>
      <c r="D47332" t="s">
        <v>162820</v>
      </c>
      <c r="E47332">
        <v>620000</v>
      </c>
      <c r="F47332" t="s">
        <v>18</v>
      </c>
      <c r="G47332" t="s">
        <v>25</v>
      </c>
      <c r="H47332" t="s">
        <v>286</v>
      </c>
      <c r="I47332" t="s">
        <v>578</v>
      </c>
      <c r="J47332" t="s">
        <v>578</v>
      </c>
      <c r="K47332">
        <v>2</v>
      </c>
      <c r="L47332" s="1">
        <v>40004</v>
      </c>
      <c r="M47332" s="1">
        <v>40299</v>
      </c>
      <c r="N47332" s="1">
        <v>40466</v>
      </c>
    </row>
    <row r="47333" spans="1:18" hidden="1" x14ac:dyDescent="0.2">
      <c r="A47333" t="s">
        <v>162821</v>
      </c>
      <c r="B47333" t="s">
        <v>162822</v>
      </c>
      <c r="C47333" t="s">
        <v>162823</v>
      </c>
      <c r="D47333" t="s">
        <v>70</v>
      </c>
      <c r="E47333" t="s">
        <v>43</v>
      </c>
      <c r="F47333" t="s">
        <v>18</v>
      </c>
      <c r="G47333" t="s">
        <v>1062</v>
      </c>
      <c r="H47333">
        <v>4</v>
      </c>
      <c r="I47333" t="s">
        <v>1525</v>
      </c>
      <c r="J47333" t="s">
        <v>1525</v>
      </c>
      <c r="K47333">
        <v>1</v>
      </c>
      <c r="L47333" s="1">
        <v>40179</v>
      </c>
      <c r="M47333" s="1">
        <v>41533</v>
      </c>
      <c r="N47333" s="1">
        <v>41533</v>
      </c>
      <c r="O47333"/>
      <c r="P47333"/>
      <c r="Q47333"/>
      <c r="R47333"/>
    </row>
    <row r="47334" spans="1:18" hidden="1" x14ac:dyDescent="0.2">
      <c r="A47334" t="s">
        <v>162824</v>
      </c>
      <c r="B47334" t="s">
        <v>162825</v>
      </c>
      <c r="E47334">
        <v>831065.37890000001</v>
      </c>
      <c r="F47334" t="s">
        <v>207</v>
      </c>
      <c r="K47334">
        <v>1</v>
      </c>
      <c r="M47334" s="1">
        <v>42093</v>
      </c>
      <c r="N47334" s="1">
        <v>42093</v>
      </c>
      <c r="O47334"/>
      <c r="P47334"/>
      <c r="Q47334"/>
      <c r="R47334"/>
    </row>
    <row r="47335" spans="1:18" hidden="1" x14ac:dyDescent="0.2">
      <c r="A47335" t="s">
        <v>162826</v>
      </c>
      <c r="B47335" t="s">
        <v>162827</v>
      </c>
      <c r="C47335" t="s">
        <v>162828</v>
      </c>
      <c r="D47335" t="s">
        <v>357</v>
      </c>
      <c r="E47335" t="s">
        <v>43</v>
      </c>
      <c r="F47335" t="s">
        <v>18</v>
      </c>
      <c r="G47335" t="s">
        <v>25</v>
      </c>
      <c r="H47335" t="s">
        <v>99</v>
      </c>
      <c r="I47335" t="s">
        <v>100</v>
      </c>
      <c r="J47335" t="s">
        <v>6313</v>
      </c>
      <c r="K47335">
        <v>1</v>
      </c>
      <c r="L47335" s="1">
        <v>41909</v>
      </c>
      <c r="M47335" s="1">
        <v>41909</v>
      </c>
      <c r="N47335" s="1">
        <v>41909</v>
      </c>
      <c r="O47335"/>
      <c r="P47335"/>
      <c r="Q47335"/>
      <c r="R47335"/>
    </row>
    <row r="47336" spans="1:18" hidden="1" x14ac:dyDescent="0.2">
      <c r="A47336" t="s">
        <v>162829</v>
      </c>
      <c r="B47336" t="s">
        <v>162830</v>
      </c>
      <c r="C47336" t="s">
        <v>162831</v>
      </c>
      <c r="D47336" t="s">
        <v>56</v>
      </c>
      <c r="E47336">
        <v>9900000</v>
      </c>
      <c r="F47336" t="s">
        <v>18</v>
      </c>
      <c r="G47336" t="s">
        <v>25</v>
      </c>
      <c r="H47336" t="s">
        <v>64</v>
      </c>
      <c r="I47336" t="s">
        <v>65</v>
      </c>
      <c r="J47336" t="s">
        <v>3214</v>
      </c>
      <c r="K47336">
        <v>3</v>
      </c>
      <c r="M47336" s="1">
        <v>40546</v>
      </c>
      <c r="N47336" s="1">
        <v>40626</v>
      </c>
      <c r="O47336"/>
      <c r="P47336"/>
      <c r="Q47336"/>
      <c r="R47336"/>
    </row>
    <row r="47337" spans="1:18" hidden="1" x14ac:dyDescent="0.2">
      <c r="A47337" t="s">
        <v>162832</v>
      </c>
      <c r="B47337" t="s">
        <v>162833</v>
      </c>
      <c r="C47337" t="s">
        <v>162834</v>
      </c>
      <c r="D47337" t="s">
        <v>3708</v>
      </c>
      <c r="E47337">
        <v>2323</v>
      </c>
      <c r="F47337" t="s">
        <v>113</v>
      </c>
      <c r="G47337" t="s">
        <v>25</v>
      </c>
      <c r="H47337" t="s">
        <v>106</v>
      </c>
      <c r="I47337" t="s">
        <v>107</v>
      </c>
      <c r="J47337" t="s">
        <v>108</v>
      </c>
      <c r="K47337">
        <v>1</v>
      </c>
      <c r="L47337" s="1">
        <v>38907</v>
      </c>
      <c r="M47337" s="1">
        <v>36590</v>
      </c>
      <c r="N47337" s="1">
        <v>36590</v>
      </c>
      <c r="O47337"/>
      <c r="P47337"/>
      <c r="Q47337"/>
      <c r="R47337"/>
    </row>
    <row r="47338" spans="1:18" x14ac:dyDescent="0.2">
      <c r="A47338" t="s">
        <v>162835</v>
      </c>
      <c r="B47338" t="s">
        <v>162836</v>
      </c>
      <c r="C47338" t="s">
        <v>162837</v>
      </c>
      <c r="D47338" t="s">
        <v>50</v>
      </c>
      <c r="E47338">
        <v>41500000</v>
      </c>
      <c r="F47338" t="s">
        <v>18</v>
      </c>
      <c r="G47338" t="s">
        <v>25</v>
      </c>
      <c r="H47338" t="s">
        <v>64</v>
      </c>
      <c r="I47338" t="s">
        <v>966</v>
      </c>
      <c r="J47338" t="s">
        <v>12622</v>
      </c>
      <c r="K47338">
        <v>2</v>
      </c>
      <c r="L47338" s="1">
        <v>38353</v>
      </c>
      <c r="M47338" s="1">
        <v>39062</v>
      </c>
      <c r="N47338" s="1">
        <v>40259</v>
      </c>
    </row>
    <row r="47339" spans="1:18" hidden="1" x14ac:dyDescent="0.2">
      <c r="A47339" t="s">
        <v>162838</v>
      </c>
      <c r="B47339" t="s">
        <v>162839</v>
      </c>
      <c r="C47339" t="s">
        <v>162840</v>
      </c>
      <c r="D47339" t="s">
        <v>2479</v>
      </c>
      <c r="E47339">
        <v>1431239</v>
      </c>
      <c r="F47339" t="s">
        <v>18</v>
      </c>
      <c r="G47339" t="s">
        <v>128</v>
      </c>
      <c r="H47339" t="s">
        <v>46303</v>
      </c>
      <c r="K47339">
        <v>4</v>
      </c>
      <c r="L47339" s="1">
        <v>39142</v>
      </c>
      <c r="M47339" s="1">
        <v>40959</v>
      </c>
      <c r="N47339" s="1">
        <v>41671</v>
      </c>
      <c r="O47339"/>
      <c r="P47339"/>
      <c r="Q47339"/>
      <c r="R47339"/>
    </row>
    <row r="47340" spans="1:18" hidden="1" x14ac:dyDescent="0.2">
      <c r="A47340" t="s">
        <v>162841</v>
      </c>
      <c r="B47340" t="s">
        <v>162842</v>
      </c>
      <c r="C47340" t="s">
        <v>162843</v>
      </c>
      <c r="D47340" t="s">
        <v>766</v>
      </c>
      <c r="E47340">
        <v>20000000</v>
      </c>
      <c r="F47340" t="s">
        <v>18</v>
      </c>
      <c r="K47340">
        <v>1</v>
      </c>
      <c r="L47340" s="1">
        <v>40909</v>
      </c>
      <c r="M47340" s="1">
        <v>39623</v>
      </c>
      <c r="N47340" s="1">
        <v>39623</v>
      </c>
    </row>
    <row r="47341" spans="1:18" hidden="1" x14ac:dyDescent="0.2">
      <c r="A47341" t="s">
        <v>162844</v>
      </c>
      <c r="B47341" t="s">
        <v>162845</v>
      </c>
      <c r="C47341" t="s">
        <v>162846</v>
      </c>
      <c r="D47341" t="s">
        <v>2479</v>
      </c>
      <c r="E47341" t="s">
        <v>43</v>
      </c>
      <c r="F47341" t="s">
        <v>113</v>
      </c>
      <c r="G47341" t="s">
        <v>25</v>
      </c>
      <c r="H47341" t="s">
        <v>64</v>
      </c>
      <c r="I47341" t="s">
        <v>65</v>
      </c>
      <c r="J47341" t="s">
        <v>1160</v>
      </c>
      <c r="K47341">
        <v>1</v>
      </c>
      <c r="L47341" s="1">
        <v>39814</v>
      </c>
      <c r="M47341" s="1">
        <v>40023</v>
      </c>
      <c r="N47341" s="1">
        <v>40023</v>
      </c>
      <c r="O47341"/>
      <c r="P47341"/>
      <c r="Q47341"/>
      <c r="R47341"/>
    </row>
    <row r="47342" spans="1:18" x14ac:dyDescent="0.2">
      <c r="A47342" t="s">
        <v>162847</v>
      </c>
      <c r="B47342" t="s">
        <v>162848</v>
      </c>
      <c r="C47342" t="s">
        <v>162849</v>
      </c>
      <c r="D47342" t="s">
        <v>357</v>
      </c>
      <c r="E47342">
        <v>1250000</v>
      </c>
      <c r="F47342" t="s">
        <v>18</v>
      </c>
      <c r="G47342" t="s">
        <v>25</v>
      </c>
      <c r="H47342" t="s">
        <v>121</v>
      </c>
      <c r="I47342" t="s">
        <v>122</v>
      </c>
      <c r="J47342" t="s">
        <v>122</v>
      </c>
      <c r="K47342">
        <v>1</v>
      </c>
      <c r="L47342" s="1">
        <v>32509</v>
      </c>
      <c r="M47342" s="1">
        <v>40766</v>
      </c>
      <c r="N47342" s="1">
        <v>40766</v>
      </c>
    </row>
    <row r="47343" spans="1:18" hidden="1" x14ac:dyDescent="0.2">
      <c r="A47343" t="s">
        <v>162850</v>
      </c>
      <c r="B47343" t="s">
        <v>162851</v>
      </c>
      <c r="C47343" t="s">
        <v>162852</v>
      </c>
      <c r="D47343" t="s">
        <v>162853</v>
      </c>
      <c r="E47343" t="s">
        <v>43</v>
      </c>
      <c r="F47343" t="s">
        <v>18</v>
      </c>
      <c r="G47343" t="s">
        <v>25</v>
      </c>
      <c r="H47343" t="s">
        <v>106</v>
      </c>
      <c r="I47343" t="s">
        <v>107</v>
      </c>
      <c r="J47343" t="s">
        <v>108</v>
      </c>
      <c r="K47343">
        <v>2</v>
      </c>
      <c r="M47343" s="1">
        <v>41656</v>
      </c>
      <c r="N47343" s="1">
        <v>41863</v>
      </c>
      <c r="O47343"/>
      <c r="P47343"/>
      <c r="Q47343"/>
      <c r="R47343"/>
    </row>
    <row r="47344" spans="1:18" hidden="1" x14ac:dyDescent="0.2">
      <c r="A47344" t="s">
        <v>162854</v>
      </c>
      <c r="B47344" t="s">
        <v>162855</v>
      </c>
      <c r="C47344" t="s">
        <v>162856</v>
      </c>
      <c r="D47344" t="s">
        <v>42</v>
      </c>
      <c r="E47344">
        <v>33199999</v>
      </c>
      <c r="F47344" t="s">
        <v>113</v>
      </c>
      <c r="G47344" t="s">
        <v>25</v>
      </c>
      <c r="H47344" t="s">
        <v>158</v>
      </c>
      <c r="I47344" t="s">
        <v>244</v>
      </c>
      <c r="J47344" t="s">
        <v>1714</v>
      </c>
      <c r="K47344">
        <v>4</v>
      </c>
      <c r="L47344" s="1">
        <v>36162</v>
      </c>
      <c r="M47344" s="1">
        <v>38069</v>
      </c>
      <c r="N47344" s="1">
        <v>39562</v>
      </c>
      <c r="O47344"/>
      <c r="P47344"/>
      <c r="Q47344"/>
      <c r="R47344"/>
    </row>
    <row r="47345" spans="1:18" x14ac:dyDescent="0.2">
      <c r="A47345" t="s">
        <v>162857</v>
      </c>
      <c r="B47345" t="s">
        <v>162858</v>
      </c>
      <c r="C47345" t="s">
        <v>162859</v>
      </c>
      <c r="D47345" t="s">
        <v>42</v>
      </c>
      <c r="E47345">
        <v>25000</v>
      </c>
      <c r="F47345" t="s">
        <v>207</v>
      </c>
      <c r="G47345" t="s">
        <v>25</v>
      </c>
      <c r="H47345" t="s">
        <v>1011</v>
      </c>
      <c r="I47345" t="s">
        <v>1035</v>
      </c>
      <c r="J47345" t="s">
        <v>1035</v>
      </c>
      <c r="K47345">
        <v>1</v>
      </c>
      <c r="L47345" s="1">
        <v>40544</v>
      </c>
      <c r="M47345" s="1">
        <v>40567</v>
      </c>
      <c r="N47345" s="1">
        <v>40567</v>
      </c>
    </row>
    <row r="47346" spans="1:18" x14ac:dyDescent="0.2">
      <c r="A47346" t="s">
        <v>162860</v>
      </c>
      <c r="B47346" t="s">
        <v>162861</v>
      </c>
      <c r="C47346" t="s">
        <v>162862</v>
      </c>
      <c r="D47346" t="s">
        <v>162863</v>
      </c>
      <c r="E47346">
        <v>2500000</v>
      </c>
      <c r="F47346" t="s">
        <v>18</v>
      </c>
      <c r="G47346" t="s">
        <v>25</v>
      </c>
      <c r="H47346" t="s">
        <v>64</v>
      </c>
      <c r="I47346" t="s">
        <v>95</v>
      </c>
      <c r="J47346" t="s">
        <v>2000</v>
      </c>
      <c r="K47346">
        <v>1</v>
      </c>
      <c r="L47346" s="1">
        <v>39056</v>
      </c>
      <c r="M47346" s="1">
        <v>40995</v>
      </c>
      <c r="N47346" s="1">
        <v>40995</v>
      </c>
    </row>
    <row r="47347" spans="1:18" x14ac:dyDescent="0.2">
      <c r="A47347" t="s">
        <v>162864</v>
      </c>
      <c r="B47347" t="s">
        <v>162865</v>
      </c>
      <c r="C47347" t="s">
        <v>162866</v>
      </c>
      <c r="D47347" t="s">
        <v>162867</v>
      </c>
      <c r="E47347">
        <v>2500000</v>
      </c>
      <c r="F47347" t="s">
        <v>18</v>
      </c>
      <c r="G47347" t="s">
        <v>25</v>
      </c>
      <c r="H47347" t="s">
        <v>808</v>
      </c>
      <c r="I47347" t="s">
        <v>809</v>
      </c>
      <c r="J47347" t="s">
        <v>809</v>
      </c>
      <c r="K47347">
        <v>1</v>
      </c>
      <c r="L47347" s="1">
        <v>41671</v>
      </c>
      <c r="M47347" s="1">
        <v>42089</v>
      </c>
      <c r="N47347" s="1">
        <v>42089</v>
      </c>
    </row>
    <row r="47348" spans="1:18" x14ac:dyDescent="0.2">
      <c r="A47348" t="s">
        <v>162868</v>
      </c>
      <c r="B47348" t="s">
        <v>162869</v>
      </c>
      <c r="C47348" t="s">
        <v>162870</v>
      </c>
      <c r="D47348" t="s">
        <v>39338</v>
      </c>
      <c r="E47348">
        <v>50000</v>
      </c>
      <c r="F47348" t="s">
        <v>18</v>
      </c>
      <c r="G47348" t="s">
        <v>25</v>
      </c>
      <c r="H47348" t="s">
        <v>64</v>
      </c>
      <c r="I47348" t="s">
        <v>6512</v>
      </c>
      <c r="J47348" t="s">
        <v>6513</v>
      </c>
      <c r="K47348">
        <v>1</v>
      </c>
      <c r="L47348" s="1">
        <v>41275</v>
      </c>
      <c r="M47348" s="1">
        <v>41598</v>
      </c>
      <c r="N47348" s="1">
        <v>41598</v>
      </c>
    </row>
    <row r="47349" spans="1:18" hidden="1" x14ac:dyDescent="0.2">
      <c r="A47349" t="s">
        <v>162871</v>
      </c>
      <c r="B47349" t="s">
        <v>162872</v>
      </c>
      <c r="C47349" t="s">
        <v>162873</v>
      </c>
      <c r="E47349" t="s">
        <v>43</v>
      </c>
      <c r="F47349" t="s">
        <v>18</v>
      </c>
      <c r="G47349" t="s">
        <v>25</v>
      </c>
      <c r="H47349" t="s">
        <v>106</v>
      </c>
      <c r="I47349" t="s">
        <v>107</v>
      </c>
      <c r="J47349" t="s">
        <v>162874</v>
      </c>
      <c r="K47349">
        <v>1</v>
      </c>
      <c r="L47349" s="1">
        <v>31915</v>
      </c>
      <c r="M47349" s="1">
        <v>42081</v>
      </c>
      <c r="N47349" s="1">
        <v>42081</v>
      </c>
      <c r="O47349"/>
      <c r="P47349"/>
      <c r="Q47349"/>
      <c r="R47349"/>
    </row>
    <row r="47350" spans="1:18" x14ac:dyDescent="0.2">
      <c r="A47350" t="s">
        <v>162875</v>
      </c>
      <c r="B47350" t="s">
        <v>162876</v>
      </c>
      <c r="C47350" t="s">
        <v>162877</v>
      </c>
      <c r="D47350" t="s">
        <v>162878</v>
      </c>
      <c r="E47350">
        <v>1000000</v>
      </c>
      <c r="F47350" t="s">
        <v>18</v>
      </c>
      <c r="G47350" t="s">
        <v>25</v>
      </c>
      <c r="H47350" t="s">
        <v>64</v>
      </c>
      <c r="I47350" t="s">
        <v>65</v>
      </c>
      <c r="J47350" t="s">
        <v>71</v>
      </c>
      <c r="K47350">
        <v>1</v>
      </c>
      <c r="L47350" s="1">
        <v>41091</v>
      </c>
      <c r="M47350" s="1">
        <v>41877</v>
      </c>
      <c r="N47350" s="1">
        <v>41877</v>
      </c>
    </row>
    <row r="47351" spans="1:18" hidden="1" x14ac:dyDescent="0.2">
      <c r="A47351" t="s">
        <v>162879</v>
      </c>
      <c r="B47351" t="s">
        <v>162880</v>
      </c>
      <c r="C47351" t="s">
        <v>162881</v>
      </c>
      <c r="D47351" t="s">
        <v>1503</v>
      </c>
      <c r="E47351">
        <v>16200000</v>
      </c>
      <c r="F47351" t="s">
        <v>18</v>
      </c>
      <c r="G47351" t="s">
        <v>25</v>
      </c>
      <c r="H47351" t="s">
        <v>64</v>
      </c>
      <c r="I47351" t="s">
        <v>6512</v>
      </c>
      <c r="J47351" t="s">
        <v>11300</v>
      </c>
      <c r="K47351">
        <v>2</v>
      </c>
      <c r="M47351" s="1">
        <v>38782</v>
      </c>
      <c r="N47351" s="1">
        <v>39302</v>
      </c>
      <c r="O47351"/>
      <c r="P47351"/>
      <c r="Q47351"/>
      <c r="R47351"/>
    </row>
    <row r="47352" spans="1:18" hidden="1" x14ac:dyDescent="0.2">
      <c r="A47352" t="s">
        <v>162882</v>
      </c>
      <c r="B47352" t="s">
        <v>162883</v>
      </c>
      <c r="C47352" t="s">
        <v>162884</v>
      </c>
      <c r="D47352" t="s">
        <v>47064</v>
      </c>
      <c r="E47352">
        <v>706870</v>
      </c>
      <c r="F47352" t="s">
        <v>18</v>
      </c>
      <c r="G47352" t="s">
        <v>552</v>
      </c>
      <c r="H47352">
        <v>29</v>
      </c>
      <c r="I47352" t="s">
        <v>749</v>
      </c>
      <c r="J47352" t="s">
        <v>749</v>
      </c>
      <c r="K47352">
        <v>2</v>
      </c>
      <c r="L47352" s="1">
        <v>39700</v>
      </c>
      <c r="M47352" s="1">
        <v>39965</v>
      </c>
      <c r="N47352" s="1">
        <v>39974</v>
      </c>
      <c r="O47352"/>
      <c r="P47352"/>
      <c r="Q47352"/>
      <c r="R47352"/>
    </row>
    <row r="47353" spans="1:18" hidden="1" x14ac:dyDescent="0.2">
      <c r="A47353" t="s">
        <v>162885</v>
      </c>
      <c r="B47353" t="s">
        <v>162886</v>
      </c>
      <c r="C47353" t="s">
        <v>162887</v>
      </c>
      <c r="D47353" t="s">
        <v>1503</v>
      </c>
      <c r="E47353">
        <v>20000</v>
      </c>
      <c r="F47353" t="s">
        <v>18</v>
      </c>
      <c r="G47353" t="s">
        <v>8059</v>
      </c>
      <c r="H47353" t="s">
        <v>162888</v>
      </c>
      <c r="J47353" t="s">
        <v>162889</v>
      </c>
      <c r="K47353">
        <v>1</v>
      </c>
      <c r="M47353" s="1">
        <v>41859</v>
      </c>
      <c r="N47353" s="1">
        <v>41859</v>
      </c>
      <c r="O47353"/>
      <c r="P47353"/>
      <c r="Q47353"/>
      <c r="R47353"/>
    </row>
    <row r="47354" spans="1:18" hidden="1" x14ac:dyDescent="0.2">
      <c r="A47354" t="s">
        <v>162890</v>
      </c>
      <c r="B47354" t="s">
        <v>162891</v>
      </c>
      <c r="C47354" t="s">
        <v>162892</v>
      </c>
      <c r="D47354" t="s">
        <v>718</v>
      </c>
      <c r="E47354" t="s">
        <v>43</v>
      </c>
      <c r="F47354" t="s">
        <v>18</v>
      </c>
      <c r="G47354" t="s">
        <v>479</v>
      </c>
      <c r="I47354" t="s">
        <v>480</v>
      </c>
      <c r="J47354" t="s">
        <v>480</v>
      </c>
      <c r="K47354">
        <v>1</v>
      </c>
      <c r="L47354" s="1">
        <v>40544</v>
      </c>
      <c r="M47354" s="1">
        <v>41884</v>
      </c>
      <c r="N47354" s="1">
        <v>41884</v>
      </c>
      <c r="O47354"/>
      <c r="P47354"/>
      <c r="Q47354"/>
      <c r="R47354"/>
    </row>
    <row r="47355" spans="1:18" hidden="1" x14ac:dyDescent="0.2">
      <c r="A47355" t="s">
        <v>162893</v>
      </c>
      <c r="B47355" t="s">
        <v>162894</v>
      </c>
      <c r="C47355" t="s">
        <v>162895</v>
      </c>
      <c r="E47355">
        <v>472459</v>
      </c>
      <c r="F47355" t="s">
        <v>18</v>
      </c>
      <c r="G47355" t="s">
        <v>479</v>
      </c>
      <c r="I47355" t="s">
        <v>480</v>
      </c>
      <c r="J47355" t="s">
        <v>480</v>
      </c>
      <c r="K47355">
        <v>1</v>
      </c>
      <c r="L47355" s="1">
        <v>40909</v>
      </c>
      <c r="M47355" s="1">
        <v>41122</v>
      </c>
      <c r="N47355" s="1">
        <v>41122</v>
      </c>
      <c r="O47355"/>
      <c r="P47355"/>
      <c r="Q47355"/>
      <c r="R47355"/>
    </row>
    <row r="47356" spans="1:18" hidden="1" x14ac:dyDescent="0.2">
      <c r="A47356" t="s">
        <v>162896</v>
      </c>
      <c r="B47356" t="s">
        <v>162897</v>
      </c>
      <c r="C47356" t="s">
        <v>162898</v>
      </c>
      <c r="D47356" t="s">
        <v>264</v>
      </c>
      <c r="E47356">
        <v>1836000</v>
      </c>
      <c r="F47356" t="s">
        <v>18</v>
      </c>
      <c r="G47356" t="s">
        <v>25</v>
      </c>
      <c r="H47356" t="s">
        <v>1306</v>
      </c>
      <c r="I47356" t="s">
        <v>1339</v>
      </c>
      <c r="J47356" t="s">
        <v>1339</v>
      </c>
      <c r="K47356">
        <v>3</v>
      </c>
      <c r="L47356" s="1">
        <v>40603</v>
      </c>
      <c r="M47356" s="1">
        <v>41073</v>
      </c>
      <c r="N47356" s="1">
        <v>42152</v>
      </c>
      <c r="O47356"/>
      <c r="P47356"/>
      <c r="Q47356"/>
      <c r="R47356"/>
    </row>
    <row r="47357" spans="1:18" hidden="1" x14ac:dyDescent="0.2">
      <c r="A47357" t="s">
        <v>162899</v>
      </c>
      <c r="B47357" t="s">
        <v>162900</v>
      </c>
      <c r="C47357" t="s">
        <v>162901</v>
      </c>
      <c r="D47357" t="s">
        <v>285</v>
      </c>
      <c r="E47357" t="s">
        <v>43</v>
      </c>
      <c r="F47357" t="s">
        <v>18</v>
      </c>
      <c r="G47357" t="s">
        <v>25</v>
      </c>
      <c r="H47357" t="s">
        <v>48321</v>
      </c>
      <c r="I47357" t="s">
        <v>48322</v>
      </c>
      <c r="J47357" t="s">
        <v>48322</v>
      </c>
      <c r="K47357">
        <v>1</v>
      </c>
      <c r="L47357" s="1">
        <v>41395</v>
      </c>
      <c r="M47357" s="1">
        <v>42077</v>
      </c>
      <c r="N47357" s="1">
        <v>42077</v>
      </c>
      <c r="O47357"/>
      <c r="P47357"/>
      <c r="Q47357"/>
      <c r="R47357"/>
    </row>
    <row r="47358" spans="1:18" x14ac:dyDescent="0.2">
      <c r="A47358" t="s">
        <v>162902</v>
      </c>
      <c r="B47358" t="s">
        <v>162903</v>
      </c>
      <c r="C47358" t="s">
        <v>162904</v>
      </c>
      <c r="D47358" t="s">
        <v>42</v>
      </c>
      <c r="E47358">
        <v>65000</v>
      </c>
      <c r="F47358" t="s">
        <v>18</v>
      </c>
      <c r="G47358" t="s">
        <v>25</v>
      </c>
      <c r="H47358" t="s">
        <v>1306</v>
      </c>
      <c r="I47358" t="s">
        <v>1339</v>
      </c>
      <c r="J47358" t="s">
        <v>5075</v>
      </c>
      <c r="K47358">
        <v>1</v>
      </c>
      <c r="L47358" s="1">
        <v>39814</v>
      </c>
      <c r="M47358" s="1">
        <v>40344</v>
      </c>
      <c r="N47358" s="1">
        <v>40344</v>
      </c>
    </row>
    <row r="47359" spans="1:18" x14ac:dyDescent="0.2">
      <c r="A47359" t="s">
        <v>162905</v>
      </c>
      <c r="B47359" t="s">
        <v>162906</v>
      </c>
      <c r="C47359" t="s">
        <v>162907</v>
      </c>
      <c r="D47359" t="s">
        <v>162908</v>
      </c>
      <c r="E47359">
        <v>1100000</v>
      </c>
      <c r="F47359" t="s">
        <v>18</v>
      </c>
      <c r="G47359" t="s">
        <v>25</v>
      </c>
      <c r="H47359" t="s">
        <v>44</v>
      </c>
      <c r="I47359" t="s">
        <v>282</v>
      </c>
      <c r="J47359" t="s">
        <v>282</v>
      </c>
      <c r="K47359">
        <v>1</v>
      </c>
      <c r="L47359" s="1">
        <v>40422</v>
      </c>
      <c r="M47359" s="1">
        <v>40485</v>
      </c>
      <c r="N47359" s="1">
        <v>40485</v>
      </c>
    </row>
    <row r="47360" spans="1:18" x14ac:dyDescent="0.2">
      <c r="A47360" t="s">
        <v>162909</v>
      </c>
      <c r="B47360" t="s">
        <v>162910</v>
      </c>
      <c r="C47360" t="s">
        <v>162911</v>
      </c>
      <c r="D47360" t="s">
        <v>162912</v>
      </c>
      <c r="E47360">
        <v>118000</v>
      </c>
      <c r="F47360" t="s">
        <v>18</v>
      </c>
      <c r="G47360" t="s">
        <v>25</v>
      </c>
      <c r="H47360" t="s">
        <v>286</v>
      </c>
      <c r="I47360" t="s">
        <v>1030</v>
      </c>
      <c r="J47360" t="s">
        <v>1030</v>
      </c>
      <c r="K47360">
        <v>1</v>
      </c>
      <c r="L47360" s="1">
        <v>41689</v>
      </c>
      <c r="M47360" s="1">
        <v>42086</v>
      </c>
      <c r="N47360" s="1">
        <v>42086</v>
      </c>
    </row>
    <row r="47361" spans="1:18" hidden="1" x14ac:dyDescent="0.2">
      <c r="A47361" t="s">
        <v>162913</v>
      </c>
      <c r="B47361" t="s">
        <v>162914</v>
      </c>
      <c r="C47361" t="s">
        <v>162915</v>
      </c>
      <c r="D47361" t="s">
        <v>544</v>
      </c>
      <c r="E47361">
        <v>25000</v>
      </c>
      <c r="F47361" t="s">
        <v>18</v>
      </c>
      <c r="G47361" t="s">
        <v>552</v>
      </c>
      <c r="H47361">
        <v>29</v>
      </c>
      <c r="I47361" t="s">
        <v>749</v>
      </c>
      <c r="J47361" t="s">
        <v>749</v>
      </c>
      <c r="K47361">
        <v>1</v>
      </c>
      <c r="L47361" s="1">
        <v>40909</v>
      </c>
      <c r="M47361" s="1">
        <v>41122</v>
      </c>
      <c r="N47361" s="1">
        <v>41122</v>
      </c>
    </row>
    <row r="47362" spans="1:18" hidden="1" x14ac:dyDescent="0.2">
      <c r="A47362" t="s">
        <v>162916</v>
      </c>
      <c r="B47362" t="s">
        <v>162917</v>
      </c>
      <c r="C47362" t="s">
        <v>162918</v>
      </c>
      <c r="D47362" t="s">
        <v>75</v>
      </c>
      <c r="E47362" t="s">
        <v>43</v>
      </c>
      <c r="F47362" t="s">
        <v>18</v>
      </c>
      <c r="G47362" t="s">
        <v>25</v>
      </c>
      <c r="H47362" t="s">
        <v>64</v>
      </c>
      <c r="I47362" t="s">
        <v>95</v>
      </c>
      <c r="J47362" t="s">
        <v>18361</v>
      </c>
      <c r="K47362">
        <v>1</v>
      </c>
      <c r="L47362" s="1">
        <v>40634</v>
      </c>
      <c r="M47362" s="1">
        <v>40777</v>
      </c>
      <c r="N47362" s="1">
        <v>40777</v>
      </c>
      <c r="O47362"/>
      <c r="P47362"/>
      <c r="Q47362"/>
      <c r="R47362"/>
    </row>
    <row r="47363" spans="1:18" x14ac:dyDescent="0.2">
      <c r="A47363" t="s">
        <v>162919</v>
      </c>
      <c r="B47363" t="s">
        <v>162920</v>
      </c>
      <c r="C47363" t="s">
        <v>162921</v>
      </c>
      <c r="D47363" t="s">
        <v>162922</v>
      </c>
      <c r="E47363">
        <v>5000000</v>
      </c>
      <c r="F47363" t="s">
        <v>18</v>
      </c>
      <c r="G47363" t="s">
        <v>25</v>
      </c>
      <c r="H47363" t="s">
        <v>64</v>
      </c>
      <c r="I47363" t="s">
        <v>1221</v>
      </c>
      <c r="J47363" t="s">
        <v>7234</v>
      </c>
      <c r="K47363">
        <v>1</v>
      </c>
      <c r="L47363" s="1">
        <v>33970</v>
      </c>
      <c r="M47363" s="1">
        <v>37172</v>
      </c>
      <c r="N47363" s="1">
        <v>37172</v>
      </c>
    </row>
    <row r="47364" spans="1:18" x14ac:dyDescent="0.2">
      <c r="A47364" t="s">
        <v>162923</v>
      </c>
      <c r="B47364" t="s">
        <v>162924</v>
      </c>
      <c r="C47364" t="s">
        <v>162925</v>
      </c>
      <c r="D47364" t="s">
        <v>718</v>
      </c>
      <c r="E47364">
        <v>4600000</v>
      </c>
      <c r="F47364" t="s">
        <v>18</v>
      </c>
      <c r="G47364" t="s">
        <v>25</v>
      </c>
      <c r="H47364" t="s">
        <v>135</v>
      </c>
      <c r="I47364" t="s">
        <v>136</v>
      </c>
      <c r="J47364" t="s">
        <v>1114</v>
      </c>
      <c r="K47364">
        <v>1</v>
      </c>
      <c r="L47364" s="1">
        <v>39814</v>
      </c>
      <c r="M47364" s="1">
        <v>41555</v>
      </c>
      <c r="N47364" s="1">
        <v>41555</v>
      </c>
    </row>
    <row r="47365" spans="1:18" x14ac:dyDescent="0.2">
      <c r="A47365" t="s">
        <v>162926</v>
      </c>
      <c r="B47365" t="s">
        <v>162927</v>
      </c>
      <c r="C47365" t="s">
        <v>162928</v>
      </c>
      <c r="D47365" t="s">
        <v>119386</v>
      </c>
      <c r="E47365">
        <v>1500000</v>
      </c>
      <c r="F47365" t="s">
        <v>113</v>
      </c>
      <c r="G47365" t="s">
        <v>25</v>
      </c>
      <c r="H47365" t="s">
        <v>64</v>
      </c>
      <c r="I47365" t="s">
        <v>65</v>
      </c>
      <c r="J47365" t="s">
        <v>71</v>
      </c>
      <c r="K47365">
        <v>1</v>
      </c>
      <c r="L47365" s="1">
        <v>40909</v>
      </c>
      <c r="M47365" s="1">
        <v>41333</v>
      </c>
      <c r="N47365" s="1">
        <v>41333</v>
      </c>
    </row>
    <row r="47366" spans="1:18" hidden="1" x14ac:dyDescent="0.2">
      <c r="A47366" t="s">
        <v>162929</v>
      </c>
      <c r="B47366" t="s">
        <v>162930</v>
      </c>
      <c r="C47366" t="s">
        <v>162931</v>
      </c>
      <c r="D47366" t="s">
        <v>162932</v>
      </c>
      <c r="E47366">
        <v>52840</v>
      </c>
      <c r="F47366" t="s">
        <v>207</v>
      </c>
      <c r="G47366" t="s">
        <v>552</v>
      </c>
      <c r="H47366">
        <v>29</v>
      </c>
      <c r="I47366" t="s">
        <v>749</v>
      </c>
      <c r="J47366" t="s">
        <v>749</v>
      </c>
      <c r="K47366">
        <v>1</v>
      </c>
      <c r="L47366" s="1">
        <v>39448</v>
      </c>
      <c r="M47366" s="1">
        <v>41426</v>
      </c>
      <c r="N47366" s="1">
        <v>41426</v>
      </c>
      <c r="O47366"/>
      <c r="P47366"/>
      <c r="Q47366"/>
      <c r="R47366"/>
    </row>
    <row r="47367" spans="1:18" hidden="1" x14ac:dyDescent="0.2">
      <c r="A47367" t="s">
        <v>162933</v>
      </c>
      <c r="B47367" t="s">
        <v>162934</v>
      </c>
      <c r="D47367" t="s">
        <v>70</v>
      </c>
      <c r="E47367">
        <v>100000</v>
      </c>
      <c r="F47367" t="s">
        <v>18</v>
      </c>
      <c r="K47367">
        <v>1</v>
      </c>
      <c r="L47367" s="1">
        <v>40729</v>
      </c>
      <c r="M47367" s="1">
        <v>41008</v>
      </c>
      <c r="N47367" s="1">
        <v>41008</v>
      </c>
    </row>
    <row r="47368" spans="1:18" hidden="1" x14ac:dyDescent="0.2">
      <c r="A47368" t="s">
        <v>162935</v>
      </c>
      <c r="B47368" t="s">
        <v>162936</v>
      </c>
      <c r="C47368" t="s">
        <v>162937</v>
      </c>
      <c r="D47368" t="s">
        <v>42</v>
      </c>
      <c r="E47368">
        <v>15208650</v>
      </c>
      <c r="F47368" t="s">
        <v>207</v>
      </c>
      <c r="G47368" t="s">
        <v>25</v>
      </c>
      <c r="H47368" t="s">
        <v>89</v>
      </c>
      <c r="I47368" t="s">
        <v>90</v>
      </c>
      <c r="J47368" t="s">
        <v>1187</v>
      </c>
      <c r="K47368">
        <v>4</v>
      </c>
      <c r="L47368" s="1">
        <v>38353</v>
      </c>
      <c r="M47368" s="1">
        <v>40385</v>
      </c>
      <c r="N47368" s="1">
        <v>41759</v>
      </c>
      <c r="O47368"/>
      <c r="P47368"/>
      <c r="Q47368"/>
      <c r="R47368"/>
    </row>
    <row r="47369" spans="1:18" hidden="1" x14ac:dyDescent="0.2">
      <c r="A47369" t="s">
        <v>162938</v>
      </c>
      <c r="B47369" t="s">
        <v>162939</v>
      </c>
      <c r="C47369" t="s">
        <v>162940</v>
      </c>
      <c r="D47369" t="s">
        <v>162941</v>
      </c>
      <c r="E47369">
        <v>4500000</v>
      </c>
      <c r="F47369" t="s">
        <v>18</v>
      </c>
      <c r="G47369" t="s">
        <v>25</v>
      </c>
      <c r="H47369" t="s">
        <v>142</v>
      </c>
      <c r="I47369" t="s">
        <v>143</v>
      </c>
      <c r="J47369" t="s">
        <v>2499</v>
      </c>
      <c r="K47369">
        <v>1</v>
      </c>
      <c r="M47369" s="1">
        <v>41064</v>
      </c>
      <c r="N47369" s="1">
        <v>41064</v>
      </c>
      <c r="O47369"/>
      <c r="P47369"/>
      <c r="Q47369"/>
      <c r="R47369"/>
    </row>
    <row r="47370" spans="1:18" hidden="1" x14ac:dyDescent="0.2">
      <c r="A47370" t="s">
        <v>162942</v>
      </c>
      <c r="B47370" t="s">
        <v>162943</v>
      </c>
      <c r="C47370" t="s">
        <v>162944</v>
      </c>
      <c r="D47370" t="s">
        <v>52195</v>
      </c>
      <c r="E47370">
        <v>1050000</v>
      </c>
      <c r="F47370" t="s">
        <v>18</v>
      </c>
      <c r="K47370">
        <v>2</v>
      </c>
      <c r="L47370" s="1">
        <v>41669</v>
      </c>
      <c r="M47370" s="1">
        <v>41640</v>
      </c>
      <c r="N47370" s="1">
        <v>42036</v>
      </c>
    </row>
    <row r="47371" spans="1:18" hidden="1" x14ac:dyDescent="0.2">
      <c r="A47371" t="s">
        <v>162945</v>
      </c>
      <c r="B47371" t="s">
        <v>162946</v>
      </c>
      <c r="C47371" t="s">
        <v>162947</v>
      </c>
      <c r="D47371" t="s">
        <v>162948</v>
      </c>
      <c r="E47371">
        <v>825000</v>
      </c>
      <c r="F47371" t="s">
        <v>18</v>
      </c>
      <c r="K47371">
        <v>2</v>
      </c>
      <c r="L47371" s="1">
        <v>41671</v>
      </c>
      <c r="M47371" s="1">
        <v>41685</v>
      </c>
      <c r="N47371" s="1">
        <v>42081</v>
      </c>
    </row>
    <row r="47372" spans="1:18" hidden="1" x14ac:dyDescent="0.2">
      <c r="A47372" t="s">
        <v>162949</v>
      </c>
      <c r="B47372" t="s">
        <v>162950</v>
      </c>
      <c r="C47372" t="s">
        <v>162951</v>
      </c>
      <c r="D47372" t="s">
        <v>70</v>
      </c>
      <c r="E47372">
        <v>9620000</v>
      </c>
      <c r="F47372" t="s">
        <v>113</v>
      </c>
      <c r="G47372" t="s">
        <v>128</v>
      </c>
      <c r="H47372" t="s">
        <v>4264</v>
      </c>
      <c r="I47372" t="s">
        <v>130</v>
      </c>
      <c r="J47372" t="s">
        <v>4857</v>
      </c>
      <c r="K47372">
        <v>2</v>
      </c>
      <c r="L47372" s="1">
        <v>36161</v>
      </c>
      <c r="M47372" s="1">
        <v>37159</v>
      </c>
      <c r="N47372" s="1">
        <v>38699</v>
      </c>
      <c r="O47372"/>
      <c r="P47372"/>
      <c r="Q47372"/>
      <c r="R47372"/>
    </row>
    <row r="47373" spans="1:18" hidden="1" x14ac:dyDescent="0.2">
      <c r="A47373" t="s">
        <v>162952</v>
      </c>
      <c r="B47373" t="s">
        <v>162953</v>
      </c>
      <c r="C47373" t="s">
        <v>162954</v>
      </c>
      <c r="D47373" t="s">
        <v>41211</v>
      </c>
      <c r="E47373">
        <v>12000000</v>
      </c>
      <c r="F47373" t="s">
        <v>18</v>
      </c>
      <c r="K47373">
        <v>1</v>
      </c>
      <c r="M47373" s="1">
        <v>39672</v>
      </c>
      <c r="N47373" s="1">
        <v>39672</v>
      </c>
      <c r="O47373"/>
      <c r="P47373"/>
      <c r="Q47373"/>
      <c r="R47373"/>
    </row>
    <row r="47374" spans="1:18" hidden="1" x14ac:dyDescent="0.2">
      <c r="A47374" t="s">
        <v>162955</v>
      </c>
      <c r="B47374" t="s">
        <v>162956</v>
      </c>
      <c r="C47374" t="s">
        <v>162957</v>
      </c>
      <c r="D47374" t="s">
        <v>162958</v>
      </c>
      <c r="E47374">
        <v>442213</v>
      </c>
      <c r="F47374" t="s">
        <v>18</v>
      </c>
      <c r="G47374" t="s">
        <v>513</v>
      </c>
      <c r="H47374">
        <v>34</v>
      </c>
      <c r="I47374" t="s">
        <v>514</v>
      </c>
      <c r="J47374" t="s">
        <v>515</v>
      </c>
      <c r="K47374">
        <v>5</v>
      </c>
      <c r="L47374" s="1">
        <v>41099</v>
      </c>
      <c r="M47374" s="1">
        <v>41122</v>
      </c>
      <c r="N47374" s="1">
        <v>41821</v>
      </c>
      <c r="O47374"/>
      <c r="P47374"/>
      <c r="Q47374"/>
      <c r="R47374"/>
    </row>
    <row r="47375" spans="1:18" hidden="1" x14ac:dyDescent="0.2">
      <c r="A47375" t="s">
        <v>162959</v>
      </c>
      <c r="B47375" t="s">
        <v>162960</v>
      </c>
      <c r="E47375" t="s">
        <v>43</v>
      </c>
      <c r="F47375" t="s">
        <v>18</v>
      </c>
      <c r="K47375">
        <v>1</v>
      </c>
      <c r="M47375" s="1">
        <v>41901</v>
      </c>
      <c r="N47375" s="1">
        <v>41901</v>
      </c>
      <c r="O47375"/>
      <c r="P47375"/>
      <c r="Q47375"/>
      <c r="R47375"/>
    </row>
    <row r="47376" spans="1:18" hidden="1" x14ac:dyDescent="0.2">
      <c r="A47376" t="s">
        <v>162961</v>
      </c>
      <c r="B47376" t="s">
        <v>162962</v>
      </c>
      <c r="D47376" t="s">
        <v>2966</v>
      </c>
      <c r="E47376" t="s">
        <v>43</v>
      </c>
      <c r="F47376" t="s">
        <v>18</v>
      </c>
      <c r="G47376" t="s">
        <v>25</v>
      </c>
      <c r="H47376" t="s">
        <v>265</v>
      </c>
      <c r="I47376" t="s">
        <v>5428</v>
      </c>
      <c r="J47376" t="s">
        <v>5428</v>
      </c>
      <c r="K47376">
        <v>1</v>
      </c>
      <c r="L47376" s="1">
        <v>41681</v>
      </c>
      <c r="M47376" s="1">
        <v>41672</v>
      </c>
      <c r="N47376" s="1">
        <v>41672</v>
      </c>
      <c r="O47376"/>
      <c r="P47376"/>
      <c r="Q47376"/>
      <c r="R47376"/>
    </row>
    <row r="47377" spans="1:18" hidden="1" x14ac:dyDescent="0.2">
      <c r="A47377" t="s">
        <v>162963</v>
      </c>
      <c r="B47377" t="s">
        <v>162964</v>
      </c>
      <c r="C47377" t="s">
        <v>162965</v>
      </c>
      <c r="D47377" t="s">
        <v>119386</v>
      </c>
      <c r="E47377">
        <v>500000</v>
      </c>
      <c r="F47377" t="s">
        <v>18</v>
      </c>
      <c r="G47377" t="s">
        <v>19</v>
      </c>
      <c r="H47377">
        <v>16</v>
      </c>
      <c r="I47377" t="s">
        <v>20</v>
      </c>
      <c r="J47377" t="s">
        <v>20</v>
      </c>
      <c r="K47377">
        <v>1</v>
      </c>
      <c r="L47377" s="1">
        <v>41242</v>
      </c>
      <c r="M47377" s="1">
        <v>40787</v>
      </c>
      <c r="N47377" s="1">
        <v>40787</v>
      </c>
    </row>
    <row r="47378" spans="1:18" hidden="1" x14ac:dyDescent="0.2">
      <c r="A47378" t="s">
        <v>162966</v>
      </c>
      <c r="B47378" t="s">
        <v>162967</v>
      </c>
      <c r="C47378" t="s">
        <v>162968</v>
      </c>
      <c r="D47378" t="s">
        <v>75</v>
      </c>
      <c r="E47378">
        <v>10000000</v>
      </c>
      <c r="F47378" t="s">
        <v>18</v>
      </c>
      <c r="G47378" t="s">
        <v>57</v>
      </c>
      <c r="H47378" t="s">
        <v>202</v>
      </c>
      <c r="I47378" t="s">
        <v>203</v>
      </c>
      <c r="J47378" t="s">
        <v>203</v>
      </c>
      <c r="K47378">
        <v>1</v>
      </c>
      <c r="M47378" s="1">
        <v>42302</v>
      </c>
      <c r="N47378" s="1">
        <v>42302</v>
      </c>
      <c r="O47378"/>
      <c r="P47378"/>
      <c r="Q47378"/>
      <c r="R47378"/>
    </row>
    <row r="47379" spans="1:18" x14ac:dyDescent="0.2">
      <c r="A47379" t="s">
        <v>162969</v>
      </c>
      <c r="B47379" t="s">
        <v>162970</v>
      </c>
      <c r="C47379" t="s">
        <v>162971</v>
      </c>
      <c r="D47379" t="s">
        <v>162972</v>
      </c>
      <c r="E47379">
        <v>50000</v>
      </c>
      <c r="F47379" t="s">
        <v>18</v>
      </c>
      <c r="G47379" t="s">
        <v>25</v>
      </c>
      <c r="H47379" t="s">
        <v>208</v>
      </c>
      <c r="I47379" t="s">
        <v>6943</v>
      </c>
      <c r="J47379" t="s">
        <v>6943</v>
      </c>
      <c r="K47379">
        <v>1</v>
      </c>
      <c r="L47379" s="1">
        <v>41851</v>
      </c>
      <c r="M47379" s="1">
        <v>41913</v>
      </c>
      <c r="N47379" s="1">
        <v>41913</v>
      </c>
    </row>
    <row r="47380" spans="1:18" hidden="1" x14ac:dyDescent="0.2">
      <c r="A47380" t="s">
        <v>162973</v>
      </c>
      <c r="B47380" t="s">
        <v>162974</v>
      </c>
      <c r="C47380" t="s">
        <v>162975</v>
      </c>
      <c r="D47380" t="s">
        <v>69926</v>
      </c>
      <c r="E47380">
        <v>185295</v>
      </c>
      <c r="F47380" t="s">
        <v>18</v>
      </c>
      <c r="K47380">
        <v>1</v>
      </c>
      <c r="L47380" s="1">
        <v>41699</v>
      </c>
      <c r="M47380" s="1">
        <v>41671</v>
      </c>
      <c r="N47380" s="1">
        <v>41671</v>
      </c>
      <c r="O47380"/>
      <c r="P47380"/>
      <c r="Q47380"/>
      <c r="R47380"/>
    </row>
    <row r="47381" spans="1:18" hidden="1" x14ac:dyDescent="0.2">
      <c r="A47381" t="s">
        <v>162976</v>
      </c>
      <c r="B47381" t="s">
        <v>162977</v>
      </c>
      <c r="C47381" t="s">
        <v>162978</v>
      </c>
      <c r="D47381" t="s">
        <v>94</v>
      </c>
      <c r="E47381">
        <v>309786</v>
      </c>
      <c r="F47381" t="s">
        <v>18</v>
      </c>
      <c r="G47381" t="s">
        <v>25</v>
      </c>
      <c r="H47381" t="s">
        <v>106</v>
      </c>
      <c r="I47381" t="s">
        <v>107</v>
      </c>
      <c r="J47381" t="s">
        <v>108</v>
      </c>
      <c r="K47381">
        <v>1</v>
      </c>
      <c r="L47381" s="1">
        <v>38353</v>
      </c>
      <c r="M47381" s="1">
        <v>41907</v>
      </c>
      <c r="N47381" s="1">
        <v>41907</v>
      </c>
      <c r="O47381"/>
      <c r="P47381"/>
      <c r="Q47381"/>
      <c r="R47381"/>
    </row>
    <row r="47382" spans="1:18" hidden="1" x14ac:dyDescent="0.2">
      <c r="A47382" t="s">
        <v>162979</v>
      </c>
      <c r="B47382" t="s">
        <v>162980</v>
      </c>
      <c r="D47382" t="s">
        <v>72797</v>
      </c>
      <c r="E47382" t="s">
        <v>43</v>
      </c>
      <c r="F47382" t="s">
        <v>18</v>
      </c>
      <c r="G47382" t="s">
        <v>25</v>
      </c>
      <c r="H47382" t="s">
        <v>82</v>
      </c>
      <c r="I47382" t="s">
        <v>71206</v>
      </c>
      <c r="J47382" t="s">
        <v>4618</v>
      </c>
      <c r="K47382">
        <v>1</v>
      </c>
      <c r="L47382" s="1">
        <v>41760</v>
      </c>
      <c r="M47382" s="1">
        <v>41730</v>
      </c>
      <c r="N47382" s="1">
        <v>41730</v>
      </c>
      <c r="O47382"/>
      <c r="P47382"/>
      <c r="Q47382"/>
      <c r="R47382"/>
    </row>
    <row r="47383" spans="1:18" hidden="1" x14ac:dyDescent="0.2">
      <c r="A47383" t="s">
        <v>162981</v>
      </c>
      <c r="B47383" t="s">
        <v>162982</v>
      </c>
      <c r="C47383" t="s">
        <v>162983</v>
      </c>
      <c r="D47383" t="s">
        <v>34593</v>
      </c>
      <c r="E47383">
        <v>3900000</v>
      </c>
      <c r="F47383" t="s">
        <v>18</v>
      </c>
      <c r="G47383" t="s">
        <v>222</v>
      </c>
      <c r="H47383">
        <v>7</v>
      </c>
      <c r="I47383" t="s">
        <v>293</v>
      </c>
      <c r="J47383" t="s">
        <v>293</v>
      </c>
      <c r="K47383">
        <v>1</v>
      </c>
      <c r="M47383" s="1">
        <v>42311</v>
      </c>
      <c r="N47383" s="1">
        <v>42311</v>
      </c>
      <c r="O47383"/>
      <c r="P47383"/>
      <c r="Q47383"/>
      <c r="R47383"/>
    </row>
    <row r="47384" spans="1:18" x14ac:dyDescent="0.2">
      <c r="A47384" t="s">
        <v>162984</v>
      </c>
      <c r="B47384" t="s">
        <v>162985</v>
      </c>
      <c r="C47384" t="s">
        <v>162986</v>
      </c>
      <c r="D47384" t="s">
        <v>119683</v>
      </c>
      <c r="E47384">
        <v>15500000</v>
      </c>
      <c r="F47384" t="s">
        <v>18</v>
      </c>
      <c r="G47384" t="s">
        <v>25</v>
      </c>
      <c r="H47384" t="s">
        <v>64</v>
      </c>
      <c r="I47384" t="s">
        <v>65</v>
      </c>
      <c r="J47384" t="s">
        <v>271</v>
      </c>
      <c r="K47384">
        <v>3</v>
      </c>
      <c r="L47384" s="1">
        <v>40544</v>
      </c>
      <c r="M47384" s="1">
        <v>40544</v>
      </c>
      <c r="N47384" s="1">
        <v>40989</v>
      </c>
    </row>
    <row r="47385" spans="1:18" x14ac:dyDescent="0.2">
      <c r="A47385" t="s">
        <v>162987</v>
      </c>
      <c r="B47385" t="s">
        <v>162988</v>
      </c>
      <c r="C47385" t="s">
        <v>162989</v>
      </c>
      <c r="D47385" t="s">
        <v>162990</v>
      </c>
      <c r="E47385">
        <v>265000</v>
      </c>
      <c r="F47385" t="s">
        <v>18</v>
      </c>
      <c r="G47385" t="s">
        <v>25</v>
      </c>
      <c r="H47385" t="s">
        <v>972</v>
      </c>
      <c r="I47385" t="s">
        <v>973</v>
      </c>
      <c r="J47385" t="s">
        <v>12878</v>
      </c>
      <c r="K47385">
        <v>2</v>
      </c>
      <c r="L47385" s="1">
        <v>41275</v>
      </c>
      <c r="M47385" s="1">
        <v>41275</v>
      </c>
      <c r="N47385" s="1">
        <v>41913</v>
      </c>
    </row>
    <row r="47386" spans="1:18" hidden="1" x14ac:dyDescent="0.2">
      <c r="A47386" t="s">
        <v>162991</v>
      </c>
      <c r="B47386" t="s">
        <v>162992</v>
      </c>
      <c r="C47386" t="s">
        <v>162993</v>
      </c>
      <c r="D47386" t="s">
        <v>21731</v>
      </c>
      <c r="E47386" t="s">
        <v>43</v>
      </c>
      <c r="F47386" t="s">
        <v>18</v>
      </c>
      <c r="G47386" t="s">
        <v>25</v>
      </c>
      <c r="H47386" t="s">
        <v>808</v>
      </c>
      <c r="I47386" t="s">
        <v>11745</v>
      </c>
      <c r="J47386" t="s">
        <v>11745</v>
      </c>
      <c r="K47386">
        <v>1</v>
      </c>
      <c r="M47386" s="1">
        <v>42080</v>
      </c>
      <c r="N47386" s="1">
        <v>42080</v>
      </c>
      <c r="O47386"/>
      <c r="P47386"/>
      <c r="Q47386"/>
      <c r="R47386"/>
    </row>
    <row r="47387" spans="1:18" hidden="1" x14ac:dyDescent="0.2">
      <c r="A47387" t="s">
        <v>162994</v>
      </c>
      <c r="B47387" t="s">
        <v>162995</v>
      </c>
      <c r="D47387" t="s">
        <v>162996</v>
      </c>
      <c r="E47387" t="s">
        <v>43</v>
      </c>
      <c r="F47387" t="s">
        <v>18</v>
      </c>
      <c r="G47387" t="s">
        <v>25</v>
      </c>
      <c r="H47387" t="s">
        <v>44</v>
      </c>
      <c r="I47387" t="s">
        <v>4037</v>
      </c>
      <c r="J47387" t="s">
        <v>6902</v>
      </c>
      <c r="K47387">
        <v>1</v>
      </c>
      <c r="L47387" s="1">
        <v>39649</v>
      </c>
      <c r="M47387" s="1">
        <v>41566</v>
      </c>
      <c r="N47387" s="1">
        <v>41566</v>
      </c>
      <c r="O47387"/>
      <c r="P47387"/>
      <c r="Q47387"/>
      <c r="R47387"/>
    </row>
    <row r="47388" spans="1:18" x14ac:dyDescent="0.2">
      <c r="A47388" t="s">
        <v>162997</v>
      </c>
      <c r="B47388" t="s">
        <v>162998</v>
      </c>
      <c r="C47388" t="s">
        <v>162999</v>
      </c>
      <c r="D47388" t="s">
        <v>22267</v>
      </c>
      <c r="E47388">
        <v>418000</v>
      </c>
      <c r="F47388" t="s">
        <v>18</v>
      </c>
      <c r="G47388" t="s">
        <v>25</v>
      </c>
      <c r="H47388" t="s">
        <v>106</v>
      </c>
      <c r="I47388" t="s">
        <v>107</v>
      </c>
      <c r="J47388" t="s">
        <v>108</v>
      </c>
      <c r="K47388">
        <v>1</v>
      </c>
      <c r="L47388" s="1">
        <v>39692</v>
      </c>
      <c r="M47388" s="1">
        <v>40817</v>
      </c>
      <c r="N47388" s="1">
        <v>40817</v>
      </c>
    </row>
    <row r="47389" spans="1:18" hidden="1" x14ac:dyDescent="0.2">
      <c r="A47389" t="s">
        <v>163000</v>
      </c>
      <c r="B47389" t="s">
        <v>163001</v>
      </c>
      <c r="C47389" t="s">
        <v>163002</v>
      </c>
      <c r="D47389" t="s">
        <v>163003</v>
      </c>
      <c r="E47389">
        <v>50000</v>
      </c>
      <c r="F47389" t="s">
        <v>207</v>
      </c>
      <c r="G47389" t="s">
        <v>25</v>
      </c>
      <c r="H47389" t="s">
        <v>64</v>
      </c>
      <c r="I47389" t="s">
        <v>65</v>
      </c>
      <c r="J47389" t="s">
        <v>1402</v>
      </c>
      <c r="K47389">
        <v>1</v>
      </c>
      <c r="M47389" s="1">
        <v>40878</v>
      </c>
      <c r="N47389" s="1">
        <v>40878</v>
      </c>
      <c r="O47389"/>
      <c r="P47389"/>
      <c r="Q47389"/>
      <c r="R47389"/>
    </row>
    <row r="47390" spans="1:18" hidden="1" x14ac:dyDescent="0.2">
      <c r="A47390" t="s">
        <v>163004</v>
      </c>
      <c r="B47390" t="s">
        <v>163005</v>
      </c>
      <c r="C47390" t="s">
        <v>163006</v>
      </c>
      <c r="E47390" t="s">
        <v>43</v>
      </c>
      <c r="F47390" t="s">
        <v>18</v>
      </c>
      <c r="K47390">
        <v>1</v>
      </c>
      <c r="M47390" s="1">
        <v>41640</v>
      </c>
      <c r="N47390" s="1">
        <v>41640</v>
      </c>
      <c r="O47390"/>
      <c r="P47390"/>
      <c r="Q47390"/>
      <c r="R47390"/>
    </row>
    <row r="47391" spans="1:18" hidden="1" x14ac:dyDescent="0.2">
      <c r="A47391" t="s">
        <v>163007</v>
      </c>
      <c r="B47391" t="s">
        <v>163008</v>
      </c>
      <c r="D47391" t="s">
        <v>285</v>
      </c>
      <c r="E47391">
        <v>763641</v>
      </c>
      <c r="F47391" t="s">
        <v>18</v>
      </c>
      <c r="G47391" t="s">
        <v>25</v>
      </c>
      <c r="H47391" t="s">
        <v>644</v>
      </c>
      <c r="I47391" t="s">
        <v>9615</v>
      </c>
      <c r="J47391" t="s">
        <v>163009</v>
      </c>
      <c r="K47391">
        <v>1</v>
      </c>
      <c r="L47391" s="1">
        <v>41713</v>
      </c>
      <c r="M47391" s="1">
        <v>41839</v>
      </c>
      <c r="N47391" s="1">
        <v>41839</v>
      </c>
      <c r="O47391"/>
      <c r="P47391"/>
      <c r="Q47391"/>
      <c r="R47391"/>
    </row>
    <row r="47392" spans="1:18" hidden="1" x14ac:dyDescent="0.2">
      <c r="A47392" t="s">
        <v>163010</v>
      </c>
      <c r="B47392" t="s">
        <v>163011</v>
      </c>
      <c r="C47392" t="s">
        <v>163012</v>
      </c>
      <c r="D47392" t="s">
        <v>445</v>
      </c>
      <c r="E47392">
        <v>1730000</v>
      </c>
      <c r="F47392" t="s">
        <v>113</v>
      </c>
      <c r="K47392">
        <v>1</v>
      </c>
      <c r="M47392" s="1">
        <v>38769</v>
      </c>
      <c r="N47392" s="1">
        <v>38769</v>
      </c>
      <c r="O47392"/>
      <c r="P47392"/>
      <c r="Q47392"/>
      <c r="R47392"/>
    </row>
    <row r="47393" spans="1:18" hidden="1" x14ac:dyDescent="0.2">
      <c r="A47393" t="s">
        <v>163013</v>
      </c>
      <c r="B47393" t="s">
        <v>163014</v>
      </c>
      <c r="C47393" t="s">
        <v>163015</v>
      </c>
      <c r="D47393" t="s">
        <v>50</v>
      </c>
      <c r="E47393">
        <v>153147.7758</v>
      </c>
      <c r="F47393" t="s">
        <v>18</v>
      </c>
      <c r="G47393" t="s">
        <v>492</v>
      </c>
      <c r="H47393">
        <v>12</v>
      </c>
      <c r="I47393" t="s">
        <v>28379</v>
      </c>
      <c r="J47393" t="s">
        <v>28379</v>
      </c>
      <c r="K47393">
        <v>1</v>
      </c>
      <c r="L47393" s="1">
        <v>40909</v>
      </c>
      <c r="M47393" s="1">
        <v>42311</v>
      </c>
      <c r="N47393" s="1">
        <v>42311</v>
      </c>
      <c r="O47393"/>
      <c r="P47393"/>
      <c r="Q47393"/>
      <c r="R47393"/>
    </row>
    <row r="47394" spans="1:18" x14ac:dyDescent="0.2">
      <c r="A47394" t="s">
        <v>163016</v>
      </c>
      <c r="B47394" t="s">
        <v>163017</v>
      </c>
      <c r="C47394" t="s">
        <v>163018</v>
      </c>
      <c r="D47394" t="s">
        <v>163019</v>
      </c>
      <c r="E47394">
        <v>2300000</v>
      </c>
      <c r="F47394" t="s">
        <v>18</v>
      </c>
      <c r="G47394" t="s">
        <v>25</v>
      </c>
      <c r="H47394" t="s">
        <v>64</v>
      </c>
      <c r="I47394" t="s">
        <v>65</v>
      </c>
      <c r="J47394" t="s">
        <v>664</v>
      </c>
      <c r="K47394">
        <v>2</v>
      </c>
      <c r="L47394" s="1">
        <v>40179</v>
      </c>
      <c r="M47394" s="1">
        <v>41252</v>
      </c>
      <c r="N47394" s="1">
        <v>42062</v>
      </c>
    </row>
    <row r="47395" spans="1:18" hidden="1" x14ac:dyDescent="0.2">
      <c r="A47395" t="s">
        <v>163020</v>
      </c>
      <c r="B47395" t="s">
        <v>163021</v>
      </c>
      <c r="C47395" t="s">
        <v>163022</v>
      </c>
      <c r="D47395" t="s">
        <v>3396</v>
      </c>
      <c r="E47395">
        <v>17136</v>
      </c>
      <c r="F47395" t="s">
        <v>18</v>
      </c>
      <c r="G47395" t="s">
        <v>347</v>
      </c>
      <c r="H47395">
        <v>7</v>
      </c>
      <c r="I47395" t="s">
        <v>762</v>
      </c>
      <c r="J47395" t="s">
        <v>762</v>
      </c>
      <c r="K47395">
        <v>1</v>
      </c>
      <c r="L47395" s="1">
        <v>42123</v>
      </c>
      <c r="M47395" s="1">
        <v>42140</v>
      </c>
      <c r="N47395" s="1">
        <v>42140</v>
      </c>
    </row>
    <row r="47396" spans="1:18" x14ac:dyDescent="0.2">
      <c r="A47396" t="s">
        <v>163023</v>
      </c>
      <c r="B47396" t="s">
        <v>163024</v>
      </c>
      <c r="C47396" t="s">
        <v>163025</v>
      </c>
      <c r="D47396" t="s">
        <v>163026</v>
      </c>
      <c r="E47396">
        <v>250000000</v>
      </c>
      <c r="F47396" t="s">
        <v>18</v>
      </c>
      <c r="G47396" t="s">
        <v>25</v>
      </c>
      <c r="H47396" t="s">
        <v>1239</v>
      </c>
      <c r="I47396" t="s">
        <v>1240</v>
      </c>
      <c r="J47396" t="s">
        <v>83613</v>
      </c>
      <c r="K47396">
        <v>3</v>
      </c>
      <c r="L47396" s="1">
        <v>36526</v>
      </c>
      <c r="M47396" s="1">
        <v>40402</v>
      </c>
      <c r="N47396" s="1">
        <v>42011</v>
      </c>
    </row>
    <row r="47397" spans="1:18" hidden="1" x14ac:dyDescent="0.2">
      <c r="A47397" t="s">
        <v>163027</v>
      </c>
      <c r="B47397" t="s">
        <v>163028</v>
      </c>
      <c r="C47397" t="s">
        <v>163029</v>
      </c>
      <c r="D47397" t="s">
        <v>163030</v>
      </c>
      <c r="E47397">
        <v>1664558</v>
      </c>
      <c r="F47397" t="s">
        <v>18</v>
      </c>
      <c r="G47397" t="s">
        <v>128</v>
      </c>
      <c r="H47397" t="s">
        <v>129</v>
      </c>
      <c r="I47397" t="s">
        <v>130</v>
      </c>
      <c r="J47397" t="s">
        <v>130</v>
      </c>
      <c r="K47397">
        <v>1</v>
      </c>
      <c r="L47397" s="1">
        <v>40776</v>
      </c>
      <c r="M47397" s="1">
        <v>41730</v>
      </c>
      <c r="N47397" s="1">
        <v>41730</v>
      </c>
      <c r="O47397"/>
      <c r="P47397"/>
      <c r="Q47397"/>
      <c r="R47397"/>
    </row>
    <row r="47398" spans="1:18" hidden="1" x14ac:dyDescent="0.2">
      <c r="A47398" t="s">
        <v>163031</v>
      </c>
      <c r="B47398" t="s">
        <v>163032</v>
      </c>
      <c r="C47398" t="s">
        <v>163033</v>
      </c>
      <c r="D47398" t="s">
        <v>18813</v>
      </c>
      <c r="E47398">
        <v>865923.1973</v>
      </c>
      <c r="F47398" t="s">
        <v>18</v>
      </c>
      <c r="G47398" t="s">
        <v>128</v>
      </c>
      <c r="H47398" t="s">
        <v>2005</v>
      </c>
      <c r="I47398" t="s">
        <v>2006</v>
      </c>
      <c r="J47398" t="s">
        <v>2006</v>
      </c>
      <c r="K47398">
        <v>1</v>
      </c>
      <c r="L47398" s="1">
        <v>37475</v>
      </c>
      <c r="M47398" s="1">
        <v>42332</v>
      </c>
      <c r="N47398" s="1">
        <v>42332</v>
      </c>
      <c r="O47398"/>
      <c r="P47398"/>
      <c r="Q47398"/>
      <c r="R47398"/>
    </row>
    <row r="47399" spans="1:18" x14ac:dyDescent="0.2">
      <c r="A47399" t="s">
        <v>163034</v>
      </c>
      <c r="B47399" t="s">
        <v>163035</v>
      </c>
      <c r="C47399" t="s">
        <v>163036</v>
      </c>
      <c r="D47399" t="s">
        <v>163037</v>
      </c>
      <c r="E47399">
        <v>40000000</v>
      </c>
      <c r="F47399" t="s">
        <v>18</v>
      </c>
      <c r="G47399" t="s">
        <v>25</v>
      </c>
      <c r="H47399" t="s">
        <v>142</v>
      </c>
      <c r="I47399" t="s">
        <v>143</v>
      </c>
      <c r="J47399" t="s">
        <v>2499</v>
      </c>
      <c r="K47399">
        <v>1</v>
      </c>
      <c r="L47399" s="1">
        <v>35065</v>
      </c>
      <c r="M47399" s="1">
        <v>40982</v>
      </c>
      <c r="N47399" s="1">
        <v>40982</v>
      </c>
    </row>
    <row r="47400" spans="1:18" hidden="1" x14ac:dyDescent="0.2">
      <c r="A47400" t="s">
        <v>163038</v>
      </c>
      <c r="B47400" t="s">
        <v>163039</v>
      </c>
      <c r="D47400" t="s">
        <v>163040</v>
      </c>
      <c r="E47400">
        <v>30000000</v>
      </c>
      <c r="F47400" t="s">
        <v>18</v>
      </c>
      <c r="G47400" t="s">
        <v>25</v>
      </c>
      <c r="H47400" t="s">
        <v>64</v>
      </c>
      <c r="I47400" t="s">
        <v>65</v>
      </c>
      <c r="J47400" t="s">
        <v>606</v>
      </c>
      <c r="K47400">
        <v>1</v>
      </c>
      <c r="M47400" s="1">
        <v>37992</v>
      </c>
      <c r="N47400" s="1">
        <v>37992</v>
      </c>
      <c r="O47400"/>
      <c r="P47400"/>
      <c r="Q47400"/>
      <c r="R47400"/>
    </row>
    <row r="47401" spans="1:18" x14ac:dyDescent="0.2">
      <c r="A47401" t="s">
        <v>163041</v>
      </c>
      <c r="B47401" t="s">
        <v>163042</v>
      </c>
      <c r="C47401" t="s">
        <v>163043</v>
      </c>
      <c r="D47401" t="s">
        <v>163044</v>
      </c>
      <c r="E47401">
        <v>7400000</v>
      </c>
      <c r="F47401" t="s">
        <v>113</v>
      </c>
      <c r="G47401" t="s">
        <v>25</v>
      </c>
      <c r="H47401" t="s">
        <v>64</v>
      </c>
      <c r="I47401" t="s">
        <v>65</v>
      </c>
      <c r="J47401" t="s">
        <v>4841</v>
      </c>
      <c r="K47401">
        <v>1</v>
      </c>
      <c r="L47401" s="1">
        <v>39753</v>
      </c>
      <c r="M47401" s="1">
        <v>40395</v>
      </c>
      <c r="N47401" s="1">
        <v>40395</v>
      </c>
    </row>
    <row r="47402" spans="1:18" hidden="1" x14ac:dyDescent="0.2">
      <c r="A47402" t="s">
        <v>163045</v>
      </c>
      <c r="B47402" t="s">
        <v>163046</v>
      </c>
      <c r="C47402" t="s">
        <v>163047</v>
      </c>
      <c r="D47402" t="s">
        <v>163048</v>
      </c>
      <c r="E47402">
        <v>16574</v>
      </c>
      <c r="F47402" t="s">
        <v>18</v>
      </c>
      <c r="K47402">
        <v>1</v>
      </c>
      <c r="L47402" s="1">
        <v>40909</v>
      </c>
      <c r="M47402" s="1">
        <v>41487</v>
      </c>
      <c r="N47402" s="1">
        <v>41487</v>
      </c>
    </row>
    <row r="47403" spans="1:18" hidden="1" x14ac:dyDescent="0.2">
      <c r="A47403" t="s">
        <v>163049</v>
      </c>
      <c r="B47403" t="s">
        <v>163050</v>
      </c>
      <c r="C47403" t="s">
        <v>163051</v>
      </c>
      <c r="D47403" t="s">
        <v>56</v>
      </c>
      <c r="E47403">
        <v>1865968</v>
      </c>
      <c r="F47403" t="s">
        <v>18</v>
      </c>
      <c r="G47403" t="s">
        <v>1126</v>
      </c>
      <c r="H47403">
        <v>25</v>
      </c>
      <c r="I47403" t="s">
        <v>50291</v>
      </c>
      <c r="J47403" t="s">
        <v>50291</v>
      </c>
      <c r="K47403">
        <v>3</v>
      </c>
      <c r="L47403" s="1">
        <v>39032</v>
      </c>
      <c r="M47403" s="1">
        <v>39898</v>
      </c>
      <c r="N47403" s="1">
        <v>41970</v>
      </c>
      <c r="O47403"/>
      <c r="P47403"/>
      <c r="Q47403"/>
      <c r="R47403"/>
    </row>
    <row r="47404" spans="1:18" hidden="1" x14ac:dyDescent="0.2">
      <c r="A47404" t="s">
        <v>163052</v>
      </c>
      <c r="B47404" t="s">
        <v>163053</v>
      </c>
      <c r="C47404" t="s">
        <v>163054</v>
      </c>
      <c r="D47404" t="s">
        <v>163055</v>
      </c>
      <c r="E47404">
        <v>3194560</v>
      </c>
      <c r="F47404" t="s">
        <v>18</v>
      </c>
      <c r="G47404" t="s">
        <v>165</v>
      </c>
      <c r="H47404" t="s">
        <v>166</v>
      </c>
      <c r="I47404" t="s">
        <v>167</v>
      </c>
      <c r="J47404" t="s">
        <v>167</v>
      </c>
      <c r="K47404">
        <v>3</v>
      </c>
      <c r="L47404" s="1">
        <v>41275</v>
      </c>
      <c r="M47404" s="1">
        <v>41760</v>
      </c>
      <c r="N47404" s="1">
        <v>42151</v>
      </c>
      <c r="O47404"/>
      <c r="P47404"/>
      <c r="Q47404"/>
      <c r="R47404"/>
    </row>
    <row r="47405" spans="1:18" hidden="1" x14ac:dyDescent="0.2">
      <c r="A47405" t="s">
        <v>163056</v>
      </c>
      <c r="B47405" t="s">
        <v>163057</v>
      </c>
      <c r="C47405" t="s">
        <v>163058</v>
      </c>
      <c r="D47405" t="s">
        <v>163059</v>
      </c>
      <c r="E47405">
        <v>19749994</v>
      </c>
      <c r="F47405" t="s">
        <v>18</v>
      </c>
      <c r="G47405" t="s">
        <v>25</v>
      </c>
      <c r="H47405" t="s">
        <v>64</v>
      </c>
      <c r="I47405" t="s">
        <v>65</v>
      </c>
      <c r="J47405" t="s">
        <v>1251</v>
      </c>
      <c r="K47405">
        <v>6</v>
      </c>
      <c r="L47405" s="1">
        <v>39838</v>
      </c>
      <c r="M47405" s="1">
        <v>40498</v>
      </c>
      <c r="N47405" s="1">
        <v>41961</v>
      </c>
      <c r="O47405"/>
      <c r="P47405"/>
      <c r="Q47405"/>
      <c r="R47405"/>
    </row>
    <row r="47406" spans="1:18" hidden="1" x14ac:dyDescent="0.2">
      <c r="A47406" t="s">
        <v>163060</v>
      </c>
      <c r="B47406" t="s">
        <v>163061</v>
      </c>
      <c r="C47406" t="s">
        <v>163062</v>
      </c>
      <c r="D47406" t="s">
        <v>94</v>
      </c>
      <c r="E47406">
        <v>61652379</v>
      </c>
      <c r="F47406" t="s">
        <v>18</v>
      </c>
      <c r="G47406" t="s">
        <v>25</v>
      </c>
      <c r="H47406" t="s">
        <v>1234</v>
      </c>
      <c r="I47406" t="s">
        <v>1235</v>
      </c>
      <c r="J47406" t="s">
        <v>1235</v>
      </c>
      <c r="K47406">
        <v>6</v>
      </c>
      <c r="L47406" s="1">
        <v>38718</v>
      </c>
      <c r="M47406" s="1">
        <v>39435</v>
      </c>
      <c r="N47406" s="1">
        <v>41757</v>
      </c>
      <c r="O47406"/>
      <c r="P47406"/>
      <c r="Q47406"/>
      <c r="R47406"/>
    </row>
    <row r="47407" spans="1:18" x14ac:dyDescent="0.2">
      <c r="A47407" t="s">
        <v>163063</v>
      </c>
      <c r="B47407" t="s">
        <v>163064</v>
      </c>
      <c r="C47407" t="s">
        <v>163065</v>
      </c>
      <c r="D47407" t="s">
        <v>163066</v>
      </c>
      <c r="E47407">
        <v>15500000</v>
      </c>
      <c r="F47407" t="s">
        <v>18</v>
      </c>
      <c r="G47407" t="s">
        <v>25</v>
      </c>
      <c r="H47407" t="s">
        <v>64</v>
      </c>
      <c r="I47407" t="s">
        <v>65</v>
      </c>
      <c r="J47407" t="s">
        <v>71</v>
      </c>
      <c r="K47407">
        <v>1</v>
      </c>
      <c r="L47407" s="1">
        <v>39083</v>
      </c>
      <c r="M47407" s="1">
        <v>42144</v>
      </c>
      <c r="N47407" s="1">
        <v>42144</v>
      </c>
    </row>
    <row r="47408" spans="1:18" hidden="1" x14ac:dyDescent="0.2">
      <c r="A47408" t="s">
        <v>163067</v>
      </c>
      <c r="B47408" t="s">
        <v>163068</v>
      </c>
      <c r="C47408" t="s">
        <v>163069</v>
      </c>
      <c r="D47408" t="s">
        <v>36</v>
      </c>
      <c r="E47408">
        <v>8328770</v>
      </c>
      <c r="F47408" t="s">
        <v>113</v>
      </c>
      <c r="G47408" t="s">
        <v>19</v>
      </c>
      <c r="H47408">
        <v>19</v>
      </c>
      <c r="I47408" t="s">
        <v>474</v>
      </c>
      <c r="J47408" t="s">
        <v>474</v>
      </c>
      <c r="K47408">
        <v>3</v>
      </c>
      <c r="L47408" s="1">
        <v>38718</v>
      </c>
      <c r="M47408" s="1">
        <v>39965</v>
      </c>
      <c r="N47408" s="1">
        <v>41030</v>
      </c>
      <c r="O47408"/>
      <c r="P47408"/>
      <c r="Q47408"/>
      <c r="R47408"/>
    </row>
    <row r="47409" spans="1:18" x14ac:dyDescent="0.2">
      <c r="A47409" t="s">
        <v>163070</v>
      </c>
      <c r="B47409" t="s">
        <v>163071</v>
      </c>
      <c r="C47409" t="s">
        <v>163072</v>
      </c>
      <c r="D47409" t="s">
        <v>163073</v>
      </c>
      <c r="E47409">
        <v>2525000</v>
      </c>
      <c r="F47409" t="s">
        <v>18</v>
      </c>
      <c r="G47409" t="s">
        <v>25</v>
      </c>
      <c r="H47409" t="s">
        <v>64</v>
      </c>
      <c r="I47409" t="s">
        <v>65</v>
      </c>
      <c r="J47409" t="s">
        <v>71</v>
      </c>
      <c r="K47409">
        <v>2</v>
      </c>
      <c r="L47409" s="1">
        <v>40179</v>
      </c>
      <c r="M47409" s="1">
        <v>40179</v>
      </c>
      <c r="N47409" s="1">
        <v>41365</v>
      </c>
    </row>
    <row r="47410" spans="1:18" hidden="1" x14ac:dyDescent="0.2">
      <c r="A47410" t="s">
        <v>163074</v>
      </c>
      <c r="B47410" t="s">
        <v>163075</v>
      </c>
      <c r="D47410" t="s">
        <v>163076</v>
      </c>
      <c r="E47410">
        <v>5000</v>
      </c>
      <c r="F47410" t="s">
        <v>18</v>
      </c>
      <c r="K47410">
        <v>1</v>
      </c>
      <c r="M47410" s="1">
        <v>42291</v>
      </c>
      <c r="N47410" s="1">
        <v>42291</v>
      </c>
      <c r="O47410"/>
      <c r="P47410"/>
      <c r="Q47410"/>
      <c r="R47410"/>
    </row>
    <row r="47411" spans="1:18" hidden="1" x14ac:dyDescent="0.2">
      <c r="A47411" t="s">
        <v>163077</v>
      </c>
      <c r="B47411" t="s">
        <v>163078</v>
      </c>
      <c r="C47411" t="s">
        <v>163079</v>
      </c>
      <c r="D47411" t="s">
        <v>32325</v>
      </c>
      <c r="E47411">
        <v>120000</v>
      </c>
      <c r="F47411" t="s">
        <v>18</v>
      </c>
      <c r="G47411" t="s">
        <v>19</v>
      </c>
      <c r="H47411">
        <v>10</v>
      </c>
      <c r="I47411" t="s">
        <v>672</v>
      </c>
      <c r="J47411" t="s">
        <v>673</v>
      </c>
      <c r="K47411">
        <v>1</v>
      </c>
      <c r="L47411" s="1">
        <v>42125</v>
      </c>
      <c r="M47411" s="1">
        <v>42125</v>
      </c>
      <c r="N47411" s="1">
        <v>42125</v>
      </c>
    </row>
    <row r="47412" spans="1:18" hidden="1" x14ac:dyDescent="0.2">
      <c r="A47412" t="s">
        <v>163080</v>
      </c>
      <c r="B47412" t="s">
        <v>163081</v>
      </c>
      <c r="C47412" t="s">
        <v>163082</v>
      </c>
      <c r="D47412" t="s">
        <v>163083</v>
      </c>
      <c r="E47412">
        <v>6920000</v>
      </c>
      <c r="F47412" t="s">
        <v>113</v>
      </c>
      <c r="G47412" t="s">
        <v>25</v>
      </c>
      <c r="H47412" t="s">
        <v>430</v>
      </c>
      <c r="I47412" t="s">
        <v>528</v>
      </c>
      <c r="J47412" t="s">
        <v>2487</v>
      </c>
      <c r="K47412">
        <v>2</v>
      </c>
      <c r="M47412" s="1">
        <v>40619</v>
      </c>
      <c r="N47412" s="1">
        <v>41050</v>
      </c>
      <c r="O47412"/>
      <c r="P47412"/>
      <c r="Q47412"/>
      <c r="R47412"/>
    </row>
    <row r="47413" spans="1:18" hidden="1" x14ac:dyDescent="0.2">
      <c r="A47413" t="s">
        <v>163084</v>
      </c>
      <c r="B47413" t="s">
        <v>163085</v>
      </c>
      <c r="C47413" t="s">
        <v>163086</v>
      </c>
      <c r="D47413" t="s">
        <v>163087</v>
      </c>
      <c r="E47413">
        <v>500000</v>
      </c>
      <c r="F47413" t="s">
        <v>18</v>
      </c>
      <c r="K47413">
        <v>1</v>
      </c>
      <c r="L47413" s="1">
        <v>42178</v>
      </c>
      <c r="M47413" s="1">
        <v>42156</v>
      </c>
      <c r="N47413" s="1">
        <v>42156</v>
      </c>
    </row>
    <row r="47414" spans="1:18" hidden="1" x14ac:dyDescent="0.2">
      <c r="A47414" t="s">
        <v>163088</v>
      </c>
      <c r="B47414" t="s">
        <v>163089</v>
      </c>
      <c r="C47414" t="s">
        <v>163090</v>
      </c>
      <c r="D47414" t="s">
        <v>163091</v>
      </c>
      <c r="E47414">
        <v>1250001</v>
      </c>
      <c r="F47414" t="s">
        <v>18</v>
      </c>
      <c r="G47414" t="s">
        <v>25</v>
      </c>
      <c r="H47414" t="s">
        <v>286</v>
      </c>
      <c r="I47414" t="s">
        <v>874</v>
      </c>
      <c r="J47414" t="s">
        <v>18978</v>
      </c>
      <c r="K47414">
        <v>2</v>
      </c>
      <c r="L47414" s="1">
        <v>40179</v>
      </c>
      <c r="M47414" s="1">
        <v>41017</v>
      </c>
      <c r="N47414" s="1">
        <v>41436</v>
      </c>
      <c r="O47414"/>
      <c r="P47414"/>
      <c r="Q47414"/>
      <c r="R47414"/>
    </row>
    <row r="47415" spans="1:18" x14ac:dyDescent="0.2">
      <c r="A47415" t="s">
        <v>163092</v>
      </c>
      <c r="B47415" t="s">
        <v>163093</v>
      </c>
      <c r="C47415" t="s">
        <v>163094</v>
      </c>
      <c r="D47415" t="s">
        <v>22761</v>
      </c>
      <c r="E47415">
        <v>50100000</v>
      </c>
      <c r="F47415" t="s">
        <v>113</v>
      </c>
      <c r="G47415" t="s">
        <v>25</v>
      </c>
      <c r="H47415" t="s">
        <v>64</v>
      </c>
      <c r="I47415" t="s">
        <v>65</v>
      </c>
      <c r="J47415" t="s">
        <v>71</v>
      </c>
      <c r="K47415">
        <v>2</v>
      </c>
      <c r="L47415" s="1">
        <v>38353</v>
      </c>
      <c r="M47415" s="1">
        <v>38504</v>
      </c>
      <c r="N47415" s="1">
        <v>41912</v>
      </c>
    </row>
    <row r="47416" spans="1:18" x14ac:dyDescent="0.2">
      <c r="A47416" t="s">
        <v>163095</v>
      </c>
      <c r="B47416" t="s">
        <v>163096</v>
      </c>
      <c r="C47416" t="s">
        <v>163097</v>
      </c>
      <c r="D47416" t="s">
        <v>163098</v>
      </c>
      <c r="E47416">
        <v>4250000</v>
      </c>
      <c r="F47416" t="s">
        <v>18</v>
      </c>
      <c r="G47416" t="s">
        <v>25</v>
      </c>
      <c r="H47416" t="s">
        <v>158</v>
      </c>
      <c r="I47416" t="s">
        <v>244</v>
      </c>
      <c r="J47416" t="s">
        <v>327</v>
      </c>
      <c r="K47416">
        <v>1</v>
      </c>
      <c r="L47416" s="1">
        <v>41892</v>
      </c>
      <c r="M47416" s="1">
        <v>42011</v>
      </c>
      <c r="N47416" s="1">
        <v>42011</v>
      </c>
    </row>
    <row r="47417" spans="1:18" hidden="1" x14ac:dyDescent="0.2">
      <c r="A47417" t="s">
        <v>163099</v>
      </c>
      <c r="B47417" t="s">
        <v>163100</v>
      </c>
      <c r="C47417" t="s">
        <v>163101</v>
      </c>
      <c r="D47417" t="s">
        <v>181</v>
      </c>
      <c r="E47417" t="s">
        <v>43</v>
      </c>
      <c r="F47417" t="s">
        <v>18</v>
      </c>
      <c r="G47417" t="s">
        <v>479</v>
      </c>
      <c r="I47417" t="s">
        <v>480</v>
      </c>
      <c r="J47417" t="s">
        <v>480</v>
      </c>
      <c r="K47417">
        <v>1</v>
      </c>
      <c r="L47417" s="1">
        <v>42005</v>
      </c>
      <c r="M47417" s="1">
        <v>42277</v>
      </c>
      <c r="N47417" s="1">
        <v>42277</v>
      </c>
      <c r="O47417"/>
      <c r="P47417"/>
      <c r="Q47417"/>
      <c r="R47417"/>
    </row>
    <row r="47418" spans="1:18" hidden="1" x14ac:dyDescent="0.2">
      <c r="A47418" t="s">
        <v>163102</v>
      </c>
      <c r="B47418" t="s">
        <v>163103</v>
      </c>
      <c r="C47418" t="s">
        <v>163104</v>
      </c>
      <c r="D47418" t="s">
        <v>13477</v>
      </c>
      <c r="E47418" t="s">
        <v>43</v>
      </c>
      <c r="F47418" t="s">
        <v>18</v>
      </c>
      <c r="K47418">
        <v>1</v>
      </c>
      <c r="M47418" s="1">
        <v>37631</v>
      </c>
      <c r="N47418" s="1">
        <v>37631</v>
      </c>
      <c r="O47418"/>
      <c r="P47418"/>
      <c r="Q47418"/>
      <c r="R47418"/>
    </row>
    <row r="47419" spans="1:18" hidden="1" x14ac:dyDescent="0.2">
      <c r="A47419" t="s">
        <v>163105</v>
      </c>
      <c r="B47419" t="s">
        <v>163106</v>
      </c>
      <c r="C47419" t="s">
        <v>163107</v>
      </c>
      <c r="D47419" t="s">
        <v>163108</v>
      </c>
      <c r="E47419">
        <v>3500000</v>
      </c>
      <c r="F47419" t="s">
        <v>18</v>
      </c>
      <c r="G47419" t="s">
        <v>1138</v>
      </c>
      <c r="H47419">
        <v>2</v>
      </c>
      <c r="I47419" t="s">
        <v>1745</v>
      </c>
      <c r="J47419" t="s">
        <v>1746</v>
      </c>
      <c r="K47419">
        <v>1</v>
      </c>
      <c r="L47419" s="1">
        <v>40357</v>
      </c>
      <c r="M47419" s="1">
        <v>41207</v>
      </c>
      <c r="N47419" s="1">
        <v>41207</v>
      </c>
    </row>
    <row r="47420" spans="1:18" x14ac:dyDescent="0.2">
      <c r="A47420" t="s">
        <v>163109</v>
      </c>
      <c r="B47420" t="s">
        <v>163110</v>
      </c>
      <c r="C47420" t="s">
        <v>163111</v>
      </c>
      <c r="D47420" t="s">
        <v>42</v>
      </c>
      <c r="E47420">
        <v>2150000</v>
      </c>
      <c r="F47420" t="s">
        <v>113</v>
      </c>
      <c r="G47420" t="s">
        <v>25</v>
      </c>
      <c r="H47420" t="s">
        <v>286</v>
      </c>
      <c r="I47420" t="s">
        <v>1030</v>
      </c>
      <c r="J47420" t="s">
        <v>1030</v>
      </c>
      <c r="K47420">
        <v>3</v>
      </c>
      <c r="L47420" s="1">
        <v>37622</v>
      </c>
      <c r="M47420" s="1">
        <v>40010</v>
      </c>
      <c r="N47420" s="1">
        <v>40290</v>
      </c>
    </row>
    <row r="47421" spans="1:18" hidden="1" x14ac:dyDescent="0.2">
      <c r="A47421" t="s">
        <v>163112</v>
      </c>
      <c r="B47421" t="s">
        <v>163113</v>
      </c>
      <c r="C47421" t="s">
        <v>163114</v>
      </c>
      <c r="D47421" t="s">
        <v>285</v>
      </c>
      <c r="E47421">
        <v>1300000</v>
      </c>
      <c r="F47421" t="s">
        <v>18</v>
      </c>
      <c r="K47421">
        <v>1</v>
      </c>
      <c r="M47421" s="1">
        <v>39345</v>
      </c>
      <c r="N47421" s="1">
        <v>39345</v>
      </c>
      <c r="O47421"/>
      <c r="P47421"/>
      <c r="Q47421"/>
      <c r="R47421"/>
    </row>
    <row r="47422" spans="1:18" hidden="1" x14ac:dyDescent="0.2">
      <c r="A47422" t="s">
        <v>163115</v>
      </c>
      <c r="B47422" t="s">
        <v>163116</v>
      </c>
      <c r="C47422" t="s">
        <v>163117</v>
      </c>
      <c r="D47422" t="s">
        <v>3451</v>
      </c>
      <c r="E47422">
        <v>600000000</v>
      </c>
      <c r="F47422" t="s">
        <v>18</v>
      </c>
      <c r="G47422" t="s">
        <v>1138</v>
      </c>
      <c r="H47422">
        <v>21</v>
      </c>
      <c r="I47422" t="s">
        <v>4021</v>
      </c>
      <c r="J47422" t="s">
        <v>4022</v>
      </c>
      <c r="K47422">
        <v>1</v>
      </c>
      <c r="L47422" s="1">
        <v>28126</v>
      </c>
      <c r="M47422" s="1">
        <v>42122</v>
      </c>
      <c r="N47422" s="1">
        <v>42122</v>
      </c>
      <c r="O47422"/>
      <c r="P47422"/>
      <c r="Q47422"/>
      <c r="R47422"/>
    </row>
    <row r="47423" spans="1:18" hidden="1" x14ac:dyDescent="0.2">
      <c r="A47423" t="s">
        <v>163118</v>
      </c>
      <c r="B47423" t="s">
        <v>163119</v>
      </c>
      <c r="C47423" t="s">
        <v>163120</v>
      </c>
      <c r="D47423" t="s">
        <v>75</v>
      </c>
      <c r="E47423" t="s">
        <v>43</v>
      </c>
      <c r="F47423" t="s">
        <v>18</v>
      </c>
      <c r="G47423" t="s">
        <v>222</v>
      </c>
      <c r="H47423">
        <v>2</v>
      </c>
      <c r="I47423" t="s">
        <v>223</v>
      </c>
      <c r="J47423" t="s">
        <v>223</v>
      </c>
      <c r="K47423">
        <v>1</v>
      </c>
      <c r="L47423" s="1">
        <v>40179</v>
      </c>
      <c r="M47423" s="1">
        <v>40494</v>
      </c>
      <c r="N47423" s="1">
        <v>40494</v>
      </c>
      <c r="O47423"/>
      <c r="P47423"/>
      <c r="Q47423"/>
      <c r="R47423"/>
    </row>
    <row r="47424" spans="1:18" hidden="1" x14ac:dyDescent="0.2">
      <c r="A47424" t="s">
        <v>163121</v>
      </c>
      <c r="B47424" t="s">
        <v>163122</v>
      </c>
      <c r="C47424" t="s">
        <v>163123</v>
      </c>
      <c r="D47424" t="s">
        <v>11560</v>
      </c>
      <c r="E47424">
        <v>24384296</v>
      </c>
      <c r="F47424" t="s">
        <v>18</v>
      </c>
      <c r="G47424" t="s">
        <v>128</v>
      </c>
      <c r="K47424">
        <v>2</v>
      </c>
      <c r="M47424" s="1">
        <v>41900</v>
      </c>
      <c r="N47424" s="1">
        <v>41900</v>
      </c>
      <c r="O47424"/>
      <c r="P47424"/>
      <c r="Q47424"/>
      <c r="R47424"/>
    </row>
    <row r="47425" spans="1:18" hidden="1" x14ac:dyDescent="0.2">
      <c r="A47425" t="s">
        <v>163124</v>
      </c>
      <c r="B47425" t="s">
        <v>163125</v>
      </c>
      <c r="C47425" t="s">
        <v>163126</v>
      </c>
      <c r="D47425" t="s">
        <v>163127</v>
      </c>
      <c r="E47425">
        <v>200000</v>
      </c>
      <c r="F47425" t="s">
        <v>18</v>
      </c>
      <c r="G47425" t="s">
        <v>638</v>
      </c>
      <c r="H47425">
        <v>7</v>
      </c>
      <c r="I47425" t="s">
        <v>929</v>
      </c>
      <c r="J47425" t="s">
        <v>929</v>
      </c>
      <c r="K47425">
        <v>1</v>
      </c>
      <c r="L47425" s="1">
        <v>40603</v>
      </c>
      <c r="M47425" s="1">
        <v>40846</v>
      </c>
      <c r="N47425" s="1">
        <v>40846</v>
      </c>
    </row>
    <row r="47426" spans="1:18" hidden="1" x14ac:dyDescent="0.2">
      <c r="A47426" t="s">
        <v>163128</v>
      </c>
      <c r="B47426" t="s">
        <v>163129</v>
      </c>
      <c r="C47426" t="s">
        <v>163130</v>
      </c>
      <c r="D47426" t="s">
        <v>163131</v>
      </c>
      <c r="E47426">
        <v>250000</v>
      </c>
      <c r="F47426" t="s">
        <v>18</v>
      </c>
      <c r="G47426" t="s">
        <v>128</v>
      </c>
      <c r="H47426" t="s">
        <v>129</v>
      </c>
      <c r="I47426" t="s">
        <v>130</v>
      </c>
      <c r="J47426" t="s">
        <v>130</v>
      </c>
      <c r="K47426">
        <v>1</v>
      </c>
      <c r="M47426" s="1">
        <v>40835</v>
      </c>
      <c r="N47426" s="1">
        <v>40835</v>
      </c>
      <c r="O47426"/>
      <c r="P47426"/>
      <c r="Q47426"/>
      <c r="R47426"/>
    </row>
    <row r="47427" spans="1:18" x14ac:dyDescent="0.2">
      <c r="A47427" t="s">
        <v>163132</v>
      </c>
      <c r="B47427" t="s">
        <v>163133</v>
      </c>
      <c r="C47427" t="s">
        <v>163134</v>
      </c>
      <c r="D47427" t="s">
        <v>544</v>
      </c>
      <c r="E47427">
        <v>250000</v>
      </c>
      <c r="F47427" t="s">
        <v>207</v>
      </c>
      <c r="G47427" t="s">
        <v>25</v>
      </c>
      <c r="H47427" t="s">
        <v>64</v>
      </c>
      <c r="I47427" t="s">
        <v>65</v>
      </c>
      <c r="J47427" t="s">
        <v>71</v>
      </c>
      <c r="K47427">
        <v>3</v>
      </c>
      <c r="L47427" s="1">
        <v>40575</v>
      </c>
      <c r="M47427" s="1">
        <v>40603</v>
      </c>
      <c r="N47427" s="1">
        <v>40977</v>
      </c>
    </row>
    <row r="47428" spans="1:18" hidden="1" x14ac:dyDescent="0.2">
      <c r="A47428" t="s">
        <v>163135</v>
      </c>
      <c r="B47428" t="s">
        <v>163136</v>
      </c>
      <c r="C47428" t="s">
        <v>163137</v>
      </c>
      <c r="D47428" t="s">
        <v>5471</v>
      </c>
      <c r="E47428">
        <v>2700000</v>
      </c>
      <c r="F47428" t="s">
        <v>18</v>
      </c>
      <c r="G47428" t="s">
        <v>699</v>
      </c>
      <c r="H47428">
        <v>1</v>
      </c>
      <c r="I47428" t="s">
        <v>10000</v>
      </c>
      <c r="J47428" t="s">
        <v>51192</v>
      </c>
      <c r="K47428">
        <v>1</v>
      </c>
      <c r="L47428" s="1">
        <v>37987</v>
      </c>
      <c r="M47428" s="1">
        <v>38904</v>
      </c>
      <c r="N47428" s="1">
        <v>38904</v>
      </c>
    </row>
    <row r="47429" spans="1:18" hidden="1" x14ac:dyDescent="0.2">
      <c r="A47429" t="s">
        <v>163138</v>
      </c>
      <c r="B47429" t="s">
        <v>163139</v>
      </c>
      <c r="C47429" t="s">
        <v>163140</v>
      </c>
      <c r="D47429" t="s">
        <v>163141</v>
      </c>
      <c r="E47429">
        <v>50000</v>
      </c>
      <c r="F47429" t="s">
        <v>207</v>
      </c>
      <c r="K47429">
        <v>1</v>
      </c>
      <c r="M47429" s="1">
        <v>41641</v>
      </c>
      <c r="N47429" s="1">
        <v>41641</v>
      </c>
      <c r="O47429"/>
      <c r="P47429"/>
      <c r="Q47429"/>
      <c r="R47429"/>
    </row>
    <row r="47430" spans="1:18" hidden="1" x14ac:dyDescent="0.2">
      <c r="A47430" t="s">
        <v>163142</v>
      </c>
      <c r="B47430" t="s">
        <v>163143</v>
      </c>
      <c r="C47430" t="s">
        <v>163144</v>
      </c>
      <c r="D47430" t="s">
        <v>9493</v>
      </c>
      <c r="E47430">
        <v>11000000</v>
      </c>
      <c r="F47430" t="s">
        <v>113</v>
      </c>
      <c r="G47430" t="s">
        <v>25</v>
      </c>
      <c r="H47430" t="s">
        <v>64</v>
      </c>
      <c r="I47430" t="s">
        <v>65</v>
      </c>
      <c r="J47430" t="s">
        <v>71</v>
      </c>
      <c r="K47430">
        <v>1</v>
      </c>
      <c r="M47430" s="1">
        <v>37649</v>
      </c>
      <c r="N47430" s="1">
        <v>37649</v>
      </c>
      <c r="O47430"/>
      <c r="P47430"/>
      <c r="Q47430"/>
      <c r="R47430"/>
    </row>
    <row r="47431" spans="1:18" x14ac:dyDescent="0.2">
      <c r="A47431" t="s">
        <v>163145</v>
      </c>
      <c r="B47431" t="s">
        <v>163146</v>
      </c>
      <c r="C47431" t="s">
        <v>163147</v>
      </c>
      <c r="D47431" t="s">
        <v>766</v>
      </c>
      <c r="E47431">
        <v>25900000</v>
      </c>
      <c r="F47431" t="s">
        <v>18</v>
      </c>
      <c r="G47431" t="s">
        <v>25</v>
      </c>
      <c r="H47431" t="s">
        <v>64</v>
      </c>
      <c r="I47431" t="s">
        <v>65</v>
      </c>
      <c r="J47431" t="s">
        <v>1402</v>
      </c>
      <c r="K47431">
        <v>4</v>
      </c>
      <c r="L47431" s="1">
        <v>38353</v>
      </c>
      <c r="M47431" s="1">
        <v>38546</v>
      </c>
      <c r="N47431" s="1">
        <v>40263</v>
      </c>
    </row>
    <row r="47432" spans="1:18" hidden="1" x14ac:dyDescent="0.2">
      <c r="A47432" t="s">
        <v>163148</v>
      </c>
      <c r="B47432" t="s">
        <v>163149</v>
      </c>
      <c r="C47432" t="s">
        <v>163150</v>
      </c>
      <c r="D47432" t="s">
        <v>285</v>
      </c>
      <c r="E47432">
        <v>167820000</v>
      </c>
      <c r="F47432" t="s">
        <v>18</v>
      </c>
      <c r="G47432" t="s">
        <v>25</v>
      </c>
      <c r="H47432" t="s">
        <v>142</v>
      </c>
      <c r="I47432" t="s">
        <v>143</v>
      </c>
      <c r="J47432" t="s">
        <v>143</v>
      </c>
      <c r="K47432">
        <v>8</v>
      </c>
      <c r="L47432" s="1">
        <v>38261</v>
      </c>
      <c r="M47432" s="1">
        <v>38596</v>
      </c>
      <c r="N47432" s="1">
        <v>41991</v>
      </c>
      <c r="O47432"/>
      <c r="P47432"/>
      <c r="Q47432"/>
      <c r="R47432"/>
    </row>
    <row r="47433" spans="1:18" hidden="1" x14ac:dyDescent="0.2">
      <c r="A47433" t="s">
        <v>163151</v>
      </c>
      <c r="B47433" t="s">
        <v>163152</v>
      </c>
      <c r="C47433" t="s">
        <v>163153</v>
      </c>
      <c r="D47433" t="s">
        <v>42</v>
      </c>
      <c r="E47433">
        <v>271850</v>
      </c>
      <c r="F47433" t="s">
        <v>18</v>
      </c>
      <c r="G47433" t="s">
        <v>25</v>
      </c>
      <c r="H47433" t="s">
        <v>89</v>
      </c>
      <c r="I47433" t="s">
        <v>1260</v>
      </c>
      <c r="J47433" t="s">
        <v>1783</v>
      </c>
      <c r="K47433">
        <v>1</v>
      </c>
      <c r="L47433" s="1">
        <v>40544</v>
      </c>
      <c r="M47433" s="1">
        <v>40833</v>
      </c>
      <c r="N47433" s="1">
        <v>40833</v>
      </c>
      <c r="O47433"/>
      <c r="P47433"/>
      <c r="Q47433"/>
      <c r="R47433"/>
    </row>
    <row r="47434" spans="1:18" hidden="1" x14ac:dyDescent="0.2">
      <c r="A47434" t="s">
        <v>163154</v>
      </c>
      <c r="B47434" t="s">
        <v>163155</v>
      </c>
      <c r="C47434" t="s">
        <v>163156</v>
      </c>
      <c r="D47434" t="s">
        <v>12687</v>
      </c>
      <c r="E47434" t="s">
        <v>43</v>
      </c>
      <c r="F47434" t="s">
        <v>18</v>
      </c>
      <c r="G47434" t="s">
        <v>25</v>
      </c>
      <c r="H47434" t="s">
        <v>64</v>
      </c>
      <c r="I47434" t="s">
        <v>65</v>
      </c>
      <c r="J47434" t="s">
        <v>914</v>
      </c>
      <c r="K47434">
        <v>1</v>
      </c>
      <c r="L47434" s="1">
        <v>40350</v>
      </c>
      <c r="M47434" s="1">
        <v>41159</v>
      </c>
      <c r="N47434" s="1">
        <v>41159</v>
      </c>
      <c r="O47434"/>
      <c r="P47434"/>
      <c r="Q47434"/>
      <c r="R47434"/>
    </row>
    <row r="47435" spans="1:18" x14ac:dyDescent="0.2">
      <c r="A47435" t="s">
        <v>163157</v>
      </c>
      <c r="B47435" t="s">
        <v>163158</v>
      </c>
      <c r="C47435" t="s">
        <v>163159</v>
      </c>
      <c r="D47435" t="s">
        <v>42</v>
      </c>
      <c r="E47435">
        <v>225000</v>
      </c>
      <c r="F47435" t="s">
        <v>18</v>
      </c>
      <c r="G47435" t="s">
        <v>25</v>
      </c>
      <c r="H47435" t="s">
        <v>286</v>
      </c>
      <c r="I47435" t="s">
        <v>578</v>
      </c>
      <c r="J47435" t="s">
        <v>578</v>
      </c>
      <c r="K47435">
        <v>1</v>
      </c>
      <c r="L47435" s="1">
        <v>40544</v>
      </c>
      <c r="M47435" s="1">
        <v>40877</v>
      </c>
      <c r="N47435" s="1">
        <v>40877</v>
      </c>
    </row>
    <row r="47436" spans="1:18" hidden="1" x14ac:dyDescent="0.2">
      <c r="A47436" t="s">
        <v>163160</v>
      </c>
      <c r="B47436" t="s">
        <v>163161</v>
      </c>
      <c r="C47436" t="s">
        <v>163162</v>
      </c>
      <c r="D47436" t="s">
        <v>42</v>
      </c>
      <c r="E47436">
        <v>4805115</v>
      </c>
      <c r="F47436" t="s">
        <v>18</v>
      </c>
      <c r="G47436" t="s">
        <v>406</v>
      </c>
      <c r="H47436">
        <v>40</v>
      </c>
      <c r="I47436" t="s">
        <v>980</v>
      </c>
      <c r="J47436" t="s">
        <v>980</v>
      </c>
      <c r="K47436">
        <v>1</v>
      </c>
      <c r="M47436" s="1">
        <v>41882</v>
      </c>
      <c r="N47436" s="1">
        <v>41882</v>
      </c>
      <c r="O47436"/>
      <c r="P47436"/>
      <c r="Q47436"/>
      <c r="R47436"/>
    </row>
    <row r="47437" spans="1:18" hidden="1" x14ac:dyDescent="0.2">
      <c r="A47437" t="s">
        <v>163163</v>
      </c>
      <c r="B47437" t="s">
        <v>163164</v>
      </c>
      <c r="C47437" t="s">
        <v>163165</v>
      </c>
      <c r="D47437" t="s">
        <v>36</v>
      </c>
      <c r="E47437">
        <v>397000</v>
      </c>
      <c r="F47437" t="s">
        <v>18</v>
      </c>
      <c r="G47437" t="s">
        <v>25</v>
      </c>
      <c r="H47437" t="s">
        <v>89</v>
      </c>
      <c r="I47437" t="s">
        <v>589</v>
      </c>
      <c r="J47437" t="s">
        <v>24837</v>
      </c>
      <c r="K47437">
        <v>1</v>
      </c>
      <c r="L47437" s="1">
        <v>39083</v>
      </c>
      <c r="M47437" s="1">
        <v>40815</v>
      </c>
      <c r="N47437" s="1">
        <v>40815</v>
      </c>
      <c r="O47437"/>
      <c r="P47437"/>
      <c r="Q47437"/>
      <c r="R47437"/>
    </row>
    <row r="47438" spans="1:18" hidden="1" x14ac:dyDescent="0.2">
      <c r="A47438" t="s">
        <v>163166</v>
      </c>
      <c r="B47438" t="s">
        <v>163167</v>
      </c>
      <c r="C47438" t="s">
        <v>163168</v>
      </c>
      <c r="D47438" t="s">
        <v>75</v>
      </c>
      <c r="E47438">
        <v>600000</v>
      </c>
      <c r="F47438" t="s">
        <v>18</v>
      </c>
      <c r="G47438" t="s">
        <v>458</v>
      </c>
      <c r="H47438">
        <v>48</v>
      </c>
      <c r="I47438" t="s">
        <v>459</v>
      </c>
      <c r="J47438" t="s">
        <v>459</v>
      </c>
      <c r="K47438">
        <v>1</v>
      </c>
      <c r="M47438" s="1">
        <v>41171</v>
      </c>
      <c r="N47438" s="1">
        <v>41171</v>
      </c>
      <c r="O47438"/>
      <c r="P47438"/>
      <c r="Q47438"/>
      <c r="R47438"/>
    </row>
    <row r="47439" spans="1:18" hidden="1" x14ac:dyDescent="0.2">
      <c r="A47439" t="s">
        <v>163169</v>
      </c>
      <c r="B47439" t="s">
        <v>163170</v>
      </c>
      <c r="C47439" t="s">
        <v>163171</v>
      </c>
      <c r="D47439" t="s">
        <v>56</v>
      </c>
      <c r="E47439">
        <v>70200000</v>
      </c>
      <c r="F47439" t="s">
        <v>689</v>
      </c>
      <c r="G47439" t="s">
        <v>699</v>
      </c>
      <c r="H47439">
        <v>5</v>
      </c>
      <c r="I47439" t="s">
        <v>700</v>
      </c>
      <c r="J47439" t="s">
        <v>11959</v>
      </c>
      <c r="K47439">
        <v>4</v>
      </c>
      <c r="L47439" s="1">
        <v>39814</v>
      </c>
      <c r="M47439" s="1">
        <v>40490</v>
      </c>
      <c r="N47439" s="1">
        <v>42205</v>
      </c>
    </row>
    <row r="47440" spans="1:18" x14ac:dyDescent="0.2">
      <c r="A47440" t="s">
        <v>163172</v>
      </c>
      <c r="B47440" t="s">
        <v>163173</v>
      </c>
      <c r="C47440" t="s">
        <v>163174</v>
      </c>
      <c r="D47440" t="s">
        <v>163175</v>
      </c>
      <c r="E47440">
        <v>30000</v>
      </c>
      <c r="F47440" t="s">
        <v>18</v>
      </c>
      <c r="G47440" t="s">
        <v>25</v>
      </c>
      <c r="H47440" t="s">
        <v>64</v>
      </c>
      <c r="I47440" t="s">
        <v>966</v>
      </c>
      <c r="J47440" t="s">
        <v>967</v>
      </c>
      <c r="K47440">
        <v>1</v>
      </c>
      <c r="L47440" s="1">
        <v>39417</v>
      </c>
      <c r="M47440" s="1">
        <v>41883</v>
      </c>
      <c r="N47440" s="1">
        <v>41883</v>
      </c>
    </row>
    <row r="47441" spans="1:18" hidden="1" x14ac:dyDescent="0.2">
      <c r="A47441" t="s">
        <v>163176</v>
      </c>
      <c r="B47441" t="s">
        <v>163177</v>
      </c>
      <c r="D47441" t="s">
        <v>1503</v>
      </c>
      <c r="E47441">
        <v>242000</v>
      </c>
      <c r="F47441" t="s">
        <v>18</v>
      </c>
      <c r="G47441" t="s">
        <v>165</v>
      </c>
      <c r="H47441" t="s">
        <v>1480</v>
      </c>
      <c r="I47441" t="s">
        <v>1229</v>
      </c>
      <c r="J47441" t="s">
        <v>163178</v>
      </c>
      <c r="K47441">
        <v>1</v>
      </c>
      <c r="L47441" s="1">
        <v>38718</v>
      </c>
      <c r="M47441" s="1">
        <v>38974</v>
      </c>
      <c r="N47441" s="1">
        <v>38974</v>
      </c>
      <c r="O47441"/>
      <c r="P47441"/>
      <c r="Q47441"/>
      <c r="R47441"/>
    </row>
    <row r="47442" spans="1:18" hidden="1" x14ac:dyDescent="0.2">
      <c r="A47442" t="s">
        <v>163179</v>
      </c>
      <c r="B47442" t="s">
        <v>163180</v>
      </c>
      <c r="C47442" t="s">
        <v>163181</v>
      </c>
      <c r="D47442" t="s">
        <v>264</v>
      </c>
      <c r="E47442">
        <v>2273000</v>
      </c>
      <c r="F47442" t="s">
        <v>18</v>
      </c>
      <c r="G47442" t="s">
        <v>25</v>
      </c>
      <c r="H47442" t="s">
        <v>158</v>
      </c>
      <c r="I47442" t="s">
        <v>244</v>
      </c>
      <c r="J47442" t="s">
        <v>327</v>
      </c>
      <c r="K47442">
        <v>3</v>
      </c>
      <c r="L47442" s="1">
        <v>39814</v>
      </c>
      <c r="M47442" s="1">
        <v>40646</v>
      </c>
      <c r="N47442" s="1">
        <v>41108</v>
      </c>
      <c r="O47442"/>
      <c r="P47442"/>
      <c r="Q47442"/>
      <c r="R47442"/>
    </row>
    <row r="47443" spans="1:18" hidden="1" x14ac:dyDescent="0.2">
      <c r="A47443" t="s">
        <v>163182</v>
      </c>
      <c r="B47443" t="s">
        <v>163183</v>
      </c>
      <c r="C47443" t="s">
        <v>163184</v>
      </c>
      <c r="D47443" t="s">
        <v>127</v>
      </c>
      <c r="E47443">
        <v>1750000</v>
      </c>
      <c r="F47443" t="s">
        <v>18</v>
      </c>
      <c r="G47443" t="s">
        <v>25</v>
      </c>
      <c r="H47443" t="s">
        <v>89</v>
      </c>
      <c r="I47443" t="s">
        <v>1132</v>
      </c>
      <c r="J47443" t="s">
        <v>16885</v>
      </c>
      <c r="K47443">
        <v>1</v>
      </c>
      <c r="M47443" s="1">
        <v>40486</v>
      </c>
      <c r="N47443" s="1">
        <v>40486</v>
      </c>
      <c r="O47443"/>
      <c r="P47443"/>
      <c r="Q47443"/>
      <c r="R47443"/>
    </row>
    <row r="47444" spans="1:18" hidden="1" x14ac:dyDescent="0.2">
      <c r="A47444" t="s">
        <v>163185</v>
      </c>
      <c r="B47444" t="s">
        <v>163186</v>
      </c>
      <c r="E47444">
        <v>80000</v>
      </c>
      <c r="F47444" t="s">
        <v>18</v>
      </c>
      <c r="G47444" t="s">
        <v>25</v>
      </c>
      <c r="H47444" t="s">
        <v>380</v>
      </c>
      <c r="I47444" t="s">
        <v>381</v>
      </c>
      <c r="J47444" t="s">
        <v>381</v>
      </c>
      <c r="K47444">
        <v>1</v>
      </c>
      <c r="M47444" s="1">
        <v>41214</v>
      </c>
      <c r="N47444" s="1">
        <v>41214</v>
      </c>
      <c r="O47444"/>
      <c r="P47444"/>
      <c r="Q47444"/>
      <c r="R47444"/>
    </row>
    <row r="47445" spans="1:18" hidden="1" x14ac:dyDescent="0.2">
      <c r="A47445" t="s">
        <v>163187</v>
      </c>
      <c r="B47445" t="s">
        <v>163188</v>
      </c>
      <c r="C47445" t="s">
        <v>163189</v>
      </c>
      <c r="D47445" t="s">
        <v>741</v>
      </c>
      <c r="E47445">
        <v>65000000</v>
      </c>
      <c r="F47445" t="s">
        <v>18</v>
      </c>
      <c r="G47445" t="s">
        <v>2811</v>
      </c>
      <c r="H47445">
        <v>3</v>
      </c>
      <c r="I47445" t="s">
        <v>17368</v>
      </c>
      <c r="J47445" t="s">
        <v>17368</v>
      </c>
      <c r="K47445">
        <v>1</v>
      </c>
      <c r="L47445" s="1">
        <v>35431</v>
      </c>
      <c r="M47445" s="1">
        <v>39733</v>
      </c>
      <c r="N47445" s="1">
        <v>39733</v>
      </c>
    </row>
    <row r="47446" spans="1:18" x14ac:dyDescent="0.2">
      <c r="A47446" t="s">
        <v>163190</v>
      </c>
      <c r="B47446" t="s">
        <v>163191</v>
      </c>
      <c r="C47446" t="s">
        <v>163192</v>
      </c>
      <c r="D47446" t="s">
        <v>163193</v>
      </c>
      <c r="E47446">
        <v>28000000</v>
      </c>
      <c r="F47446" t="s">
        <v>18</v>
      </c>
      <c r="G47446" t="s">
        <v>25</v>
      </c>
      <c r="H47446" t="s">
        <v>64</v>
      </c>
      <c r="I47446" t="s">
        <v>65</v>
      </c>
      <c r="J47446" t="s">
        <v>66</v>
      </c>
      <c r="K47446">
        <v>3</v>
      </c>
      <c r="L47446" s="1">
        <v>40544</v>
      </c>
      <c r="M47446" s="1">
        <v>41129</v>
      </c>
      <c r="N47446" s="1">
        <v>42180</v>
      </c>
    </row>
    <row r="47447" spans="1:18" x14ac:dyDescent="0.2">
      <c r="A47447" t="s">
        <v>163194</v>
      </c>
      <c r="B47447" t="s">
        <v>163195</v>
      </c>
      <c r="C47447" t="s">
        <v>163196</v>
      </c>
      <c r="D47447" t="s">
        <v>42</v>
      </c>
      <c r="E47447">
        <v>72000000</v>
      </c>
      <c r="F47447" t="s">
        <v>18</v>
      </c>
      <c r="G47447" t="s">
        <v>25</v>
      </c>
      <c r="H47447" t="s">
        <v>64</v>
      </c>
      <c r="I47447" t="s">
        <v>1221</v>
      </c>
      <c r="J47447" t="s">
        <v>1221</v>
      </c>
      <c r="K47447">
        <v>1</v>
      </c>
      <c r="L47447" s="1">
        <v>35065</v>
      </c>
      <c r="M47447" s="1">
        <v>41507</v>
      </c>
      <c r="N47447" s="1">
        <v>41507</v>
      </c>
    </row>
    <row r="47448" spans="1:18" hidden="1" x14ac:dyDescent="0.2">
      <c r="A47448" t="s">
        <v>163197</v>
      </c>
      <c r="B47448" t="s">
        <v>163198</v>
      </c>
      <c r="C47448" t="s">
        <v>163199</v>
      </c>
      <c r="D47448" t="s">
        <v>68833</v>
      </c>
      <c r="E47448">
        <v>3854828</v>
      </c>
      <c r="F47448" t="s">
        <v>18</v>
      </c>
      <c r="G47448" t="s">
        <v>25</v>
      </c>
      <c r="H47448" t="s">
        <v>64</v>
      </c>
      <c r="I47448" t="s">
        <v>65</v>
      </c>
      <c r="J47448" t="s">
        <v>71</v>
      </c>
      <c r="K47448">
        <v>2</v>
      </c>
      <c r="L47448" s="1">
        <v>39175</v>
      </c>
      <c r="M47448" s="1">
        <v>39520</v>
      </c>
      <c r="N47448" s="1">
        <v>41117</v>
      </c>
      <c r="O47448"/>
      <c r="P47448"/>
      <c r="Q47448"/>
      <c r="R47448"/>
    </row>
    <row r="47449" spans="1:18" hidden="1" x14ac:dyDescent="0.2">
      <c r="A47449" t="s">
        <v>163200</v>
      </c>
      <c r="B47449" t="s">
        <v>163201</v>
      </c>
      <c r="C47449" t="s">
        <v>163202</v>
      </c>
      <c r="D47449" t="s">
        <v>718</v>
      </c>
      <c r="E47449" t="s">
        <v>43</v>
      </c>
      <c r="F47449" t="s">
        <v>113</v>
      </c>
      <c r="G47449" t="s">
        <v>128</v>
      </c>
      <c r="H47449" t="s">
        <v>129</v>
      </c>
      <c r="I47449" t="s">
        <v>130</v>
      </c>
      <c r="J47449" t="s">
        <v>130</v>
      </c>
      <c r="K47449">
        <v>2</v>
      </c>
      <c r="L47449" s="1">
        <v>39814</v>
      </c>
      <c r="M47449" s="1">
        <v>40750</v>
      </c>
      <c r="N47449" s="1">
        <v>40953</v>
      </c>
      <c r="O47449"/>
      <c r="P47449"/>
      <c r="Q47449"/>
      <c r="R47449"/>
    </row>
    <row r="47450" spans="1:18" hidden="1" x14ac:dyDescent="0.2">
      <c r="A47450" t="s">
        <v>163203</v>
      </c>
      <c r="B47450" t="s">
        <v>163204</v>
      </c>
      <c r="C47450" t="s">
        <v>163205</v>
      </c>
      <c r="D47450" t="s">
        <v>1957</v>
      </c>
      <c r="E47450" t="s">
        <v>43</v>
      </c>
      <c r="F47450" t="s">
        <v>18</v>
      </c>
      <c r="K47450">
        <v>1</v>
      </c>
      <c r="L47450" s="1">
        <v>41883</v>
      </c>
      <c r="M47450" s="1">
        <v>41883</v>
      </c>
      <c r="N47450" s="1">
        <v>41883</v>
      </c>
      <c r="O47450"/>
      <c r="P47450"/>
      <c r="Q47450"/>
      <c r="R47450"/>
    </row>
    <row r="47451" spans="1:18" hidden="1" x14ac:dyDescent="0.2">
      <c r="A47451" t="s">
        <v>163206</v>
      </c>
      <c r="B47451" t="s">
        <v>163207</v>
      </c>
      <c r="C47451" t="s">
        <v>163208</v>
      </c>
      <c r="D47451" t="s">
        <v>42</v>
      </c>
      <c r="E47451">
        <v>75000000</v>
      </c>
      <c r="F47451" t="s">
        <v>689</v>
      </c>
      <c r="G47451" t="s">
        <v>57</v>
      </c>
      <c r="H47451" t="s">
        <v>202</v>
      </c>
      <c r="I47451" t="s">
        <v>203</v>
      </c>
      <c r="J47451" t="s">
        <v>249</v>
      </c>
      <c r="K47451">
        <v>1</v>
      </c>
      <c r="M47451" s="1">
        <v>41712</v>
      </c>
      <c r="N47451" s="1">
        <v>41712</v>
      </c>
      <c r="O47451"/>
      <c r="P47451"/>
      <c r="Q47451"/>
      <c r="R47451"/>
    </row>
    <row r="47452" spans="1:18" hidden="1" x14ac:dyDescent="0.2">
      <c r="A47452" t="s">
        <v>163209</v>
      </c>
      <c r="B47452" t="s">
        <v>163210</v>
      </c>
      <c r="C47452" t="s">
        <v>163211</v>
      </c>
      <c r="D47452" t="s">
        <v>163212</v>
      </c>
      <c r="E47452">
        <v>9563440</v>
      </c>
      <c r="F47452" t="s">
        <v>18</v>
      </c>
      <c r="G47452" t="s">
        <v>25</v>
      </c>
      <c r="H47452" t="s">
        <v>1011</v>
      </c>
      <c r="I47452" t="s">
        <v>1012</v>
      </c>
      <c r="J47452" t="s">
        <v>16821</v>
      </c>
      <c r="K47452">
        <v>3</v>
      </c>
      <c r="M47452" s="1">
        <v>39387</v>
      </c>
      <c r="N47452" s="1">
        <v>39988</v>
      </c>
      <c r="O47452"/>
      <c r="P47452"/>
      <c r="Q47452"/>
      <c r="R47452"/>
    </row>
    <row r="47453" spans="1:18" hidden="1" x14ac:dyDescent="0.2">
      <c r="A47453" t="s">
        <v>163213</v>
      </c>
      <c r="B47453" t="s">
        <v>163214</v>
      </c>
      <c r="C47453" t="s">
        <v>163215</v>
      </c>
      <c r="D47453" t="s">
        <v>63</v>
      </c>
      <c r="E47453">
        <v>15024396</v>
      </c>
      <c r="F47453" t="s">
        <v>18</v>
      </c>
      <c r="G47453" t="s">
        <v>57</v>
      </c>
      <c r="H47453" t="s">
        <v>58</v>
      </c>
      <c r="I47453" t="s">
        <v>16486</v>
      </c>
      <c r="J47453" t="s">
        <v>163216</v>
      </c>
      <c r="K47453">
        <v>3</v>
      </c>
      <c r="M47453" s="1">
        <v>38065</v>
      </c>
      <c r="N47453" s="1">
        <v>41704</v>
      </c>
      <c r="O47453"/>
      <c r="P47453"/>
      <c r="Q47453"/>
      <c r="R47453"/>
    </row>
    <row r="47454" spans="1:18" hidden="1" x14ac:dyDescent="0.2">
      <c r="A47454" t="s">
        <v>163217</v>
      </c>
      <c r="B47454" t="s">
        <v>163218</v>
      </c>
      <c r="C47454" t="s">
        <v>163219</v>
      </c>
      <c r="D47454" t="s">
        <v>163220</v>
      </c>
      <c r="E47454">
        <v>15000000</v>
      </c>
      <c r="F47454" t="s">
        <v>18</v>
      </c>
      <c r="G47454" t="s">
        <v>57</v>
      </c>
      <c r="H47454" t="s">
        <v>202</v>
      </c>
      <c r="I47454" t="s">
        <v>203</v>
      </c>
      <c r="J47454" t="s">
        <v>12772</v>
      </c>
      <c r="K47454">
        <v>1</v>
      </c>
      <c r="L47454" s="1">
        <v>36161</v>
      </c>
      <c r="M47454" s="1">
        <v>38631</v>
      </c>
      <c r="N47454" s="1">
        <v>38631</v>
      </c>
    </row>
    <row r="47455" spans="1:18" hidden="1" x14ac:dyDescent="0.2">
      <c r="A47455" t="s">
        <v>163221</v>
      </c>
      <c r="B47455" t="s">
        <v>163222</v>
      </c>
      <c r="C47455" t="s">
        <v>163223</v>
      </c>
      <c r="D47455" t="s">
        <v>42</v>
      </c>
      <c r="E47455">
        <v>12453432</v>
      </c>
      <c r="F47455" t="s">
        <v>18</v>
      </c>
      <c r="G47455" t="s">
        <v>25</v>
      </c>
      <c r="H47455" t="s">
        <v>158</v>
      </c>
      <c r="I47455" t="s">
        <v>244</v>
      </c>
      <c r="J47455" t="s">
        <v>2277</v>
      </c>
      <c r="K47455">
        <v>2</v>
      </c>
      <c r="L47455" s="1">
        <v>39448</v>
      </c>
      <c r="M47455" s="1">
        <v>40305</v>
      </c>
      <c r="N47455" s="1">
        <v>41838</v>
      </c>
      <c r="O47455"/>
      <c r="P47455"/>
      <c r="Q47455"/>
      <c r="R47455"/>
    </row>
    <row r="47456" spans="1:18" hidden="1" x14ac:dyDescent="0.2">
      <c r="A47456" t="s">
        <v>163224</v>
      </c>
      <c r="B47456" t="s">
        <v>163225</v>
      </c>
      <c r="C47456" t="s">
        <v>163226</v>
      </c>
      <c r="D47456" t="s">
        <v>107529</v>
      </c>
      <c r="E47456">
        <v>1362032</v>
      </c>
      <c r="F47456" t="s">
        <v>18</v>
      </c>
      <c r="G47456" t="s">
        <v>165</v>
      </c>
      <c r="H47456" t="s">
        <v>166</v>
      </c>
      <c r="I47456" t="s">
        <v>167</v>
      </c>
      <c r="J47456" t="s">
        <v>167</v>
      </c>
      <c r="K47456">
        <v>1</v>
      </c>
      <c r="M47456" s="1">
        <v>41824</v>
      </c>
      <c r="N47456" s="1">
        <v>41824</v>
      </c>
      <c r="O47456"/>
      <c r="P47456"/>
      <c r="Q47456"/>
      <c r="R47456"/>
    </row>
    <row r="47457" spans="1:18" hidden="1" x14ac:dyDescent="0.2">
      <c r="A47457" t="s">
        <v>163227</v>
      </c>
      <c r="B47457" t="s">
        <v>163228</v>
      </c>
      <c r="C47457" t="s">
        <v>48294</v>
      </c>
      <c r="D47457" t="s">
        <v>6915</v>
      </c>
      <c r="E47457">
        <v>55100000</v>
      </c>
      <c r="F47457" t="s">
        <v>18</v>
      </c>
      <c r="G47457" t="s">
        <v>479</v>
      </c>
      <c r="I47457" t="s">
        <v>480</v>
      </c>
      <c r="J47457" t="s">
        <v>480</v>
      </c>
      <c r="K47457">
        <v>6</v>
      </c>
      <c r="L47457" s="1">
        <v>40848</v>
      </c>
      <c r="M47457" s="1">
        <v>40878</v>
      </c>
      <c r="N47457" s="1">
        <v>42235</v>
      </c>
    </row>
    <row r="47458" spans="1:18" hidden="1" x14ac:dyDescent="0.2">
      <c r="A47458" t="s">
        <v>163229</v>
      </c>
      <c r="B47458" t="s">
        <v>163230</v>
      </c>
      <c r="C47458" t="s">
        <v>163231</v>
      </c>
      <c r="D47458" t="s">
        <v>163232</v>
      </c>
      <c r="E47458" t="s">
        <v>43</v>
      </c>
      <c r="F47458" t="s">
        <v>18</v>
      </c>
      <c r="G47458" t="s">
        <v>347</v>
      </c>
      <c r="H47458">
        <v>11</v>
      </c>
      <c r="I47458" t="s">
        <v>15347</v>
      </c>
      <c r="J47458" t="s">
        <v>15347</v>
      </c>
      <c r="K47458">
        <v>1</v>
      </c>
      <c r="M47458" s="1">
        <v>41000</v>
      </c>
      <c r="N47458" s="1">
        <v>41000</v>
      </c>
      <c r="O47458"/>
      <c r="P47458"/>
      <c r="Q47458"/>
      <c r="R47458"/>
    </row>
    <row r="47459" spans="1:18" hidden="1" x14ac:dyDescent="0.2">
      <c r="A47459" t="s">
        <v>163233</v>
      </c>
      <c r="B47459" t="s">
        <v>163234</v>
      </c>
      <c r="C47459" t="s">
        <v>163235</v>
      </c>
      <c r="D47459" t="s">
        <v>1384</v>
      </c>
      <c r="E47459">
        <v>26100000</v>
      </c>
      <c r="F47459" t="s">
        <v>18</v>
      </c>
      <c r="G47459" t="s">
        <v>638</v>
      </c>
      <c r="H47459">
        <v>7</v>
      </c>
      <c r="I47459" t="s">
        <v>639</v>
      </c>
      <c r="J47459" t="s">
        <v>163236</v>
      </c>
      <c r="K47459">
        <v>3</v>
      </c>
      <c r="L47459" s="1">
        <v>37987</v>
      </c>
      <c r="M47459" s="1">
        <v>39192</v>
      </c>
      <c r="N47459" s="1">
        <v>40156</v>
      </c>
    </row>
    <row r="47460" spans="1:18" x14ac:dyDescent="0.2">
      <c r="A47460" t="s">
        <v>163237</v>
      </c>
      <c r="B47460" t="s">
        <v>163238</v>
      </c>
      <c r="C47460" t="s">
        <v>163239</v>
      </c>
      <c r="D47460" t="s">
        <v>163240</v>
      </c>
      <c r="E47460">
        <v>100000</v>
      </c>
      <c r="F47460" t="s">
        <v>18</v>
      </c>
      <c r="G47460" t="s">
        <v>25</v>
      </c>
      <c r="H47460" t="s">
        <v>158</v>
      </c>
      <c r="I47460" t="s">
        <v>244</v>
      </c>
      <c r="J47460" t="s">
        <v>3303</v>
      </c>
      <c r="K47460">
        <v>1</v>
      </c>
      <c r="L47460" s="1">
        <v>40940</v>
      </c>
      <c r="M47460" s="1">
        <v>40969</v>
      </c>
      <c r="N47460" s="1">
        <v>40969</v>
      </c>
    </row>
    <row r="47461" spans="1:18" x14ac:dyDescent="0.2">
      <c r="A47461" t="s">
        <v>163241</v>
      </c>
      <c r="B47461" t="s">
        <v>163242</v>
      </c>
      <c r="C47461" t="s">
        <v>163243</v>
      </c>
      <c r="D47461" t="s">
        <v>56</v>
      </c>
      <c r="E47461">
        <v>250000</v>
      </c>
      <c r="F47461" t="s">
        <v>18</v>
      </c>
      <c r="G47461" t="s">
        <v>25</v>
      </c>
      <c r="H47461" t="s">
        <v>82</v>
      </c>
      <c r="I47461" t="s">
        <v>1764</v>
      </c>
      <c r="J47461" t="s">
        <v>16327</v>
      </c>
      <c r="K47461">
        <v>1</v>
      </c>
      <c r="L47461" s="1">
        <v>39814</v>
      </c>
      <c r="M47461" s="1">
        <v>40534</v>
      </c>
      <c r="N47461" s="1">
        <v>40534</v>
      </c>
    </row>
    <row r="47462" spans="1:18" hidden="1" x14ac:dyDescent="0.2">
      <c r="A47462" t="s">
        <v>163244</v>
      </c>
      <c r="B47462" t="s">
        <v>163245</v>
      </c>
      <c r="C47462" t="s">
        <v>163246</v>
      </c>
      <c r="D47462" t="s">
        <v>8528</v>
      </c>
      <c r="E47462">
        <v>24450000</v>
      </c>
      <c r="F47462" t="s">
        <v>18</v>
      </c>
      <c r="G47462" t="s">
        <v>25</v>
      </c>
      <c r="H47462" t="s">
        <v>121</v>
      </c>
      <c r="I47462" t="s">
        <v>122</v>
      </c>
      <c r="J47462" t="s">
        <v>122</v>
      </c>
      <c r="K47462">
        <v>4</v>
      </c>
      <c r="L47462" s="1">
        <v>40878</v>
      </c>
      <c r="M47462" s="1">
        <v>41380</v>
      </c>
      <c r="N47462" s="1">
        <v>42198</v>
      </c>
      <c r="O47462"/>
      <c r="P47462"/>
      <c r="Q47462"/>
      <c r="R47462"/>
    </row>
    <row r="47463" spans="1:18" hidden="1" x14ac:dyDescent="0.2">
      <c r="A47463" t="s">
        <v>163247</v>
      </c>
      <c r="B47463" t="s">
        <v>163248</v>
      </c>
      <c r="C47463" t="s">
        <v>163249</v>
      </c>
      <c r="D47463" t="s">
        <v>56</v>
      </c>
      <c r="E47463">
        <v>123200</v>
      </c>
      <c r="F47463" t="s">
        <v>18</v>
      </c>
      <c r="G47463" t="s">
        <v>25</v>
      </c>
      <c r="H47463" t="s">
        <v>106</v>
      </c>
      <c r="I47463" t="s">
        <v>1621</v>
      </c>
      <c r="J47463" t="s">
        <v>163250</v>
      </c>
      <c r="K47463">
        <v>1</v>
      </c>
      <c r="L47463" s="1">
        <v>29221</v>
      </c>
      <c r="M47463" s="1">
        <v>40184</v>
      </c>
      <c r="N47463" s="1">
        <v>40184</v>
      </c>
      <c r="O47463"/>
      <c r="P47463"/>
      <c r="Q47463"/>
      <c r="R47463"/>
    </row>
    <row r="47464" spans="1:18" hidden="1" x14ac:dyDescent="0.2">
      <c r="A47464" t="s">
        <v>163251</v>
      </c>
      <c r="B47464" t="s">
        <v>163252</v>
      </c>
      <c r="C47464" t="s">
        <v>163253</v>
      </c>
      <c r="D47464" t="s">
        <v>766</v>
      </c>
      <c r="E47464">
        <v>5000000</v>
      </c>
      <c r="F47464" t="s">
        <v>18</v>
      </c>
      <c r="G47464" t="s">
        <v>25</v>
      </c>
      <c r="H47464" t="s">
        <v>121</v>
      </c>
      <c r="I47464" t="s">
        <v>122</v>
      </c>
      <c r="J47464" t="s">
        <v>101119</v>
      </c>
      <c r="K47464">
        <v>1</v>
      </c>
      <c r="M47464" s="1">
        <v>41810</v>
      </c>
      <c r="N47464" s="1">
        <v>41810</v>
      </c>
      <c r="O47464"/>
      <c r="P47464"/>
      <c r="Q47464"/>
      <c r="R47464"/>
    </row>
    <row r="47465" spans="1:18" hidden="1" x14ac:dyDescent="0.2">
      <c r="A47465" t="s">
        <v>163254</v>
      </c>
      <c r="B47465" t="s">
        <v>163255</v>
      </c>
      <c r="C47465" t="s">
        <v>163256</v>
      </c>
      <c r="D47465" t="s">
        <v>163257</v>
      </c>
      <c r="E47465">
        <v>9300718</v>
      </c>
      <c r="F47465" t="s">
        <v>113</v>
      </c>
      <c r="G47465" t="s">
        <v>25</v>
      </c>
      <c r="H47465" t="s">
        <v>1011</v>
      </c>
      <c r="I47465" t="s">
        <v>1035</v>
      </c>
      <c r="J47465" t="s">
        <v>1035</v>
      </c>
      <c r="K47465">
        <v>4</v>
      </c>
      <c r="L47465" s="1">
        <v>37987</v>
      </c>
      <c r="M47465" s="1">
        <v>39071</v>
      </c>
      <c r="N47465" s="1">
        <v>41373</v>
      </c>
      <c r="O47465"/>
      <c r="P47465"/>
      <c r="Q47465"/>
      <c r="R47465"/>
    </row>
    <row r="47466" spans="1:18" hidden="1" x14ac:dyDescent="0.2">
      <c r="A47466" t="s">
        <v>163258</v>
      </c>
      <c r="B47466" t="s">
        <v>163259</v>
      </c>
      <c r="C47466" t="s">
        <v>163260</v>
      </c>
      <c r="D47466" t="s">
        <v>66729</v>
      </c>
      <c r="E47466">
        <v>10200000</v>
      </c>
      <c r="F47466" t="s">
        <v>18</v>
      </c>
      <c r="G47466" t="s">
        <v>25</v>
      </c>
      <c r="H47466" t="s">
        <v>99</v>
      </c>
      <c r="I47466" t="s">
        <v>100</v>
      </c>
      <c r="J47466" t="s">
        <v>11425</v>
      </c>
      <c r="K47466">
        <v>1</v>
      </c>
      <c r="M47466" s="1">
        <v>37938</v>
      </c>
      <c r="N47466" s="1">
        <v>37938</v>
      </c>
      <c r="O47466"/>
      <c r="P47466"/>
      <c r="Q47466"/>
      <c r="R47466"/>
    </row>
    <row r="47467" spans="1:18" hidden="1" x14ac:dyDescent="0.2">
      <c r="A47467" t="s">
        <v>163261</v>
      </c>
      <c r="B47467" t="s">
        <v>163262</v>
      </c>
      <c r="C47467" t="s">
        <v>163263</v>
      </c>
      <c r="D47467" t="s">
        <v>163264</v>
      </c>
      <c r="E47467">
        <v>11649999</v>
      </c>
      <c r="F47467" t="s">
        <v>18</v>
      </c>
      <c r="G47467" t="s">
        <v>25</v>
      </c>
      <c r="H47467" t="s">
        <v>158</v>
      </c>
      <c r="I47467" t="s">
        <v>244</v>
      </c>
      <c r="J47467" t="s">
        <v>10073</v>
      </c>
      <c r="K47467">
        <v>2</v>
      </c>
      <c r="L47467" s="1">
        <v>38718</v>
      </c>
      <c r="M47467" s="1">
        <v>41220</v>
      </c>
      <c r="N47467" s="1">
        <v>41834</v>
      </c>
      <c r="O47467"/>
      <c r="P47467"/>
      <c r="Q47467"/>
      <c r="R47467"/>
    </row>
    <row r="47468" spans="1:18" x14ac:dyDescent="0.2">
      <c r="A47468" t="s">
        <v>163265</v>
      </c>
      <c r="B47468" t="s">
        <v>163266</v>
      </c>
      <c r="C47468" t="s">
        <v>163267</v>
      </c>
      <c r="D47468" t="s">
        <v>56</v>
      </c>
      <c r="E47468">
        <v>50000</v>
      </c>
      <c r="F47468" t="s">
        <v>18</v>
      </c>
      <c r="G47468" t="s">
        <v>25</v>
      </c>
      <c r="H47468" t="s">
        <v>142</v>
      </c>
      <c r="I47468" t="s">
        <v>143</v>
      </c>
      <c r="J47468" t="s">
        <v>59</v>
      </c>
      <c r="K47468">
        <v>1</v>
      </c>
      <c r="L47468" s="1">
        <v>39448</v>
      </c>
      <c r="M47468" s="1">
        <v>40532</v>
      </c>
      <c r="N47468" s="1">
        <v>40532</v>
      </c>
    </row>
    <row r="47469" spans="1:18" hidden="1" x14ac:dyDescent="0.2">
      <c r="A47469" t="s">
        <v>163268</v>
      </c>
      <c r="B47469" t="s">
        <v>163269</v>
      </c>
      <c r="C47469" t="s">
        <v>163270</v>
      </c>
      <c r="D47469" t="s">
        <v>163271</v>
      </c>
      <c r="E47469">
        <v>250644</v>
      </c>
      <c r="F47469" t="s">
        <v>18</v>
      </c>
      <c r="G47469" t="s">
        <v>19</v>
      </c>
      <c r="H47469">
        <v>16</v>
      </c>
      <c r="I47469" t="s">
        <v>20</v>
      </c>
      <c r="J47469" t="s">
        <v>20</v>
      </c>
      <c r="K47469">
        <v>1</v>
      </c>
      <c r="M47469" s="1">
        <v>42139</v>
      </c>
      <c r="N47469" s="1">
        <v>42139</v>
      </c>
      <c r="O47469"/>
      <c r="P47469"/>
      <c r="Q47469"/>
      <c r="R47469"/>
    </row>
    <row r="47470" spans="1:18" hidden="1" x14ac:dyDescent="0.2">
      <c r="A47470" t="s">
        <v>163272</v>
      </c>
      <c r="B47470" t="s">
        <v>163273</v>
      </c>
      <c r="D47470" t="s">
        <v>42</v>
      </c>
      <c r="E47470">
        <v>127120835</v>
      </c>
      <c r="F47470" t="s">
        <v>18</v>
      </c>
      <c r="G47470" t="s">
        <v>25</v>
      </c>
      <c r="H47470" t="s">
        <v>190</v>
      </c>
      <c r="I47470" t="s">
        <v>2188</v>
      </c>
      <c r="J47470" t="s">
        <v>95694</v>
      </c>
      <c r="K47470">
        <v>4</v>
      </c>
      <c r="L47470" s="1">
        <v>38353</v>
      </c>
      <c r="M47470" s="1">
        <v>40268</v>
      </c>
      <c r="N47470" s="1">
        <v>41786</v>
      </c>
      <c r="O47470"/>
      <c r="P47470"/>
      <c r="Q47470"/>
      <c r="R47470"/>
    </row>
    <row r="47471" spans="1:18" hidden="1" x14ac:dyDescent="0.2">
      <c r="A47471" t="s">
        <v>163274</v>
      </c>
      <c r="B47471" t="s">
        <v>163275</v>
      </c>
      <c r="C47471" t="s">
        <v>163276</v>
      </c>
      <c r="D47471" t="s">
        <v>163277</v>
      </c>
      <c r="E47471">
        <v>753206</v>
      </c>
      <c r="F47471" t="s">
        <v>18</v>
      </c>
      <c r="G47471" t="s">
        <v>25</v>
      </c>
      <c r="H47471" t="s">
        <v>106</v>
      </c>
      <c r="I47471" t="s">
        <v>107</v>
      </c>
      <c r="J47471" t="s">
        <v>108</v>
      </c>
      <c r="K47471">
        <v>2</v>
      </c>
      <c r="L47471" s="1">
        <v>40544</v>
      </c>
      <c r="M47471" s="1">
        <v>40365</v>
      </c>
      <c r="N47471" s="1">
        <v>40878</v>
      </c>
      <c r="O47471"/>
      <c r="P47471"/>
      <c r="Q47471"/>
      <c r="R47471"/>
    </row>
    <row r="47472" spans="1:18" hidden="1" x14ac:dyDescent="0.2">
      <c r="A47472" t="s">
        <v>163278</v>
      </c>
      <c r="B47472" t="s">
        <v>163279</v>
      </c>
      <c r="C47472" t="s">
        <v>163280</v>
      </c>
      <c r="D47472" t="s">
        <v>75</v>
      </c>
      <c r="E47472">
        <v>1746001</v>
      </c>
      <c r="F47472" t="s">
        <v>18</v>
      </c>
      <c r="G47472" t="s">
        <v>25</v>
      </c>
      <c r="H47472" t="s">
        <v>1272</v>
      </c>
      <c r="I47472" t="s">
        <v>1273</v>
      </c>
      <c r="J47472" t="s">
        <v>6902</v>
      </c>
      <c r="K47472">
        <v>2</v>
      </c>
      <c r="L47472" s="1">
        <v>39083</v>
      </c>
      <c r="M47472" s="1">
        <v>40463</v>
      </c>
      <c r="N47472" s="1">
        <v>40779</v>
      </c>
      <c r="O47472"/>
      <c r="P47472"/>
      <c r="Q47472"/>
      <c r="R47472"/>
    </row>
    <row r="47473" spans="1:18" hidden="1" x14ac:dyDescent="0.2">
      <c r="A47473" t="s">
        <v>163281</v>
      </c>
      <c r="B47473" t="s">
        <v>163282</v>
      </c>
      <c r="C47473" t="s">
        <v>163283</v>
      </c>
      <c r="D47473" t="s">
        <v>2326</v>
      </c>
      <c r="E47473">
        <v>1212201</v>
      </c>
      <c r="F47473" t="s">
        <v>18</v>
      </c>
      <c r="G47473" t="s">
        <v>128</v>
      </c>
      <c r="H47473" t="s">
        <v>93834</v>
      </c>
      <c r="I47473" t="s">
        <v>93835</v>
      </c>
      <c r="J47473" t="s">
        <v>93835</v>
      </c>
      <c r="K47473">
        <v>1</v>
      </c>
      <c r="L47473" s="1">
        <v>38718</v>
      </c>
      <c r="M47473" s="1">
        <v>41722</v>
      </c>
      <c r="N47473" s="1">
        <v>41722</v>
      </c>
      <c r="O47473"/>
      <c r="P47473"/>
      <c r="Q47473"/>
      <c r="R47473"/>
    </row>
    <row r="47474" spans="1:18" hidden="1" x14ac:dyDescent="0.2">
      <c r="A47474" t="s">
        <v>163284</v>
      </c>
      <c r="B47474" t="s">
        <v>163285</v>
      </c>
      <c r="C47474" t="s">
        <v>163286</v>
      </c>
      <c r="D47474" t="s">
        <v>163287</v>
      </c>
      <c r="E47474">
        <v>56100000</v>
      </c>
      <c r="F47474" t="s">
        <v>18</v>
      </c>
      <c r="G47474" t="s">
        <v>25</v>
      </c>
      <c r="H47474" t="s">
        <v>64</v>
      </c>
      <c r="I47474" t="s">
        <v>65</v>
      </c>
      <c r="J47474" t="s">
        <v>1103</v>
      </c>
      <c r="K47474">
        <v>5</v>
      </c>
      <c r="L47474" s="1">
        <v>37987</v>
      </c>
      <c r="M47474" s="1">
        <v>39205</v>
      </c>
      <c r="N47474" s="1">
        <v>42100</v>
      </c>
      <c r="O47474"/>
      <c r="P47474"/>
      <c r="Q47474"/>
      <c r="R47474"/>
    </row>
    <row r="47475" spans="1:18" hidden="1" x14ac:dyDescent="0.2">
      <c r="A47475" t="s">
        <v>163288</v>
      </c>
      <c r="B47475" t="s">
        <v>163289</v>
      </c>
      <c r="C47475" t="s">
        <v>163290</v>
      </c>
      <c r="D47475" t="s">
        <v>163291</v>
      </c>
      <c r="E47475" t="s">
        <v>43</v>
      </c>
      <c r="F47475" t="s">
        <v>18</v>
      </c>
      <c r="G47475" t="s">
        <v>513</v>
      </c>
      <c r="H47475">
        <v>34</v>
      </c>
      <c r="I47475" t="s">
        <v>514</v>
      </c>
      <c r="J47475" t="s">
        <v>515</v>
      </c>
      <c r="K47475">
        <v>1</v>
      </c>
      <c r="M47475" s="1">
        <v>41275</v>
      </c>
      <c r="N47475" s="1">
        <v>41275</v>
      </c>
      <c r="O47475"/>
      <c r="P47475"/>
      <c r="Q47475"/>
      <c r="R47475"/>
    </row>
    <row r="47476" spans="1:18" x14ac:dyDescent="0.2">
      <c r="A47476" t="s">
        <v>163292</v>
      </c>
      <c r="B47476" t="s">
        <v>163293</v>
      </c>
      <c r="C47476" t="s">
        <v>163294</v>
      </c>
      <c r="D47476" t="s">
        <v>50906</v>
      </c>
      <c r="E47476">
        <v>3000000</v>
      </c>
      <c r="F47476" t="s">
        <v>18</v>
      </c>
      <c r="G47476" t="s">
        <v>25</v>
      </c>
      <c r="H47476" t="s">
        <v>44</v>
      </c>
      <c r="I47476" t="s">
        <v>282</v>
      </c>
      <c r="J47476" t="s">
        <v>282</v>
      </c>
      <c r="K47476">
        <v>3</v>
      </c>
      <c r="L47476" s="1">
        <v>40878</v>
      </c>
      <c r="M47476" s="1">
        <v>40933</v>
      </c>
      <c r="N47476" s="1">
        <v>42031</v>
      </c>
    </row>
    <row r="47477" spans="1:18" hidden="1" x14ac:dyDescent="0.2">
      <c r="A47477" t="s">
        <v>163295</v>
      </c>
      <c r="B47477" t="s">
        <v>163296</v>
      </c>
      <c r="C47477" t="s">
        <v>163297</v>
      </c>
      <c r="D47477" t="s">
        <v>741</v>
      </c>
      <c r="E47477">
        <v>16749688</v>
      </c>
      <c r="F47477" t="s">
        <v>18</v>
      </c>
      <c r="G47477" t="s">
        <v>25</v>
      </c>
      <c r="H47477" t="s">
        <v>158</v>
      </c>
      <c r="I47477" t="s">
        <v>244</v>
      </c>
      <c r="J47477" t="s">
        <v>332</v>
      </c>
      <c r="K47477">
        <v>4</v>
      </c>
      <c r="L47477" s="1">
        <v>38353</v>
      </c>
      <c r="M47477" s="1">
        <v>38729</v>
      </c>
      <c r="N47477" s="1">
        <v>42279</v>
      </c>
      <c r="O47477"/>
      <c r="P47477"/>
      <c r="Q47477"/>
      <c r="R47477"/>
    </row>
    <row r="47478" spans="1:18" hidden="1" x14ac:dyDescent="0.2">
      <c r="A47478" t="s">
        <v>163298</v>
      </c>
      <c r="B47478" t="s">
        <v>163299</v>
      </c>
      <c r="C47478" t="s">
        <v>163300</v>
      </c>
      <c r="D47478" t="s">
        <v>1503</v>
      </c>
      <c r="E47478">
        <v>17700000</v>
      </c>
      <c r="F47478" t="s">
        <v>113</v>
      </c>
      <c r="G47478" t="s">
        <v>25</v>
      </c>
      <c r="H47478" t="s">
        <v>1011</v>
      </c>
      <c r="I47478" t="s">
        <v>1035</v>
      </c>
      <c r="J47478" t="s">
        <v>1035</v>
      </c>
      <c r="K47478">
        <v>1</v>
      </c>
      <c r="M47478" s="1">
        <v>37943</v>
      </c>
      <c r="N47478" s="1">
        <v>37943</v>
      </c>
      <c r="O47478"/>
      <c r="P47478"/>
      <c r="Q47478"/>
      <c r="R47478"/>
    </row>
    <row r="47479" spans="1:18" hidden="1" x14ac:dyDescent="0.2">
      <c r="A47479" t="s">
        <v>163301</v>
      </c>
      <c r="B47479" t="s">
        <v>163302</v>
      </c>
      <c r="C47479" t="s">
        <v>163303</v>
      </c>
      <c r="D47479" t="s">
        <v>1503</v>
      </c>
      <c r="E47479">
        <v>3267867</v>
      </c>
      <c r="F47479" t="s">
        <v>18</v>
      </c>
      <c r="G47479" t="s">
        <v>347</v>
      </c>
      <c r="K47479">
        <v>1</v>
      </c>
      <c r="L47479" s="1">
        <v>40909</v>
      </c>
      <c r="M47479" s="1">
        <v>42152</v>
      </c>
      <c r="N47479" s="1">
        <v>42152</v>
      </c>
      <c r="O47479"/>
      <c r="P47479"/>
      <c r="Q47479"/>
      <c r="R47479"/>
    </row>
    <row r="47480" spans="1:18" hidden="1" x14ac:dyDescent="0.2">
      <c r="A47480" t="s">
        <v>163304</v>
      </c>
      <c r="B47480" t="s">
        <v>163305</v>
      </c>
      <c r="C47480" t="s">
        <v>163306</v>
      </c>
      <c r="D47480" t="s">
        <v>163307</v>
      </c>
      <c r="E47480" t="s">
        <v>43</v>
      </c>
      <c r="F47480" t="s">
        <v>113</v>
      </c>
      <c r="G47480" t="s">
        <v>25</v>
      </c>
      <c r="H47480" t="s">
        <v>1234</v>
      </c>
      <c r="I47480" t="s">
        <v>1235</v>
      </c>
      <c r="J47480" t="s">
        <v>1235</v>
      </c>
      <c r="K47480">
        <v>1</v>
      </c>
      <c r="L47480" s="1">
        <v>38687</v>
      </c>
      <c r="M47480" s="1">
        <v>41153</v>
      </c>
      <c r="N47480" s="1">
        <v>41153</v>
      </c>
      <c r="O47480"/>
      <c r="P47480"/>
      <c r="Q47480"/>
      <c r="R47480"/>
    </row>
    <row r="47481" spans="1:18" hidden="1" x14ac:dyDescent="0.2">
      <c r="A47481" t="s">
        <v>163308</v>
      </c>
      <c r="B47481" t="s">
        <v>163309</v>
      </c>
      <c r="C47481" t="s">
        <v>163310</v>
      </c>
      <c r="D47481" t="s">
        <v>11868</v>
      </c>
      <c r="E47481" t="s">
        <v>43</v>
      </c>
      <c r="F47481" t="s">
        <v>18</v>
      </c>
      <c r="G47481" t="s">
        <v>25</v>
      </c>
      <c r="H47481" t="s">
        <v>3162</v>
      </c>
      <c r="I47481" t="s">
        <v>3163</v>
      </c>
      <c r="J47481" t="s">
        <v>3164</v>
      </c>
      <c r="K47481">
        <v>1</v>
      </c>
      <c r="L47481" s="1">
        <v>40909</v>
      </c>
      <c r="M47481" s="1">
        <v>41011</v>
      </c>
      <c r="N47481" s="1">
        <v>41011</v>
      </c>
      <c r="O47481"/>
      <c r="P47481"/>
      <c r="Q47481"/>
      <c r="R47481"/>
    </row>
    <row r="47482" spans="1:18" hidden="1" x14ac:dyDescent="0.2">
      <c r="A47482" t="s">
        <v>163311</v>
      </c>
      <c r="B47482" t="s">
        <v>163312</v>
      </c>
      <c r="C47482" t="s">
        <v>163313</v>
      </c>
      <c r="D47482" t="s">
        <v>766</v>
      </c>
      <c r="E47482">
        <v>1650000</v>
      </c>
      <c r="F47482" t="s">
        <v>18</v>
      </c>
      <c r="G47482" t="s">
        <v>222</v>
      </c>
      <c r="H47482">
        <v>8</v>
      </c>
      <c r="I47482" t="s">
        <v>7950</v>
      </c>
      <c r="J47482" t="s">
        <v>7950</v>
      </c>
      <c r="K47482">
        <v>1</v>
      </c>
      <c r="M47482" s="1">
        <v>41675</v>
      </c>
      <c r="N47482" s="1">
        <v>41675</v>
      </c>
      <c r="O47482"/>
      <c r="P47482"/>
      <c r="Q47482"/>
      <c r="R47482"/>
    </row>
    <row r="47483" spans="1:18" hidden="1" x14ac:dyDescent="0.2">
      <c r="A47483" t="s">
        <v>163314</v>
      </c>
      <c r="B47483" t="s">
        <v>163315</v>
      </c>
      <c r="C47483" t="s">
        <v>163316</v>
      </c>
      <c r="D47483" t="s">
        <v>163317</v>
      </c>
      <c r="E47483">
        <v>1175760</v>
      </c>
      <c r="F47483" t="s">
        <v>18</v>
      </c>
      <c r="G47483" t="s">
        <v>638</v>
      </c>
      <c r="H47483">
        <v>7</v>
      </c>
      <c r="I47483" t="s">
        <v>929</v>
      </c>
      <c r="J47483" t="s">
        <v>929</v>
      </c>
      <c r="K47483">
        <v>1</v>
      </c>
      <c r="L47483" s="1">
        <v>39814</v>
      </c>
      <c r="M47483" s="1">
        <v>40893</v>
      </c>
      <c r="N47483" s="1">
        <v>40893</v>
      </c>
      <c r="O47483"/>
      <c r="P47483"/>
      <c r="Q47483"/>
      <c r="R47483"/>
    </row>
    <row r="47484" spans="1:18" hidden="1" x14ac:dyDescent="0.2">
      <c r="A47484" t="s">
        <v>163318</v>
      </c>
      <c r="B47484" t="s">
        <v>163319</v>
      </c>
      <c r="C47484" t="s">
        <v>163320</v>
      </c>
      <c r="D47484" t="s">
        <v>45431</v>
      </c>
      <c r="E47484">
        <v>3004225</v>
      </c>
      <c r="F47484" t="s">
        <v>18</v>
      </c>
      <c r="G47484" t="s">
        <v>25</v>
      </c>
      <c r="H47484" t="s">
        <v>158</v>
      </c>
      <c r="I47484" t="s">
        <v>2686</v>
      </c>
      <c r="J47484" t="s">
        <v>2687</v>
      </c>
      <c r="K47484">
        <v>2</v>
      </c>
      <c r="L47484" s="1">
        <v>36526</v>
      </c>
      <c r="M47484" s="1">
        <v>37932</v>
      </c>
      <c r="N47484" s="1">
        <v>40011</v>
      </c>
      <c r="O47484"/>
      <c r="P47484"/>
      <c r="Q47484"/>
      <c r="R47484"/>
    </row>
    <row r="47485" spans="1:18" x14ac:dyDescent="0.2">
      <c r="A47485" t="s">
        <v>163321</v>
      </c>
      <c r="B47485" t="s">
        <v>163322</v>
      </c>
      <c r="C47485" t="s">
        <v>163323</v>
      </c>
      <c r="D47485" t="s">
        <v>1541</v>
      </c>
      <c r="E47485">
        <v>100000</v>
      </c>
      <c r="F47485" t="s">
        <v>18</v>
      </c>
      <c r="G47485" t="s">
        <v>25</v>
      </c>
      <c r="H47485" t="s">
        <v>808</v>
      </c>
      <c r="I47485" t="s">
        <v>809</v>
      </c>
      <c r="J47485" t="s">
        <v>4282</v>
      </c>
      <c r="K47485">
        <v>1</v>
      </c>
      <c r="L47485" s="1">
        <v>41291</v>
      </c>
      <c r="M47485" s="1">
        <v>41316</v>
      </c>
      <c r="N47485" s="1">
        <v>41316</v>
      </c>
    </row>
    <row r="47486" spans="1:18" hidden="1" x14ac:dyDescent="0.2">
      <c r="A47486" t="s">
        <v>163324</v>
      </c>
      <c r="B47486" t="s">
        <v>163325</v>
      </c>
      <c r="C47486" t="s">
        <v>163326</v>
      </c>
      <c r="D47486" t="s">
        <v>56</v>
      </c>
      <c r="E47486">
        <v>80837</v>
      </c>
      <c r="F47486" t="s">
        <v>18</v>
      </c>
      <c r="K47486">
        <v>1</v>
      </c>
      <c r="M47486" s="1">
        <v>41199</v>
      </c>
      <c r="N47486" s="1">
        <v>41199</v>
      </c>
      <c r="O47486"/>
      <c r="P47486"/>
      <c r="Q47486"/>
      <c r="R47486"/>
    </row>
    <row r="47487" spans="1:18" hidden="1" x14ac:dyDescent="0.2">
      <c r="A47487" t="s">
        <v>163327</v>
      </c>
      <c r="B47487" t="s">
        <v>163328</v>
      </c>
      <c r="C47487" t="s">
        <v>163329</v>
      </c>
      <c r="D47487" t="s">
        <v>163330</v>
      </c>
      <c r="E47487">
        <v>267279</v>
      </c>
      <c r="F47487" t="s">
        <v>18</v>
      </c>
      <c r="K47487">
        <v>5</v>
      </c>
      <c r="L47487" s="1">
        <v>40664</v>
      </c>
      <c r="M47487" s="1">
        <v>41740</v>
      </c>
      <c r="N47487" s="1">
        <v>42013</v>
      </c>
      <c r="O47487"/>
      <c r="P47487"/>
      <c r="Q47487"/>
      <c r="R47487"/>
    </row>
    <row r="47488" spans="1:18" hidden="1" x14ac:dyDescent="0.2">
      <c r="A47488" t="s">
        <v>163331</v>
      </c>
      <c r="B47488" t="s">
        <v>163332</v>
      </c>
      <c r="C47488" t="s">
        <v>163333</v>
      </c>
      <c r="D47488" t="s">
        <v>163334</v>
      </c>
      <c r="E47488" t="s">
        <v>43</v>
      </c>
      <c r="F47488" t="s">
        <v>18</v>
      </c>
      <c r="K47488">
        <v>1</v>
      </c>
      <c r="L47488" s="1">
        <v>41821</v>
      </c>
      <c r="M47488" s="1">
        <v>41837</v>
      </c>
      <c r="N47488" s="1">
        <v>41837</v>
      </c>
      <c r="O47488"/>
      <c r="P47488"/>
      <c r="Q47488"/>
      <c r="R47488"/>
    </row>
    <row r="47489" spans="1:18" hidden="1" x14ac:dyDescent="0.2">
      <c r="A47489" t="s">
        <v>163335</v>
      </c>
      <c r="B47489" t="s">
        <v>163336</v>
      </c>
      <c r="C47489" t="s">
        <v>163337</v>
      </c>
      <c r="D47489" t="s">
        <v>163338</v>
      </c>
      <c r="E47489">
        <v>20000</v>
      </c>
      <c r="F47489" t="s">
        <v>18</v>
      </c>
      <c r="G47489" t="s">
        <v>222</v>
      </c>
      <c r="H47489">
        <v>7</v>
      </c>
      <c r="I47489" t="s">
        <v>293</v>
      </c>
      <c r="J47489" t="s">
        <v>293</v>
      </c>
      <c r="K47489">
        <v>1</v>
      </c>
      <c r="L47489" s="1">
        <v>40909</v>
      </c>
      <c r="M47489" s="1">
        <v>41000</v>
      </c>
      <c r="N47489" s="1">
        <v>41000</v>
      </c>
    </row>
    <row r="47490" spans="1:18" x14ac:dyDescent="0.2">
      <c r="A47490" t="s">
        <v>163339</v>
      </c>
      <c r="B47490" t="s">
        <v>163340</v>
      </c>
      <c r="C47490" t="s">
        <v>163341</v>
      </c>
      <c r="D47490" t="s">
        <v>163342</v>
      </c>
      <c r="E47490">
        <v>500000</v>
      </c>
      <c r="F47490" t="s">
        <v>113</v>
      </c>
      <c r="G47490" t="s">
        <v>25</v>
      </c>
      <c r="H47490" t="s">
        <v>64</v>
      </c>
      <c r="I47490" t="s">
        <v>65</v>
      </c>
      <c r="J47490" t="s">
        <v>1103</v>
      </c>
      <c r="K47490">
        <v>1</v>
      </c>
      <c r="L47490" s="1">
        <v>41183</v>
      </c>
      <c r="M47490" s="1">
        <v>41306</v>
      </c>
      <c r="N47490" s="1">
        <v>41306</v>
      </c>
    </row>
    <row r="47491" spans="1:18" hidden="1" x14ac:dyDescent="0.2">
      <c r="A47491" t="s">
        <v>163343</v>
      </c>
      <c r="B47491" t="s">
        <v>163344</v>
      </c>
      <c r="C47491" t="s">
        <v>163345</v>
      </c>
      <c r="D47491" t="s">
        <v>163346</v>
      </c>
      <c r="E47491">
        <v>782109</v>
      </c>
      <c r="F47491" t="s">
        <v>18</v>
      </c>
      <c r="G47491" t="s">
        <v>128</v>
      </c>
      <c r="H47491" t="s">
        <v>326</v>
      </c>
      <c r="I47491" t="s">
        <v>130</v>
      </c>
      <c r="J47491" t="s">
        <v>327</v>
      </c>
      <c r="K47491">
        <v>2</v>
      </c>
      <c r="L47491" s="1">
        <v>41640</v>
      </c>
      <c r="M47491" s="1">
        <v>42156</v>
      </c>
      <c r="N47491" s="1">
        <v>42235</v>
      </c>
      <c r="O47491"/>
      <c r="P47491"/>
      <c r="Q47491"/>
      <c r="R47491"/>
    </row>
    <row r="47492" spans="1:18" hidden="1" x14ac:dyDescent="0.2">
      <c r="A47492" t="s">
        <v>163347</v>
      </c>
      <c r="B47492" t="s">
        <v>163348</v>
      </c>
      <c r="C47492" t="s">
        <v>163349</v>
      </c>
      <c r="D47492" t="s">
        <v>163350</v>
      </c>
      <c r="E47492">
        <v>8110454</v>
      </c>
      <c r="F47492" t="s">
        <v>113</v>
      </c>
      <c r="G47492" t="s">
        <v>25</v>
      </c>
      <c r="H47492" t="s">
        <v>64</v>
      </c>
      <c r="I47492" t="s">
        <v>65</v>
      </c>
      <c r="J47492" t="s">
        <v>5485</v>
      </c>
      <c r="K47492">
        <v>5</v>
      </c>
      <c r="L47492" s="1">
        <v>39142</v>
      </c>
      <c r="M47492" s="1">
        <v>39142</v>
      </c>
      <c r="N47492" s="1">
        <v>41254</v>
      </c>
      <c r="O47492"/>
      <c r="P47492"/>
      <c r="Q47492"/>
      <c r="R47492"/>
    </row>
    <row r="47493" spans="1:18" hidden="1" x14ac:dyDescent="0.2">
      <c r="A47493" t="s">
        <v>163351</v>
      </c>
      <c r="B47493" t="s">
        <v>163352</v>
      </c>
      <c r="D47493" t="s">
        <v>379</v>
      </c>
      <c r="E47493">
        <v>22740</v>
      </c>
      <c r="F47493" t="s">
        <v>18</v>
      </c>
      <c r="G47493" t="s">
        <v>25</v>
      </c>
      <c r="K47493">
        <v>1</v>
      </c>
      <c r="L47493" s="1">
        <v>37135</v>
      </c>
      <c r="M47493" s="1">
        <v>41806</v>
      </c>
      <c r="N47493" s="1">
        <v>41806</v>
      </c>
      <c r="O47493"/>
      <c r="P47493"/>
      <c r="Q47493"/>
      <c r="R47493"/>
    </row>
    <row r="47494" spans="1:18" hidden="1" x14ac:dyDescent="0.2">
      <c r="A47494" t="s">
        <v>163353</v>
      </c>
      <c r="B47494" t="s">
        <v>163354</v>
      </c>
      <c r="C47494" t="s">
        <v>163355</v>
      </c>
      <c r="D47494" t="s">
        <v>1401</v>
      </c>
      <c r="E47494">
        <v>26900000</v>
      </c>
      <c r="F47494" t="s">
        <v>18</v>
      </c>
      <c r="G47494" t="s">
        <v>699</v>
      </c>
      <c r="H47494">
        <v>5</v>
      </c>
      <c r="I47494" t="s">
        <v>700</v>
      </c>
      <c r="J47494" t="s">
        <v>700</v>
      </c>
      <c r="K47494">
        <v>3</v>
      </c>
      <c r="L47494" s="1">
        <v>40909</v>
      </c>
      <c r="M47494" s="1">
        <v>41122</v>
      </c>
      <c r="N47494" s="1">
        <v>41918</v>
      </c>
    </row>
    <row r="47495" spans="1:18" hidden="1" x14ac:dyDescent="0.2">
      <c r="A47495" t="s">
        <v>163356</v>
      </c>
      <c r="B47495" t="s">
        <v>163357</v>
      </c>
      <c r="E47495" t="s">
        <v>43</v>
      </c>
      <c r="F47495" t="s">
        <v>113</v>
      </c>
      <c r="K47495">
        <v>1</v>
      </c>
      <c r="M47495" s="1">
        <v>39898</v>
      </c>
      <c r="N47495" s="1">
        <v>39898</v>
      </c>
      <c r="O47495"/>
      <c r="P47495"/>
      <c r="Q47495"/>
      <c r="R47495"/>
    </row>
    <row r="47496" spans="1:18" x14ac:dyDescent="0.2">
      <c r="A47496" t="s">
        <v>163358</v>
      </c>
      <c r="B47496" t="s">
        <v>163359</v>
      </c>
      <c r="C47496" t="s">
        <v>163360</v>
      </c>
      <c r="D47496" t="s">
        <v>63</v>
      </c>
      <c r="E47496">
        <v>11800000</v>
      </c>
      <c r="F47496" t="s">
        <v>18</v>
      </c>
      <c r="G47496" t="s">
        <v>25</v>
      </c>
      <c r="H47496" t="s">
        <v>99</v>
      </c>
      <c r="I47496" t="s">
        <v>100</v>
      </c>
      <c r="J47496" t="s">
        <v>9663</v>
      </c>
      <c r="K47496">
        <v>3</v>
      </c>
      <c r="L47496" s="1">
        <v>36892</v>
      </c>
      <c r="M47496" s="1">
        <v>37926</v>
      </c>
      <c r="N47496" s="1">
        <v>41591</v>
      </c>
    </row>
    <row r="47497" spans="1:18" x14ac:dyDescent="0.2">
      <c r="A47497" t="s">
        <v>163361</v>
      </c>
      <c r="B47497" t="s">
        <v>163362</v>
      </c>
      <c r="C47497" t="s">
        <v>163363</v>
      </c>
      <c r="D47497" t="s">
        <v>766</v>
      </c>
      <c r="E47497">
        <v>6000000</v>
      </c>
      <c r="F47497" t="s">
        <v>18</v>
      </c>
      <c r="G47497" t="s">
        <v>25</v>
      </c>
      <c r="H47497" t="s">
        <v>44</v>
      </c>
      <c r="I47497" t="s">
        <v>282</v>
      </c>
      <c r="J47497" t="s">
        <v>94215</v>
      </c>
      <c r="K47497">
        <v>5</v>
      </c>
      <c r="L47497" s="1">
        <v>40544</v>
      </c>
      <c r="M47497" s="1">
        <v>40976</v>
      </c>
      <c r="N47497" s="1">
        <v>42240</v>
      </c>
    </row>
    <row r="47498" spans="1:18" hidden="1" x14ac:dyDescent="0.2">
      <c r="A47498" t="s">
        <v>163364</v>
      </c>
      <c r="B47498" t="s">
        <v>163365</v>
      </c>
      <c r="C47498" t="s">
        <v>163366</v>
      </c>
      <c r="D47498" t="s">
        <v>1671</v>
      </c>
      <c r="E47498" t="s">
        <v>43</v>
      </c>
      <c r="F47498" t="s">
        <v>18</v>
      </c>
      <c r="K47498">
        <v>1</v>
      </c>
      <c r="L47498" s="1">
        <v>41908</v>
      </c>
      <c r="M47498" s="1">
        <v>42075</v>
      </c>
      <c r="N47498" s="1">
        <v>42075</v>
      </c>
      <c r="O47498"/>
      <c r="P47498"/>
      <c r="Q47498"/>
      <c r="R47498"/>
    </row>
    <row r="47499" spans="1:18" hidden="1" x14ac:dyDescent="0.2">
      <c r="A47499" t="s">
        <v>163367</v>
      </c>
      <c r="B47499" t="s">
        <v>163368</v>
      </c>
      <c r="C47499" t="s">
        <v>163369</v>
      </c>
      <c r="D47499" t="s">
        <v>56</v>
      </c>
      <c r="E47499">
        <v>11898299</v>
      </c>
      <c r="F47499" t="s">
        <v>18</v>
      </c>
      <c r="G47499" t="s">
        <v>25</v>
      </c>
      <c r="H47499" t="s">
        <v>64</v>
      </c>
      <c r="I47499" t="s">
        <v>65</v>
      </c>
      <c r="J47499" t="s">
        <v>1068</v>
      </c>
      <c r="K47499">
        <v>5</v>
      </c>
      <c r="L47499" s="1">
        <v>39448</v>
      </c>
      <c r="M47499" s="1">
        <v>40240</v>
      </c>
      <c r="N47499" s="1">
        <v>41667</v>
      </c>
      <c r="O47499"/>
      <c r="P47499"/>
      <c r="Q47499"/>
      <c r="R47499"/>
    </row>
    <row r="47500" spans="1:18" x14ac:dyDescent="0.2">
      <c r="A47500" t="s">
        <v>163370</v>
      </c>
      <c r="B47500" t="s">
        <v>163371</v>
      </c>
      <c r="C47500" t="s">
        <v>163372</v>
      </c>
      <c r="D47500" t="s">
        <v>3797</v>
      </c>
      <c r="E47500">
        <v>1565000</v>
      </c>
      <c r="F47500" t="s">
        <v>18</v>
      </c>
      <c r="G47500" t="s">
        <v>25</v>
      </c>
      <c r="H47500" t="s">
        <v>64</v>
      </c>
      <c r="I47500" t="s">
        <v>2539</v>
      </c>
      <c r="J47500" t="s">
        <v>77522</v>
      </c>
      <c r="K47500">
        <v>2</v>
      </c>
      <c r="L47500" s="1">
        <v>41640</v>
      </c>
      <c r="M47500" s="1">
        <v>42054</v>
      </c>
      <c r="N47500" s="1">
        <v>42139</v>
      </c>
    </row>
    <row r="47501" spans="1:18" hidden="1" x14ac:dyDescent="0.2">
      <c r="A47501" t="s">
        <v>163373</v>
      </c>
      <c r="B47501" t="s">
        <v>163374</v>
      </c>
      <c r="C47501" t="s">
        <v>163375</v>
      </c>
      <c r="D47501" t="s">
        <v>766</v>
      </c>
      <c r="E47501">
        <v>42250000</v>
      </c>
      <c r="F47501" t="s">
        <v>113</v>
      </c>
      <c r="G47501" t="s">
        <v>25</v>
      </c>
      <c r="H47501" t="s">
        <v>64</v>
      </c>
      <c r="I47501" t="s">
        <v>65</v>
      </c>
      <c r="J47501" t="s">
        <v>1419</v>
      </c>
      <c r="K47501">
        <v>5</v>
      </c>
      <c r="L47501" s="1">
        <v>39448</v>
      </c>
      <c r="M47501" s="1">
        <v>39724</v>
      </c>
      <c r="N47501" s="1">
        <v>41059</v>
      </c>
      <c r="O47501"/>
      <c r="P47501"/>
      <c r="Q47501"/>
      <c r="R47501"/>
    </row>
    <row r="47502" spans="1:18" hidden="1" x14ac:dyDescent="0.2">
      <c r="A47502" t="s">
        <v>163376</v>
      </c>
      <c r="B47502" t="s">
        <v>163377</v>
      </c>
      <c r="C47502" t="s">
        <v>163378</v>
      </c>
      <c r="D47502" t="s">
        <v>1384</v>
      </c>
      <c r="E47502">
        <v>29311481</v>
      </c>
      <c r="F47502" t="s">
        <v>18</v>
      </c>
      <c r="G47502" t="s">
        <v>25</v>
      </c>
      <c r="H47502" t="s">
        <v>1011</v>
      </c>
      <c r="I47502" t="s">
        <v>1035</v>
      </c>
      <c r="J47502" t="s">
        <v>1035</v>
      </c>
      <c r="K47502">
        <v>4</v>
      </c>
      <c r="L47502" s="1">
        <v>31778</v>
      </c>
      <c r="M47502" s="1">
        <v>40042</v>
      </c>
      <c r="N47502" s="1">
        <v>42072</v>
      </c>
      <c r="O47502"/>
      <c r="P47502"/>
      <c r="Q47502"/>
      <c r="R47502"/>
    </row>
    <row r="47503" spans="1:18" hidden="1" x14ac:dyDescent="0.2">
      <c r="A47503" t="s">
        <v>163379</v>
      </c>
      <c r="B47503" t="s">
        <v>163380</v>
      </c>
      <c r="C47503" t="s">
        <v>163381</v>
      </c>
      <c r="D47503" t="s">
        <v>75</v>
      </c>
      <c r="E47503" t="s">
        <v>43</v>
      </c>
      <c r="F47503" t="s">
        <v>18</v>
      </c>
      <c r="G47503" t="s">
        <v>57</v>
      </c>
      <c r="H47503" t="s">
        <v>202</v>
      </c>
      <c r="I47503" t="s">
        <v>203</v>
      </c>
      <c r="J47503" t="s">
        <v>15551</v>
      </c>
      <c r="K47503">
        <v>2</v>
      </c>
      <c r="L47503" s="1">
        <v>40969</v>
      </c>
      <c r="M47503" s="1">
        <v>41334</v>
      </c>
      <c r="N47503" s="1">
        <v>41518</v>
      </c>
      <c r="O47503"/>
      <c r="P47503"/>
      <c r="Q47503"/>
      <c r="R47503"/>
    </row>
    <row r="47504" spans="1:18" hidden="1" x14ac:dyDescent="0.2">
      <c r="A47504" t="s">
        <v>163382</v>
      </c>
      <c r="B47504" t="s">
        <v>163383</v>
      </c>
      <c r="C47504" t="s">
        <v>163384</v>
      </c>
      <c r="D47504" t="s">
        <v>53215</v>
      </c>
      <c r="E47504">
        <v>64000000</v>
      </c>
      <c r="F47504" t="s">
        <v>18</v>
      </c>
      <c r="G47504" t="s">
        <v>479</v>
      </c>
      <c r="I47504" t="s">
        <v>480</v>
      </c>
      <c r="J47504" t="s">
        <v>480</v>
      </c>
      <c r="K47504">
        <v>3</v>
      </c>
      <c r="L47504" s="1">
        <v>39814</v>
      </c>
      <c r="M47504" s="1">
        <v>40513</v>
      </c>
      <c r="N47504" s="1">
        <v>41395</v>
      </c>
    </row>
    <row r="47505" spans="1:18" hidden="1" x14ac:dyDescent="0.2">
      <c r="A47505" t="s">
        <v>163385</v>
      </c>
      <c r="B47505" t="s">
        <v>163386</v>
      </c>
      <c r="C47505" t="s">
        <v>163387</v>
      </c>
      <c r="D47505" t="s">
        <v>163388</v>
      </c>
      <c r="E47505" t="s">
        <v>43</v>
      </c>
      <c r="F47505" t="s">
        <v>18</v>
      </c>
      <c r="G47505" t="s">
        <v>128</v>
      </c>
      <c r="H47505" t="s">
        <v>129</v>
      </c>
      <c r="I47505" t="s">
        <v>130</v>
      </c>
      <c r="J47505" t="s">
        <v>130</v>
      </c>
      <c r="K47505">
        <v>2</v>
      </c>
      <c r="L47505" s="1">
        <v>41652</v>
      </c>
      <c r="M47505" s="1">
        <v>41830</v>
      </c>
      <c r="N47505" s="1">
        <v>42064</v>
      </c>
      <c r="O47505"/>
      <c r="P47505"/>
      <c r="Q47505"/>
      <c r="R47505"/>
    </row>
    <row r="47506" spans="1:18" hidden="1" x14ac:dyDescent="0.2">
      <c r="A47506" t="s">
        <v>163389</v>
      </c>
      <c r="B47506" t="s">
        <v>163390</v>
      </c>
      <c r="C47506" t="s">
        <v>163391</v>
      </c>
      <c r="D47506" t="s">
        <v>3688</v>
      </c>
      <c r="E47506">
        <v>39100000</v>
      </c>
      <c r="F47506" t="s">
        <v>18</v>
      </c>
      <c r="K47506">
        <v>2</v>
      </c>
      <c r="L47506" s="1">
        <v>30682</v>
      </c>
      <c r="M47506" s="1">
        <v>36472</v>
      </c>
      <c r="N47506" s="1">
        <v>37309</v>
      </c>
    </row>
    <row r="47507" spans="1:18" x14ac:dyDescent="0.2">
      <c r="A47507" t="s">
        <v>163392</v>
      </c>
      <c r="B47507" t="s">
        <v>163393</v>
      </c>
      <c r="C47507" t="s">
        <v>163394</v>
      </c>
      <c r="D47507" t="s">
        <v>1503</v>
      </c>
      <c r="E47507">
        <v>52000000</v>
      </c>
      <c r="F47507" t="s">
        <v>207</v>
      </c>
      <c r="G47507" t="s">
        <v>25</v>
      </c>
      <c r="H47507" t="s">
        <v>158</v>
      </c>
      <c r="I47507" t="s">
        <v>244</v>
      </c>
      <c r="J47507" t="s">
        <v>332</v>
      </c>
      <c r="K47507">
        <v>3</v>
      </c>
      <c r="L47507" s="1">
        <v>35796</v>
      </c>
      <c r="M47507" s="1">
        <v>38443</v>
      </c>
      <c r="N47507" s="1">
        <v>39164</v>
      </c>
    </row>
    <row r="47508" spans="1:18" x14ac:dyDescent="0.2">
      <c r="A47508" t="s">
        <v>163395</v>
      </c>
      <c r="B47508" t="s">
        <v>163396</v>
      </c>
      <c r="C47508" t="s">
        <v>163397</v>
      </c>
      <c r="D47508" t="s">
        <v>1401</v>
      </c>
      <c r="E47508">
        <v>28000000</v>
      </c>
      <c r="F47508" t="s">
        <v>18</v>
      </c>
      <c r="G47508" t="s">
        <v>25</v>
      </c>
      <c r="H47508" t="s">
        <v>99</v>
      </c>
      <c r="I47508" t="s">
        <v>100</v>
      </c>
      <c r="J47508" t="s">
        <v>20978</v>
      </c>
      <c r="K47508">
        <v>2</v>
      </c>
      <c r="L47508" s="1">
        <v>36526</v>
      </c>
      <c r="M47508" s="1">
        <v>37074</v>
      </c>
      <c r="N47508" s="1">
        <v>37937</v>
      </c>
    </row>
    <row r="47509" spans="1:18" hidden="1" x14ac:dyDescent="0.2">
      <c r="A47509" t="s">
        <v>163398</v>
      </c>
      <c r="B47509" t="s">
        <v>163399</v>
      </c>
      <c r="C47509" t="s">
        <v>163400</v>
      </c>
      <c r="D47509" t="s">
        <v>42</v>
      </c>
      <c r="E47509">
        <v>602917</v>
      </c>
      <c r="F47509" t="s">
        <v>18</v>
      </c>
      <c r="G47509" t="s">
        <v>25</v>
      </c>
      <c r="H47509" t="s">
        <v>1234</v>
      </c>
      <c r="I47509" t="s">
        <v>1235</v>
      </c>
      <c r="J47509" t="s">
        <v>9786</v>
      </c>
      <c r="K47509">
        <v>1</v>
      </c>
      <c r="L47509" s="1">
        <v>37257</v>
      </c>
      <c r="M47509" s="1">
        <v>40042</v>
      </c>
      <c r="N47509" s="1">
        <v>40042</v>
      </c>
      <c r="O47509"/>
      <c r="P47509"/>
      <c r="Q47509"/>
      <c r="R47509"/>
    </row>
    <row r="47510" spans="1:18" hidden="1" x14ac:dyDescent="0.2">
      <c r="A47510" t="s">
        <v>163401</v>
      </c>
      <c r="B47510" t="s">
        <v>163402</v>
      </c>
      <c r="C47510" t="s">
        <v>163403</v>
      </c>
      <c r="D47510" t="s">
        <v>31769</v>
      </c>
      <c r="E47510" t="s">
        <v>43</v>
      </c>
      <c r="F47510" t="s">
        <v>18</v>
      </c>
      <c r="K47510">
        <v>1</v>
      </c>
      <c r="M47510" s="1">
        <v>39181</v>
      </c>
      <c r="N47510" s="1">
        <v>39181</v>
      </c>
      <c r="O47510"/>
      <c r="P47510"/>
      <c r="Q47510"/>
      <c r="R47510"/>
    </row>
    <row r="47511" spans="1:18" hidden="1" x14ac:dyDescent="0.2">
      <c r="A47511" t="s">
        <v>163404</v>
      </c>
      <c r="B47511" t="s">
        <v>163405</v>
      </c>
      <c r="C47511" t="s">
        <v>163406</v>
      </c>
      <c r="D47511" t="s">
        <v>163407</v>
      </c>
      <c r="E47511">
        <v>3500000</v>
      </c>
      <c r="F47511" t="s">
        <v>18</v>
      </c>
      <c r="G47511" t="s">
        <v>479</v>
      </c>
      <c r="I47511" t="s">
        <v>480</v>
      </c>
      <c r="J47511" t="s">
        <v>480</v>
      </c>
      <c r="K47511">
        <v>2</v>
      </c>
      <c r="L47511" s="1">
        <v>41758</v>
      </c>
      <c r="M47511" s="1">
        <v>41760</v>
      </c>
      <c r="N47511" s="1">
        <v>41954</v>
      </c>
    </row>
    <row r="47512" spans="1:18" x14ac:dyDescent="0.2">
      <c r="A47512" t="s">
        <v>163408</v>
      </c>
      <c r="B47512" t="s">
        <v>163409</v>
      </c>
      <c r="C47512" t="s">
        <v>163410</v>
      </c>
      <c r="D47512" t="s">
        <v>264</v>
      </c>
      <c r="E47512">
        <v>25000</v>
      </c>
      <c r="F47512" t="s">
        <v>18</v>
      </c>
      <c r="G47512" t="s">
        <v>25</v>
      </c>
      <c r="H47512" t="s">
        <v>64</v>
      </c>
      <c r="I47512" t="s">
        <v>1221</v>
      </c>
      <c r="J47512" t="s">
        <v>1221</v>
      </c>
      <c r="K47512">
        <v>1</v>
      </c>
      <c r="L47512" s="1">
        <v>41275</v>
      </c>
      <c r="M47512" s="1">
        <v>41652</v>
      </c>
      <c r="N47512" s="1">
        <v>41652</v>
      </c>
    </row>
    <row r="47513" spans="1:18" x14ac:dyDescent="0.2">
      <c r="A47513" t="s">
        <v>163411</v>
      </c>
      <c r="B47513" t="s">
        <v>163412</v>
      </c>
      <c r="C47513" t="s">
        <v>163413</v>
      </c>
      <c r="D47513" t="s">
        <v>766</v>
      </c>
      <c r="E47513">
        <v>19000000</v>
      </c>
      <c r="F47513" t="s">
        <v>18</v>
      </c>
      <c r="G47513" t="s">
        <v>25</v>
      </c>
      <c r="H47513" t="s">
        <v>64</v>
      </c>
      <c r="I47513" t="s">
        <v>65</v>
      </c>
      <c r="J47513" t="s">
        <v>606</v>
      </c>
      <c r="K47513">
        <v>2</v>
      </c>
      <c r="L47513" s="1">
        <v>39814</v>
      </c>
      <c r="M47513" s="1">
        <v>40877</v>
      </c>
      <c r="N47513" s="1">
        <v>41361</v>
      </c>
    </row>
    <row r="47514" spans="1:18" x14ac:dyDescent="0.2">
      <c r="A47514" t="s">
        <v>163414</v>
      </c>
      <c r="B47514" t="s">
        <v>163415</v>
      </c>
      <c r="C47514" t="s">
        <v>163416</v>
      </c>
      <c r="D47514" t="s">
        <v>163417</v>
      </c>
      <c r="E47514">
        <v>40000</v>
      </c>
      <c r="F47514" t="s">
        <v>18</v>
      </c>
      <c r="G47514" t="s">
        <v>25</v>
      </c>
      <c r="H47514" t="s">
        <v>106</v>
      </c>
      <c r="I47514" t="s">
        <v>107</v>
      </c>
      <c r="J47514" t="s">
        <v>108</v>
      </c>
      <c r="K47514">
        <v>1</v>
      </c>
      <c r="L47514" s="1">
        <v>41712</v>
      </c>
      <c r="M47514" s="1">
        <v>42163</v>
      </c>
      <c r="N47514" s="1">
        <v>42163</v>
      </c>
    </row>
    <row r="47515" spans="1:18" hidden="1" x14ac:dyDescent="0.2">
      <c r="A47515" t="s">
        <v>163418</v>
      </c>
      <c r="B47515" t="s">
        <v>163419</v>
      </c>
      <c r="C47515" t="s">
        <v>163420</v>
      </c>
      <c r="D47515" t="s">
        <v>163421</v>
      </c>
      <c r="E47515">
        <v>85000</v>
      </c>
      <c r="F47515" t="s">
        <v>207</v>
      </c>
      <c r="K47515">
        <v>1</v>
      </c>
      <c r="L47515" s="1">
        <v>40575</v>
      </c>
      <c r="M47515" s="1">
        <v>40544</v>
      </c>
      <c r="N47515" s="1">
        <v>40544</v>
      </c>
    </row>
    <row r="47516" spans="1:18" x14ac:dyDescent="0.2">
      <c r="A47516" t="s">
        <v>163422</v>
      </c>
      <c r="B47516" t="s">
        <v>163423</v>
      </c>
      <c r="C47516" t="s">
        <v>163424</v>
      </c>
      <c r="D47516" t="s">
        <v>163425</v>
      </c>
      <c r="E47516">
        <v>25000</v>
      </c>
      <c r="F47516" t="s">
        <v>207</v>
      </c>
      <c r="G47516" t="s">
        <v>25</v>
      </c>
      <c r="H47516" t="s">
        <v>1080</v>
      </c>
      <c r="I47516" t="s">
        <v>1081</v>
      </c>
      <c r="J47516" t="s">
        <v>1442</v>
      </c>
      <c r="K47516">
        <v>1</v>
      </c>
      <c r="L47516" s="1">
        <v>41275</v>
      </c>
      <c r="M47516" s="1">
        <v>41710</v>
      </c>
      <c r="N47516" s="1">
        <v>41710</v>
      </c>
    </row>
    <row r="47517" spans="1:18" hidden="1" x14ac:dyDescent="0.2">
      <c r="A47517" t="s">
        <v>163426</v>
      </c>
      <c r="B47517" t="s">
        <v>163427</v>
      </c>
      <c r="C47517" t="s">
        <v>163428</v>
      </c>
      <c r="D47517" t="s">
        <v>643</v>
      </c>
      <c r="E47517" t="s">
        <v>43</v>
      </c>
      <c r="F47517" t="s">
        <v>18</v>
      </c>
      <c r="G47517" t="s">
        <v>19</v>
      </c>
      <c r="H47517">
        <v>25</v>
      </c>
      <c r="I47517" t="s">
        <v>5642</v>
      </c>
      <c r="J47517" t="s">
        <v>163429</v>
      </c>
      <c r="K47517">
        <v>1</v>
      </c>
      <c r="M47517" s="1">
        <v>41632</v>
      </c>
      <c r="N47517" s="1">
        <v>41632</v>
      </c>
      <c r="O47517"/>
      <c r="P47517"/>
      <c r="Q47517"/>
      <c r="R47517"/>
    </row>
    <row r="47518" spans="1:18" x14ac:dyDescent="0.2">
      <c r="A47518" t="s">
        <v>163430</v>
      </c>
      <c r="B47518" t="s">
        <v>163431</v>
      </c>
      <c r="C47518" t="s">
        <v>163432</v>
      </c>
      <c r="D47518" t="s">
        <v>163433</v>
      </c>
      <c r="E47518">
        <v>1040000</v>
      </c>
      <c r="F47518" t="s">
        <v>18</v>
      </c>
      <c r="G47518" t="s">
        <v>25</v>
      </c>
      <c r="H47518" t="s">
        <v>135</v>
      </c>
      <c r="I47518" t="s">
        <v>136</v>
      </c>
      <c r="J47518" t="s">
        <v>1114</v>
      </c>
      <c r="K47518">
        <v>2</v>
      </c>
      <c r="L47518" s="1">
        <v>41223</v>
      </c>
      <c r="M47518" s="1">
        <v>41557</v>
      </c>
      <c r="N47518" s="1">
        <v>41805</v>
      </c>
    </row>
    <row r="47519" spans="1:18" x14ac:dyDescent="0.2">
      <c r="A47519" t="s">
        <v>163434</v>
      </c>
      <c r="B47519" t="s">
        <v>163435</v>
      </c>
      <c r="C47519" t="s">
        <v>163436</v>
      </c>
      <c r="D47519" t="s">
        <v>163437</v>
      </c>
      <c r="E47519">
        <v>961000</v>
      </c>
      <c r="F47519" t="s">
        <v>18</v>
      </c>
      <c r="G47519" t="s">
        <v>25</v>
      </c>
      <c r="H47519" t="s">
        <v>121</v>
      </c>
      <c r="I47519" t="s">
        <v>528</v>
      </c>
      <c r="J47519" t="s">
        <v>37747</v>
      </c>
      <c r="K47519">
        <v>2</v>
      </c>
      <c r="L47519" s="1">
        <v>41153</v>
      </c>
      <c r="M47519" s="1">
        <v>41179</v>
      </c>
      <c r="N47519" s="1">
        <v>41456</v>
      </c>
    </row>
    <row r="47520" spans="1:18" hidden="1" x14ac:dyDescent="0.2">
      <c r="A47520" t="s">
        <v>163438</v>
      </c>
      <c r="B47520" t="s">
        <v>163439</v>
      </c>
      <c r="C47520" t="s">
        <v>163440</v>
      </c>
      <c r="D47520" t="s">
        <v>163441</v>
      </c>
      <c r="E47520" t="s">
        <v>43</v>
      </c>
      <c r="F47520" t="s">
        <v>18</v>
      </c>
      <c r="G47520" t="s">
        <v>57</v>
      </c>
      <c r="H47520" t="s">
        <v>58</v>
      </c>
      <c r="I47520" t="s">
        <v>59</v>
      </c>
      <c r="J47520" t="s">
        <v>59</v>
      </c>
      <c r="K47520">
        <v>1</v>
      </c>
      <c r="L47520" s="1">
        <v>40787</v>
      </c>
      <c r="M47520" s="1">
        <v>41395</v>
      </c>
      <c r="N47520" s="1">
        <v>41395</v>
      </c>
      <c r="O47520"/>
      <c r="P47520"/>
      <c r="Q47520"/>
      <c r="R47520"/>
    </row>
    <row r="47521" spans="1:18" hidden="1" x14ac:dyDescent="0.2">
      <c r="A47521" t="s">
        <v>163442</v>
      </c>
      <c r="B47521" t="s">
        <v>163443</v>
      </c>
      <c r="C47521" t="s">
        <v>163444</v>
      </c>
      <c r="D47521" t="s">
        <v>36</v>
      </c>
      <c r="E47521">
        <v>8049999</v>
      </c>
      <c r="F47521" t="s">
        <v>18</v>
      </c>
      <c r="G47521" t="s">
        <v>25</v>
      </c>
      <c r="H47521" t="s">
        <v>106</v>
      </c>
      <c r="I47521" t="s">
        <v>107</v>
      </c>
      <c r="J47521" t="s">
        <v>108</v>
      </c>
      <c r="K47521">
        <v>4</v>
      </c>
      <c r="L47521" s="1">
        <v>40940</v>
      </c>
      <c r="M47521" s="1">
        <v>41708</v>
      </c>
      <c r="N47521" s="1">
        <v>42235</v>
      </c>
      <c r="O47521"/>
      <c r="P47521"/>
      <c r="Q47521"/>
      <c r="R47521"/>
    </row>
    <row r="47522" spans="1:18" hidden="1" x14ac:dyDescent="0.2">
      <c r="A47522" t="s">
        <v>163445</v>
      </c>
      <c r="B47522" t="s">
        <v>163446</v>
      </c>
      <c r="C47522" t="s">
        <v>163447</v>
      </c>
      <c r="D47522" t="s">
        <v>2479</v>
      </c>
      <c r="E47522" t="s">
        <v>43</v>
      </c>
      <c r="F47522" t="s">
        <v>18</v>
      </c>
      <c r="G47522" t="s">
        <v>25</v>
      </c>
      <c r="H47522" t="s">
        <v>64</v>
      </c>
      <c r="I47522" t="s">
        <v>65</v>
      </c>
      <c r="J47522" t="s">
        <v>71</v>
      </c>
      <c r="K47522">
        <v>1</v>
      </c>
      <c r="L47522" s="1">
        <v>39814</v>
      </c>
      <c r="M47522" s="1">
        <v>39814</v>
      </c>
      <c r="N47522" s="1">
        <v>39814</v>
      </c>
      <c r="O47522"/>
      <c r="P47522"/>
      <c r="Q47522"/>
      <c r="R47522"/>
    </row>
    <row r="47523" spans="1:18" x14ac:dyDescent="0.2">
      <c r="A47523" t="s">
        <v>163448</v>
      </c>
      <c r="B47523" t="s">
        <v>163449</v>
      </c>
      <c r="C47523" t="s">
        <v>163450</v>
      </c>
      <c r="D47523" t="s">
        <v>163451</v>
      </c>
      <c r="E47523">
        <v>16000000</v>
      </c>
      <c r="F47523" t="s">
        <v>18</v>
      </c>
      <c r="G47523" t="s">
        <v>25</v>
      </c>
      <c r="H47523" t="s">
        <v>64</v>
      </c>
      <c r="I47523" t="s">
        <v>95</v>
      </c>
      <c r="J47523" t="s">
        <v>376</v>
      </c>
      <c r="K47523">
        <v>2</v>
      </c>
      <c r="L47523" s="1">
        <v>41944</v>
      </c>
      <c r="M47523" s="1">
        <v>42035</v>
      </c>
      <c r="N47523" s="1">
        <v>42035</v>
      </c>
    </row>
    <row r="47524" spans="1:18" x14ac:dyDescent="0.2">
      <c r="A47524" t="s">
        <v>163452</v>
      </c>
      <c r="B47524" t="s">
        <v>163453</v>
      </c>
      <c r="C47524" t="s">
        <v>163454</v>
      </c>
      <c r="D47524" t="s">
        <v>1196</v>
      </c>
      <c r="E47524">
        <v>880000</v>
      </c>
      <c r="F47524" t="s">
        <v>18</v>
      </c>
      <c r="G47524" t="s">
        <v>25</v>
      </c>
      <c r="H47524" t="s">
        <v>64</v>
      </c>
      <c r="I47524" t="s">
        <v>65</v>
      </c>
      <c r="J47524" t="s">
        <v>984</v>
      </c>
      <c r="K47524">
        <v>1</v>
      </c>
      <c r="L47524" s="1">
        <v>39508</v>
      </c>
      <c r="M47524" s="1">
        <v>41169</v>
      </c>
      <c r="N47524" s="1">
        <v>41169</v>
      </c>
    </row>
    <row r="47525" spans="1:18" hidden="1" x14ac:dyDescent="0.2">
      <c r="A47525" t="s">
        <v>163455</v>
      </c>
      <c r="B47525" t="s">
        <v>163456</v>
      </c>
      <c r="C47525" t="s">
        <v>163457</v>
      </c>
      <c r="D47525" t="s">
        <v>67560</v>
      </c>
      <c r="E47525">
        <v>22153</v>
      </c>
      <c r="F47525" t="s">
        <v>18</v>
      </c>
      <c r="G47525" t="s">
        <v>57</v>
      </c>
      <c r="H47525" t="s">
        <v>3339</v>
      </c>
      <c r="I47525" t="s">
        <v>3340</v>
      </c>
      <c r="J47525" t="s">
        <v>3341</v>
      </c>
      <c r="K47525">
        <v>1</v>
      </c>
      <c r="L47525" s="1">
        <v>40909</v>
      </c>
      <c r="M47525" s="1">
        <v>41244</v>
      </c>
      <c r="N47525" s="1">
        <v>41244</v>
      </c>
      <c r="O47525"/>
      <c r="P47525"/>
      <c r="Q47525"/>
      <c r="R47525"/>
    </row>
    <row r="47526" spans="1:18" hidden="1" x14ac:dyDescent="0.2">
      <c r="A47526" t="s">
        <v>163458</v>
      </c>
      <c r="B47526" t="s">
        <v>163459</v>
      </c>
      <c r="C47526" t="s">
        <v>163460</v>
      </c>
      <c r="D47526" t="s">
        <v>163461</v>
      </c>
      <c r="E47526">
        <v>107879</v>
      </c>
      <c r="F47526" t="s">
        <v>18</v>
      </c>
      <c r="G47526" t="s">
        <v>12817</v>
      </c>
      <c r="H47526">
        <v>35</v>
      </c>
      <c r="I47526" t="s">
        <v>13416</v>
      </c>
      <c r="J47526" t="s">
        <v>13416</v>
      </c>
      <c r="K47526">
        <v>1</v>
      </c>
      <c r="L47526" s="1">
        <v>41739</v>
      </c>
      <c r="M47526" s="1">
        <v>41599</v>
      </c>
      <c r="N47526" s="1">
        <v>41599</v>
      </c>
      <c r="O47526"/>
      <c r="P47526"/>
      <c r="Q47526"/>
      <c r="R47526"/>
    </row>
    <row r="47527" spans="1:18" hidden="1" x14ac:dyDescent="0.2">
      <c r="A47527" t="s">
        <v>163462</v>
      </c>
      <c r="B47527" t="s">
        <v>163463</v>
      </c>
      <c r="C47527" t="s">
        <v>163464</v>
      </c>
      <c r="D47527" t="s">
        <v>766</v>
      </c>
      <c r="E47527">
        <v>8800000</v>
      </c>
      <c r="F47527" t="s">
        <v>18</v>
      </c>
      <c r="G47527" t="s">
        <v>57</v>
      </c>
      <c r="H47527" t="s">
        <v>4487</v>
      </c>
      <c r="I47527" t="s">
        <v>7212</v>
      </c>
      <c r="J47527" t="s">
        <v>7212</v>
      </c>
      <c r="K47527">
        <v>1</v>
      </c>
      <c r="M47527" s="1">
        <v>40043</v>
      </c>
      <c r="N47527" s="1">
        <v>40043</v>
      </c>
      <c r="O47527"/>
      <c r="P47527"/>
      <c r="Q47527"/>
      <c r="R47527"/>
    </row>
    <row r="47528" spans="1:18" hidden="1" x14ac:dyDescent="0.2">
      <c r="A47528" t="s">
        <v>163465</v>
      </c>
      <c r="B47528" t="s">
        <v>163466</v>
      </c>
      <c r="C47528" t="s">
        <v>163467</v>
      </c>
      <c r="D47528" t="s">
        <v>163468</v>
      </c>
      <c r="E47528" t="s">
        <v>43</v>
      </c>
      <c r="F47528" t="s">
        <v>18</v>
      </c>
      <c r="G47528" t="s">
        <v>638</v>
      </c>
      <c r="H47528">
        <v>7</v>
      </c>
      <c r="I47528" t="s">
        <v>929</v>
      </c>
      <c r="J47528" t="s">
        <v>929</v>
      </c>
      <c r="K47528">
        <v>1</v>
      </c>
      <c r="L47528" s="1">
        <v>40909</v>
      </c>
      <c r="M47528" s="1">
        <v>41791</v>
      </c>
      <c r="N47528" s="1">
        <v>41791</v>
      </c>
      <c r="O47528"/>
      <c r="P47528"/>
      <c r="Q47528"/>
      <c r="R47528"/>
    </row>
    <row r="47529" spans="1:18" hidden="1" x14ac:dyDescent="0.2">
      <c r="A47529" t="s">
        <v>163469</v>
      </c>
      <c r="B47529" t="s">
        <v>163470</v>
      </c>
      <c r="C47529" t="s">
        <v>163471</v>
      </c>
      <c r="E47529" t="s">
        <v>43</v>
      </c>
      <c r="F47529" t="s">
        <v>207</v>
      </c>
      <c r="K47529">
        <v>1</v>
      </c>
      <c r="M47529" s="1">
        <v>40148</v>
      </c>
      <c r="N47529" s="1">
        <v>40148</v>
      </c>
      <c r="O47529"/>
      <c r="P47529"/>
      <c r="Q47529"/>
      <c r="R47529"/>
    </row>
    <row r="47530" spans="1:18" hidden="1" x14ac:dyDescent="0.2">
      <c r="A47530" t="s">
        <v>163472</v>
      </c>
      <c r="B47530" t="s">
        <v>163473</v>
      </c>
      <c r="C47530" t="s">
        <v>163474</v>
      </c>
      <c r="D47530" t="s">
        <v>75</v>
      </c>
      <c r="E47530">
        <v>30000</v>
      </c>
      <c r="F47530" t="s">
        <v>207</v>
      </c>
      <c r="G47530" t="s">
        <v>458</v>
      </c>
      <c r="H47530">
        <v>66</v>
      </c>
      <c r="I47530" t="s">
        <v>2692</v>
      </c>
      <c r="J47530" t="s">
        <v>2693</v>
      </c>
      <c r="K47530">
        <v>1</v>
      </c>
      <c r="M47530" s="1">
        <v>41548</v>
      </c>
      <c r="N47530" s="1">
        <v>41548</v>
      </c>
      <c r="O47530"/>
      <c r="P47530"/>
      <c r="Q47530"/>
      <c r="R47530"/>
    </row>
    <row r="47531" spans="1:18" hidden="1" x14ac:dyDescent="0.2">
      <c r="A47531" t="s">
        <v>163475</v>
      </c>
      <c r="B47531" t="s">
        <v>163476</v>
      </c>
      <c r="C47531" t="s">
        <v>163477</v>
      </c>
      <c r="D47531" t="s">
        <v>163478</v>
      </c>
      <c r="E47531">
        <v>1583500</v>
      </c>
      <c r="F47531" t="s">
        <v>113</v>
      </c>
      <c r="G47531" t="s">
        <v>25</v>
      </c>
      <c r="H47531" t="s">
        <v>64</v>
      </c>
      <c r="I47531" t="s">
        <v>65</v>
      </c>
      <c r="J47531" t="s">
        <v>71</v>
      </c>
      <c r="K47531">
        <v>4</v>
      </c>
      <c r="L47531" s="1">
        <v>40928</v>
      </c>
      <c r="M47531" s="1">
        <v>41484</v>
      </c>
      <c r="N47531" s="1">
        <v>42201</v>
      </c>
      <c r="O47531"/>
      <c r="P47531"/>
      <c r="Q47531"/>
      <c r="R47531"/>
    </row>
    <row r="47532" spans="1:18" hidden="1" x14ac:dyDescent="0.2">
      <c r="A47532" t="s">
        <v>163479</v>
      </c>
      <c r="B47532" t="s">
        <v>163480</v>
      </c>
      <c r="C47532" t="s">
        <v>163481</v>
      </c>
      <c r="D47532" t="s">
        <v>163482</v>
      </c>
      <c r="E47532">
        <v>8809276.5690000001</v>
      </c>
      <c r="F47532" t="s">
        <v>18</v>
      </c>
      <c r="G47532" t="s">
        <v>128</v>
      </c>
      <c r="H47532" t="s">
        <v>129</v>
      </c>
      <c r="I47532" t="s">
        <v>130</v>
      </c>
      <c r="J47532" t="s">
        <v>130</v>
      </c>
      <c r="K47532">
        <v>4</v>
      </c>
      <c r="L47532" s="1">
        <v>38353</v>
      </c>
      <c r="M47532" s="1">
        <v>39073</v>
      </c>
      <c r="N47532" s="1">
        <v>42081</v>
      </c>
      <c r="O47532"/>
      <c r="P47532"/>
      <c r="Q47532"/>
      <c r="R47532"/>
    </row>
    <row r="47533" spans="1:18" hidden="1" x14ac:dyDescent="0.2">
      <c r="A47533" t="s">
        <v>163483</v>
      </c>
      <c r="B47533" t="s">
        <v>163484</v>
      </c>
      <c r="D47533" t="s">
        <v>4784</v>
      </c>
      <c r="E47533">
        <v>22317929</v>
      </c>
      <c r="F47533" t="s">
        <v>18</v>
      </c>
      <c r="G47533" t="s">
        <v>25</v>
      </c>
      <c r="H47533" t="s">
        <v>527</v>
      </c>
      <c r="I47533" t="s">
        <v>528</v>
      </c>
      <c r="J47533" t="s">
        <v>529</v>
      </c>
      <c r="K47533">
        <v>2</v>
      </c>
      <c r="M47533" s="1">
        <v>40640</v>
      </c>
      <c r="N47533" s="1">
        <v>41562</v>
      </c>
      <c r="O47533"/>
      <c r="P47533"/>
      <c r="Q47533"/>
      <c r="R47533"/>
    </row>
    <row r="47534" spans="1:18" x14ac:dyDescent="0.2">
      <c r="A47534" t="s">
        <v>163485</v>
      </c>
      <c r="B47534" t="s">
        <v>163486</v>
      </c>
      <c r="C47534" t="s">
        <v>163487</v>
      </c>
      <c r="D47534" t="s">
        <v>42281</v>
      </c>
      <c r="E47534">
        <v>100000</v>
      </c>
      <c r="F47534" t="s">
        <v>18</v>
      </c>
      <c r="G47534" t="s">
        <v>25</v>
      </c>
      <c r="H47534" t="s">
        <v>106</v>
      </c>
      <c r="I47534" t="s">
        <v>107</v>
      </c>
      <c r="J47534" t="s">
        <v>108</v>
      </c>
      <c r="K47534">
        <v>1</v>
      </c>
      <c r="L47534" s="1">
        <v>40544</v>
      </c>
      <c r="M47534" s="1">
        <v>41091</v>
      </c>
      <c r="N47534" s="1">
        <v>41091</v>
      </c>
    </row>
    <row r="47535" spans="1:18" hidden="1" x14ac:dyDescent="0.2">
      <c r="A47535" t="s">
        <v>163488</v>
      </c>
      <c r="B47535" t="s">
        <v>163489</v>
      </c>
      <c r="C47535" t="s">
        <v>163490</v>
      </c>
      <c r="D47535" t="s">
        <v>163491</v>
      </c>
      <c r="E47535" t="s">
        <v>43</v>
      </c>
      <c r="F47535" t="s">
        <v>18</v>
      </c>
      <c r="G47535" t="s">
        <v>25</v>
      </c>
      <c r="H47535" t="s">
        <v>2676</v>
      </c>
      <c r="I47535" t="s">
        <v>23892</v>
      </c>
      <c r="J47535" t="s">
        <v>19430</v>
      </c>
      <c r="K47535">
        <v>1</v>
      </c>
      <c r="L47535" s="1">
        <v>41579</v>
      </c>
      <c r="M47535" s="1">
        <v>41818</v>
      </c>
      <c r="N47535" s="1">
        <v>41818</v>
      </c>
      <c r="O47535"/>
      <c r="P47535"/>
      <c r="Q47535"/>
      <c r="R47535"/>
    </row>
    <row r="47536" spans="1:18" x14ac:dyDescent="0.2">
      <c r="A47536" t="s">
        <v>163492</v>
      </c>
      <c r="B47536" t="s">
        <v>163493</v>
      </c>
      <c r="C47536" t="s">
        <v>163494</v>
      </c>
      <c r="D47536" t="s">
        <v>163495</v>
      </c>
      <c r="E47536">
        <v>1300000</v>
      </c>
      <c r="F47536" t="s">
        <v>207</v>
      </c>
      <c r="G47536" t="s">
        <v>25</v>
      </c>
      <c r="H47536" t="s">
        <v>64</v>
      </c>
      <c r="I47536" t="s">
        <v>65</v>
      </c>
      <c r="J47536" t="s">
        <v>71</v>
      </c>
      <c r="K47536">
        <v>2</v>
      </c>
      <c r="L47536" s="1">
        <v>41016</v>
      </c>
      <c r="M47536" s="1">
        <v>41197</v>
      </c>
      <c r="N47536" s="1">
        <v>41547</v>
      </c>
    </row>
    <row r="47537" spans="1:18" hidden="1" x14ac:dyDescent="0.2">
      <c r="A47537" t="s">
        <v>163496</v>
      </c>
      <c r="B47537" t="s">
        <v>163497</v>
      </c>
      <c r="C47537" t="s">
        <v>163498</v>
      </c>
      <c r="D47537" t="s">
        <v>163499</v>
      </c>
      <c r="E47537">
        <v>100000</v>
      </c>
      <c r="F47537" t="s">
        <v>18</v>
      </c>
      <c r="G47537" t="s">
        <v>366</v>
      </c>
      <c r="H47537">
        <v>26</v>
      </c>
      <c r="I47537" t="s">
        <v>367</v>
      </c>
      <c r="J47537" t="s">
        <v>367</v>
      </c>
      <c r="K47537">
        <v>1</v>
      </c>
      <c r="L47537" s="1">
        <v>41654</v>
      </c>
      <c r="M47537" s="1">
        <v>41760</v>
      </c>
      <c r="N47537" s="1">
        <v>41760</v>
      </c>
    </row>
    <row r="47538" spans="1:18" hidden="1" x14ac:dyDescent="0.2">
      <c r="A47538" t="s">
        <v>163500</v>
      </c>
      <c r="B47538" t="s">
        <v>163501</v>
      </c>
      <c r="C47538" t="s">
        <v>163502</v>
      </c>
      <c r="D47538" t="s">
        <v>163503</v>
      </c>
      <c r="E47538" t="s">
        <v>43</v>
      </c>
      <c r="F47538" t="s">
        <v>18</v>
      </c>
      <c r="G47538" t="s">
        <v>25</v>
      </c>
      <c r="H47538" t="s">
        <v>64</v>
      </c>
      <c r="I47538" t="s">
        <v>65</v>
      </c>
      <c r="J47538" t="s">
        <v>271</v>
      </c>
      <c r="K47538">
        <v>1</v>
      </c>
      <c r="L47538" s="1">
        <v>41534</v>
      </c>
      <c r="M47538" s="1">
        <v>41543</v>
      </c>
      <c r="N47538" s="1">
        <v>41543</v>
      </c>
      <c r="O47538"/>
      <c r="P47538"/>
      <c r="Q47538"/>
      <c r="R47538"/>
    </row>
    <row r="47539" spans="1:18" x14ac:dyDescent="0.2">
      <c r="A47539" t="s">
        <v>163504</v>
      </c>
      <c r="B47539" t="s">
        <v>163505</v>
      </c>
      <c r="C47539" t="s">
        <v>163506</v>
      </c>
      <c r="D47539" t="s">
        <v>163507</v>
      </c>
      <c r="E47539">
        <v>115000</v>
      </c>
      <c r="F47539" t="s">
        <v>18</v>
      </c>
      <c r="G47539" t="s">
        <v>25</v>
      </c>
      <c r="H47539" t="s">
        <v>286</v>
      </c>
      <c r="I47539" t="s">
        <v>874</v>
      </c>
      <c r="J47539" t="s">
        <v>874</v>
      </c>
      <c r="K47539">
        <v>2</v>
      </c>
      <c r="L47539" s="1">
        <v>41518</v>
      </c>
      <c r="M47539" s="1">
        <v>41877</v>
      </c>
      <c r="N47539" s="1">
        <v>41877</v>
      </c>
    </row>
    <row r="47540" spans="1:18" hidden="1" x14ac:dyDescent="0.2">
      <c r="A47540" t="s">
        <v>163508</v>
      </c>
      <c r="B47540" t="s">
        <v>163509</v>
      </c>
      <c r="C47540" t="s">
        <v>163510</v>
      </c>
      <c r="D47540" t="s">
        <v>27706</v>
      </c>
      <c r="E47540" t="s">
        <v>43</v>
      </c>
      <c r="F47540" t="s">
        <v>18</v>
      </c>
      <c r="G47540" t="s">
        <v>25</v>
      </c>
      <c r="H47540" t="s">
        <v>1330</v>
      </c>
      <c r="I47540" t="s">
        <v>4358</v>
      </c>
      <c r="J47540" t="s">
        <v>56973</v>
      </c>
      <c r="K47540">
        <v>1</v>
      </c>
      <c r="M47540" s="1">
        <v>41032</v>
      </c>
      <c r="N47540" s="1">
        <v>41032</v>
      </c>
      <c r="O47540"/>
      <c r="P47540"/>
      <c r="Q47540"/>
      <c r="R47540"/>
    </row>
    <row r="47541" spans="1:18" hidden="1" x14ac:dyDescent="0.2">
      <c r="A47541" t="s">
        <v>163511</v>
      </c>
      <c r="B47541" t="s">
        <v>163512</v>
      </c>
      <c r="C47541" t="s">
        <v>163513</v>
      </c>
      <c r="D47541" t="s">
        <v>75</v>
      </c>
      <c r="E47541">
        <v>787401</v>
      </c>
      <c r="F47541" t="s">
        <v>18</v>
      </c>
      <c r="G47541" t="s">
        <v>479</v>
      </c>
      <c r="I47541" t="s">
        <v>480</v>
      </c>
      <c r="J47541" t="s">
        <v>480</v>
      </c>
      <c r="K47541">
        <v>2</v>
      </c>
      <c r="M47541" s="1">
        <v>40544</v>
      </c>
      <c r="N47541" s="1">
        <v>41679</v>
      </c>
      <c r="O47541"/>
      <c r="P47541"/>
      <c r="Q47541"/>
      <c r="R47541"/>
    </row>
    <row r="47542" spans="1:18" hidden="1" x14ac:dyDescent="0.2">
      <c r="A47542" t="s">
        <v>163514</v>
      </c>
      <c r="B47542" t="s">
        <v>163515</v>
      </c>
      <c r="C47542" t="s">
        <v>163516</v>
      </c>
      <c r="D47542" t="s">
        <v>36034</v>
      </c>
      <c r="E47542">
        <v>150000</v>
      </c>
      <c r="F47542" t="s">
        <v>18</v>
      </c>
      <c r="K47542">
        <v>1</v>
      </c>
      <c r="L47542" s="1">
        <v>38565</v>
      </c>
      <c r="M47542" s="1">
        <v>37775</v>
      </c>
      <c r="N47542" s="1">
        <v>37775</v>
      </c>
    </row>
    <row r="47543" spans="1:18" x14ac:dyDescent="0.2">
      <c r="A47543" t="s">
        <v>163517</v>
      </c>
      <c r="B47543" t="s">
        <v>163518</v>
      </c>
      <c r="C47543" t="s">
        <v>163519</v>
      </c>
      <c r="D47543" t="s">
        <v>24101</v>
      </c>
      <c r="E47543">
        <v>2000000</v>
      </c>
      <c r="F47543" t="s">
        <v>18</v>
      </c>
      <c r="G47543" t="s">
        <v>25</v>
      </c>
      <c r="H47543" t="s">
        <v>158</v>
      </c>
      <c r="I47543" t="s">
        <v>244</v>
      </c>
      <c r="J47543" t="s">
        <v>244</v>
      </c>
      <c r="K47543">
        <v>1</v>
      </c>
      <c r="L47543" s="1">
        <v>41275</v>
      </c>
      <c r="M47543" s="1">
        <v>42194</v>
      </c>
      <c r="N47543" s="1">
        <v>42194</v>
      </c>
    </row>
    <row r="47544" spans="1:18" hidden="1" x14ac:dyDescent="0.2">
      <c r="A47544" t="s">
        <v>163520</v>
      </c>
      <c r="B47544" t="s">
        <v>163521</v>
      </c>
      <c r="C47544" t="s">
        <v>163522</v>
      </c>
      <c r="D47544" t="s">
        <v>75</v>
      </c>
      <c r="E47544">
        <v>150000</v>
      </c>
      <c r="F47544" t="s">
        <v>18</v>
      </c>
      <c r="G47544" t="s">
        <v>25</v>
      </c>
      <c r="H47544" t="s">
        <v>89</v>
      </c>
      <c r="I47544" t="s">
        <v>1260</v>
      </c>
      <c r="J47544" t="s">
        <v>31737</v>
      </c>
      <c r="K47544">
        <v>1</v>
      </c>
      <c r="M47544" s="1">
        <v>41579</v>
      </c>
      <c r="N47544" s="1">
        <v>41579</v>
      </c>
      <c r="O47544"/>
      <c r="P47544"/>
      <c r="Q47544"/>
      <c r="R47544"/>
    </row>
    <row r="47545" spans="1:18" hidden="1" x14ac:dyDescent="0.2">
      <c r="A47545" t="s">
        <v>163523</v>
      </c>
      <c r="B47545" t="s">
        <v>163524</v>
      </c>
      <c r="C47545" t="s">
        <v>163525</v>
      </c>
      <c r="D47545" t="s">
        <v>163526</v>
      </c>
      <c r="E47545">
        <v>360000</v>
      </c>
      <c r="F47545" t="s">
        <v>18</v>
      </c>
      <c r="G47545" t="s">
        <v>222</v>
      </c>
      <c r="H47545">
        <v>2</v>
      </c>
      <c r="I47545" t="s">
        <v>223</v>
      </c>
      <c r="J47545" t="s">
        <v>223</v>
      </c>
      <c r="K47545">
        <v>2</v>
      </c>
      <c r="L47545" s="1">
        <v>41183</v>
      </c>
      <c r="M47545" s="1">
        <v>41194</v>
      </c>
      <c r="N47545" s="1">
        <v>41455</v>
      </c>
    </row>
    <row r="47546" spans="1:18" hidden="1" x14ac:dyDescent="0.2">
      <c r="A47546" t="s">
        <v>163527</v>
      </c>
      <c r="B47546" t="s">
        <v>163528</v>
      </c>
      <c r="C47546" t="s">
        <v>163529</v>
      </c>
      <c r="D47546" t="s">
        <v>163530</v>
      </c>
      <c r="E47546">
        <v>1625000</v>
      </c>
      <c r="F47546" t="s">
        <v>18</v>
      </c>
      <c r="G47546" t="s">
        <v>638</v>
      </c>
      <c r="H47546">
        <v>7</v>
      </c>
      <c r="I47546" t="s">
        <v>929</v>
      </c>
      <c r="J47546" t="s">
        <v>929</v>
      </c>
      <c r="K47546">
        <v>1</v>
      </c>
      <c r="L47546" s="1">
        <v>41183</v>
      </c>
      <c r="M47546" s="1">
        <v>41527</v>
      </c>
      <c r="N47546" s="1">
        <v>41527</v>
      </c>
    </row>
    <row r="47547" spans="1:18" x14ac:dyDescent="0.2">
      <c r="A47547" t="s">
        <v>163531</v>
      </c>
      <c r="B47547" t="s">
        <v>163532</v>
      </c>
      <c r="C47547" t="s">
        <v>163533</v>
      </c>
      <c r="D47547" t="s">
        <v>285</v>
      </c>
      <c r="E47547">
        <v>275000</v>
      </c>
      <c r="F47547" t="s">
        <v>207</v>
      </c>
      <c r="G47547" t="s">
        <v>25</v>
      </c>
      <c r="H47547" t="s">
        <v>64</v>
      </c>
      <c r="I47547" t="s">
        <v>4405</v>
      </c>
      <c r="J47547" t="s">
        <v>5929</v>
      </c>
      <c r="K47547">
        <v>1</v>
      </c>
      <c r="L47547" s="1">
        <v>37347</v>
      </c>
      <c r="M47547" s="1">
        <v>37377</v>
      </c>
      <c r="N47547" s="1">
        <v>37377</v>
      </c>
    </row>
    <row r="47548" spans="1:18" hidden="1" x14ac:dyDescent="0.2">
      <c r="A47548" t="s">
        <v>163534</v>
      </c>
      <c r="B47548" t="s">
        <v>163535</v>
      </c>
      <c r="C47548" t="s">
        <v>163536</v>
      </c>
      <c r="D47548" t="s">
        <v>79416</v>
      </c>
      <c r="E47548">
        <v>3500000</v>
      </c>
      <c r="F47548" t="s">
        <v>207</v>
      </c>
      <c r="K47548">
        <v>1</v>
      </c>
      <c r="L47548" s="1">
        <v>40464</v>
      </c>
      <c r="M47548" s="1">
        <v>40470</v>
      </c>
      <c r="N47548" s="1">
        <v>40470</v>
      </c>
    </row>
    <row r="47549" spans="1:18" hidden="1" x14ac:dyDescent="0.2">
      <c r="A47549" t="s">
        <v>163537</v>
      </c>
      <c r="B47549" t="s">
        <v>163538</v>
      </c>
      <c r="C47549" t="s">
        <v>163539</v>
      </c>
      <c r="D47549" t="s">
        <v>7593</v>
      </c>
      <c r="E47549" t="s">
        <v>43</v>
      </c>
      <c r="F47549" t="s">
        <v>18</v>
      </c>
      <c r="G47549" t="s">
        <v>25</v>
      </c>
      <c r="H47549" t="s">
        <v>89</v>
      </c>
      <c r="I47549" t="s">
        <v>3689</v>
      </c>
      <c r="J47549" t="s">
        <v>3690</v>
      </c>
      <c r="K47549">
        <v>1</v>
      </c>
      <c r="L47549" s="1">
        <v>41523</v>
      </c>
      <c r="M47549" s="1">
        <v>41814</v>
      </c>
      <c r="N47549" s="1">
        <v>41814</v>
      </c>
      <c r="O47549"/>
      <c r="P47549"/>
      <c r="Q47549"/>
      <c r="R47549"/>
    </row>
    <row r="47550" spans="1:18" hidden="1" x14ac:dyDescent="0.2">
      <c r="A47550" t="s">
        <v>163540</v>
      </c>
      <c r="B47550" t="s">
        <v>163541</v>
      </c>
      <c r="C47550" t="s">
        <v>163542</v>
      </c>
      <c r="D47550" t="s">
        <v>163543</v>
      </c>
      <c r="E47550" t="s">
        <v>43</v>
      </c>
      <c r="F47550" t="s">
        <v>18</v>
      </c>
      <c r="G47550" t="s">
        <v>1062</v>
      </c>
      <c r="H47550">
        <v>2</v>
      </c>
      <c r="I47550" t="s">
        <v>1736</v>
      </c>
      <c r="J47550" t="s">
        <v>1736</v>
      </c>
      <c r="K47550">
        <v>1</v>
      </c>
      <c r="L47550" s="1">
        <v>39115</v>
      </c>
      <c r="M47550" s="1">
        <v>39356</v>
      </c>
      <c r="N47550" s="1">
        <v>39356</v>
      </c>
      <c r="O47550"/>
      <c r="P47550"/>
      <c r="Q47550"/>
      <c r="R47550"/>
    </row>
    <row r="47551" spans="1:18" hidden="1" x14ac:dyDescent="0.2">
      <c r="A47551" t="s">
        <v>163544</v>
      </c>
      <c r="B47551" t="s">
        <v>163545</v>
      </c>
      <c r="C47551" t="s">
        <v>163546</v>
      </c>
      <c r="D47551" t="s">
        <v>248</v>
      </c>
      <c r="E47551">
        <v>80400000</v>
      </c>
      <c r="F47551" t="s">
        <v>18</v>
      </c>
      <c r="G47551" t="s">
        <v>25</v>
      </c>
      <c r="H47551" t="s">
        <v>106</v>
      </c>
      <c r="I47551" t="s">
        <v>107</v>
      </c>
      <c r="J47551" t="s">
        <v>108</v>
      </c>
      <c r="K47551">
        <v>5</v>
      </c>
      <c r="L47551" s="1">
        <v>37987</v>
      </c>
      <c r="M47551" s="1">
        <v>40222</v>
      </c>
      <c r="N47551" s="1">
        <v>42121</v>
      </c>
      <c r="O47551"/>
      <c r="P47551"/>
      <c r="Q47551"/>
      <c r="R47551"/>
    </row>
    <row r="47552" spans="1:18" hidden="1" x14ac:dyDescent="0.2">
      <c r="A47552" t="s">
        <v>163547</v>
      </c>
      <c r="B47552" t="s">
        <v>163548</v>
      </c>
      <c r="C47552" t="s">
        <v>163549</v>
      </c>
      <c r="D47552" t="s">
        <v>307</v>
      </c>
      <c r="E47552">
        <v>330000</v>
      </c>
      <c r="F47552" t="s">
        <v>18</v>
      </c>
      <c r="G47552" t="s">
        <v>19</v>
      </c>
      <c r="H47552">
        <v>36</v>
      </c>
      <c r="I47552" t="s">
        <v>672</v>
      </c>
      <c r="J47552" t="s">
        <v>14160</v>
      </c>
      <c r="K47552">
        <v>1</v>
      </c>
      <c r="L47552" s="1">
        <v>41640</v>
      </c>
      <c r="M47552" s="1">
        <v>42022</v>
      </c>
      <c r="N47552" s="1">
        <v>42022</v>
      </c>
    </row>
    <row r="47553" spans="1:18" x14ac:dyDescent="0.2">
      <c r="A47553" t="s">
        <v>163550</v>
      </c>
      <c r="B47553" t="s">
        <v>163551</v>
      </c>
      <c r="C47553" t="s">
        <v>163552</v>
      </c>
      <c r="D47553" t="s">
        <v>163553</v>
      </c>
      <c r="E47553">
        <v>9000000</v>
      </c>
      <c r="F47553" t="s">
        <v>18</v>
      </c>
      <c r="G47553" t="s">
        <v>25</v>
      </c>
      <c r="H47553" t="s">
        <v>286</v>
      </c>
      <c r="I47553" t="s">
        <v>874</v>
      </c>
      <c r="J47553" t="s">
        <v>874</v>
      </c>
      <c r="K47553">
        <v>1</v>
      </c>
      <c r="L47553" s="1">
        <v>37135</v>
      </c>
      <c r="M47553" s="1">
        <v>38432</v>
      </c>
      <c r="N47553" s="1">
        <v>38432</v>
      </c>
    </row>
    <row r="47554" spans="1:18" hidden="1" x14ac:dyDescent="0.2">
      <c r="A47554" t="s">
        <v>163554</v>
      </c>
      <c r="B47554" t="s">
        <v>163555</v>
      </c>
      <c r="C47554" t="s">
        <v>163556</v>
      </c>
      <c r="D47554" t="s">
        <v>1247</v>
      </c>
      <c r="E47554">
        <v>500000</v>
      </c>
      <c r="F47554" t="s">
        <v>18</v>
      </c>
      <c r="G47554" t="s">
        <v>25</v>
      </c>
      <c r="H47554" t="s">
        <v>158</v>
      </c>
      <c r="I47554" t="s">
        <v>2686</v>
      </c>
      <c r="J47554" t="s">
        <v>2687</v>
      </c>
      <c r="K47554">
        <v>1</v>
      </c>
      <c r="M47554" s="1">
        <v>40688</v>
      </c>
      <c r="N47554" s="1">
        <v>40688</v>
      </c>
      <c r="O47554"/>
      <c r="P47554"/>
      <c r="Q47554"/>
      <c r="R47554"/>
    </row>
    <row r="47555" spans="1:18" x14ac:dyDescent="0.2">
      <c r="A47555" t="s">
        <v>163557</v>
      </c>
      <c r="B47555" t="s">
        <v>163558</v>
      </c>
      <c r="C47555" t="s">
        <v>163559</v>
      </c>
      <c r="D47555" t="s">
        <v>144023</v>
      </c>
      <c r="E47555">
        <v>13500000</v>
      </c>
      <c r="F47555" t="s">
        <v>113</v>
      </c>
      <c r="G47555" t="s">
        <v>25</v>
      </c>
      <c r="H47555" t="s">
        <v>158</v>
      </c>
      <c r="I47555" t="s">
        <v>244</v>
      </c>
      <c r="J47555" t="s">
        <v>4175</v>
      </c>
      <c r="K47555">
        <v>2</v>
      </c>
      <c r="L47555" s="1">
        <v>36526</v>
      </c>
      <c r="M47555" s="1">
        <v>37768</v>
      </c>
      <c r="N47555" s="1">
        <v>38002</v>
      </c>
    </row>
    <row r="47556" spans="1:18" hidden="1" x14ac:dyDescent="0.2">
      <c r="A47556" t="s">
        <v>163560</v>
      </c>
      <c r="B47556" t="s">
        <v>163561</v>
      </c>
      <c r="C47556" t="s">
        <v>163562</v>
      </c>
      <c r="E47556" t="s">
        <v>43</v>
      </c>
      <c r="F47556" t="s">
        <v>113</v>
      </c>
      <c r="K47556">
        <v>1</v>
      </c>
      <c r="L47556" s="1">
        <v>40909</v>
      </c>
      <c r="M47556" s="1">
        <v>41000</v>
      </c>
      <c r="N47556" s="1">
        <v>41000</v>
      </c>
      <c r="O47556"/>
      <c r="P47556"/>
      <c r="Q47556"/>
      <c r="R47556"/>
    </row>
    <row r="47557" spans="1:18" hidden="1" x14ac:dyDescent="0.2">
      <c r="A47557" t="s">
        <v>163563</v>
      </c>
      <c r="B47557" t="s">
        <v>163564</v>
      </c>
      <c r="C47557" t="s">
        <v>163565</v>
      </c>
      <c r="D47557" t="s">
        <v>163566</v>
      </c>
      <c r="E47557">
        <v>14404676</v>
      </c>
      <c r="F47557" t="s">
        <v>18</v>
      </c>
      <c r="G47557" t="s">
        <v>25</v>
      </c>
      <c r="H47557" t="s">
        <v>64</v>
      </c>
      <c r="I47557" t="s">
        <v>65</v>
      </c>
      <c r="J47557" t="s">
        <v>1160</v>
      </c>
      <c r="K47557">
        <v>4</v>
      </c>
      <c r="L47557" s="1">
        <v>40909</v>
      </c>
      <c r="M47557" s="1">
        <v>41213</v>
      </c>
      <c r="N47557" s="1">
        <v>41702</v>
      </c>
      <c r="O47557"/>
      <c r="P47557"/>
      <c r="Q47557"/>
      <c r="R47557"/>
    </row>
    <row r="47558" spans="1:18" x14ac:dyDescent="0.2">
      <c r="A47558" t="s">
        <v>163567</v>
      </c>
      <c r="B47558" t="s">
        <v>163568</v>
      </c>
      <c r="C47558" t="s">
        <v>163569</v>
      </c>
      <c r="D47558" t="s">
        <v>163570</v>
      </c>
      <c r="E47558">
        <v>3600000</v>
      </c>
      <c r="F47558" t="s">
        <v>18</v>
      </c>
      <c r="G47558" t="s">
        <v>25</v>
      </c>
      <c r="H47558" t="s">
        <v>64</v>
      </c>
      <c r="I47558" t="s">
        <v>65</v>
      </c>
      <c r="J47558" t="s">
        <v>71</v>
      </c>
      <c r="K47558">
        <v>1</v>
      </c>
      <c r="L47558" s="1">
        <v>41640</v>
      </c>
      <c r="M47558" s="1">
        <v>42285</v>
      </c>
      <c r="N47558" s="1">
        <v>42285</v>
      </c>
    </row>
    <row r="47559" spans="1:18" x14ac:dyDescent="0.2">
      <c r="A47559" t="s">
        <v>163571</v>
      </c>
      <c r="B47559" t="s">
        <v>163572</v>
      </c>
      <c r="C47559" t="s">
        <v>52017</v>
      </c>
      <c r="D47559" t="s">
        <v>42</v>
      </c>
      <c r="E47559">
        <v>375000</v>
      </c>
      <c r="F47559" t="s">
        <v>18</v>
      </c>
      <c r="G47559" t="s">
        <v>25</v>
      </c>
      <c r="H47559" t="s">
        <v>380</v>
      </c>
      <c r="I47559" t="s">
        <v>381</v>
      </c>
      <c r="J47559" t="s">
        <v>381</v>
      </c>
      <c r="K47559">
        <v>1</v>
      </c>
      <c r="L47559" s="1">
        <v>40544</v>
      </c>
      <c r="M47559" s="1">
        <v>41061</v>
      </c>
      <c r="N47559" s="1">
        <v>41061</v>
      </c>
    </row>
    <row r="47560" spans="1:18" x14ac:dyDescent="0.2">
      <c r="A47560" t="s">
        <v>163573</v>
      </c>
      <c r="B47560" t="s">
        <v>163574</v>
      </c>
      <c r="C47560" t="s">
        <v>163575</v>
      </c>
      <c r="D47560" t="s">
        <v>163576</v>
      </c>
      <c r="E47560">
        <v>18500000</v>
      </c>
      <c r="F47560" t="s">
        <v>18</v>
      </c>
      <c r="G47560" t="s">
        <v>25</v>
      </c>
      <c r="H47560" t="s">
        <v>644</v>
      </c>
      <c r="I47560" t="s">
        <v>645</v>
      </c>
      <c r="J47560" t="s">
        <v>645</v>
      </c>
      <c r="K47560">
        <v>2</v>
      </c>
      <c r="L47560" s="1">
        <v>39539</v>
      </c>
      <c r="M47560" s="1">
        <v>39920</v>
      </c>
      <c r="N47560" s="1">
        <v>40690</v>
      </c>
    </row>
    <row r="47561" spans="1:18" x14ac:dyDescent="0.2">
      <c r="A47561" t="s">
        <v>163577</v>
      </c>
      <c r="B47561" t="s">
        <v>163578</v>
      </c>
      <c r="C47561" t="s">
        <v>163579</v>
      </c>
      <c r="D47561" t="s">
        <v>94</v>
      </c>
      <c r="E47561">
        <v>11750000</v>
      </c>
      <c r="F47561" t="s">
        <v>18</v>
      </c>
      <c r="G47561" t="s">
        <v>25</v>
      </c>
      <c r="H47561" t="s">
        <v>64</v>
      </c>
      <c r="I47561" t="s">
        <v>1221</v>
      </c>
      <c r="J47561" t="s">
        <v>1221</v>
      </c>
      <c r="K47561">
        <v>2</v>
      </c>
      <c r="L47561" s="1">
        <v>40909</v>
      </c>
      <c r="M47561" s="1">
        <v>41213</v>
      </c>
      <c r="N47561" s="1">
        <v>41725</v>
      </c>
    </row>
    <row r="47562" spans="1:18" hidden="1" x14ac:dyDescent="0.2">
      <c r="A47562" t="s">
        <v>163580</v>
      </c>
      <c r="B47562" t="s">
        <v>163581</v>
      </c>
      <c r="C47562" t="s">
        <v>163582</v>
      </c>
      <c r="D47562" t="s">
        <v>741</v>
      </c>
      <c r="E47562">
        <v>11600000</v>
      </c>
      <c r="F47562" t="s">
        <v>18</v>
      </c>
      <c r="G47562" t="s">
        <v>25</v>
      </c>
      <c r="H47562" t="s">
        <v>64</v>
      </c>
      <c r="I47562" t="s">
        <v>65</v>
      </c>
      <c r="J47562" t="s">
        <v>4149</v>
      </c>
      <c r="K47562">
        <v>1</v>
      </c>
      <c r="M47562" s="1">
        <v>41732</v>
      </c>
      <c r="N47562" s="1">
        <v>41732</v>
      </c>
      <c r="O47562"/>
      <c r="P47562"/>
      <c r="Q47562"/>
      <c r="R47562"/>
    </row>
    <row r="47563" spans="1:18" x14ac:dyDescent="0.2">
      <c r="A47563" t="s">
        <v>163583</v>
      </c>
      <c r="B47563" t="s">
        <v>163584</v>
      </c>
      <c r="C47563" t="s">
        <v>163585</v>
      </c>
      <c r="D47563" t="s">
        <v>1503</v>
      </c>
      <c r="E47563">
        <v>2750000</v>
      </c>
      <c r="F47563" t="s">
        <v>18</v>
      </c>
      <c r="G47563" t="s">
        <v>25</v>
      </c>
      <c r="H47563" t="s">
        <v>158</v>
      </c>
      <c r="I47563" t="s">
        <v>244</v>
      </c>
      <c r="J47563" t="s">
        <v>2277</v>
      </c>
      <c r="K47563">
        <v>1</v>
      </c>
      <c r="L47563" s="1">
        <v>36892</v>
      </c>
      <c r="M47563" s="1">
        <v>38670</v>
      </c>
      <c r="N47563" s="1">
        <v>38670</v>
      </c>
    </row>
    <row r="47564" spans="1:18" hidden="1" x14ac:dyDescent="0.2">
      <c r="A47564" t="s">
        <v>163586</v>
      </c>
      <c r="B47564" t="s">
        <v>163587</v>
      </c>
      <c r="C47564" t="s">
        <v>163588</v>
      </c>
      <c r="D47564" t="s">
        <v>163589</v>
      </c>
      <c r="E47564">
        <v>72700000</v>
      </c>
      <c r="F47564" t="s">
        <v>18</v>
      </c>
      <c r="G47564" t="s">
        <v>25</v>
      </c>
      <c r="H47564" t="s">
        <v>158</v>
      </c>
      <c r="I47564" t="s">
        <v>244</v>
      </c>
      <c r="J47564" t="s">
        <v>14274</v>
      </c>
      <c r="K47564">
        <v>4</v>
      </c>
      <c r="L47564" s="1">
        <v>36892</v>
      </c>
      <c r="M47564" s="1">
        <v>38917</v>
      </c>
      <c r="N47564" s="1">
        <v>41646</v>
      </c>
      <c r="O47564"/>
      <c r="P47564"/>
      <c r="Q47564"/>
      <c r="R47564"/>
    </row>
    <row r="47565" spans="1:18" hidden="1" x14ac:dyDescent="0.2">
      <c r="A47565" t="s">
        <v>163590</v>
      </c>
      <c r="B47565" t="s">
        <v>163591</v>
      </c>
      <c r="C47565" t="s">
        <v>163592</v>
      </c>
      <c r="D47565" t="s">
        <v>56</v>
      </c>
      <c r="E47565">
        <v>1399997</v>
      </c>
      <c r="F47565" t="s">
        <v>18</v>
      </c>
      <c r="G47565" t="s">
        <v>25</v>
      </c>
      <c r="H47565" t="s">
        <v>64</v>
      </c>
      <c r="I47565" t="s">
        <v>966</v>
      </c>
      <c r="J47565" t="s">
        <v>30192</v>
      </c>
      <c r="K47565">
        <v>2</v>
      </c>
      <c r="L47565" s="1">
        <v>40544</v>
      </c>
      <c r="M47565" s="1">
        <v>40709</v>
      </c>
      <c r="N47565" s="1">
        <v>41057</v>
      </c>
      <c r="O47565"/>
      <c r="P47565"/>
      <c r="Q47565"/>
      <c r="R47565"/>
    </row>
    <row r="47566" spans="1:18" x14ac:dyDescent="0.2">
      <c r="A47566" t="s">
        <v>163593</v>
      </c>
      <c r="B47566" t="s">
        <v>163594</v>
      </c>
      <c r="C47566" t="s">
        <v>163595</v>
      </c>
      <c r="D47566" t="s">
        <v>163596</v>
      </c>
      <c r="E47566">
        <v>300000</v>
      </c>
      <c r="F47566" t="s">
        <v>18</v>
      </c>
      <c r="G47566" t="s">
        <v>25</v>
      </c>
      <c r="H47566" t="s">
        <v>89</v>
      </c>
      <c r="I47566" t="s">
        <v>3569</v>
      </c>
      <c r="J47566" t="s">
        <v>3569</v>
      </c>
      <c r="K47566">
        <v>1</v>
      </c>
      <c r="L47566" s="1">
        <v>41526</v>
      </c>
      <c r="M47566" s="1">
        <v>41719</v>
      </c>
      <c r="N47566" s="1">
        <v>41719</v>
      </c>
    </row>
    <row r="47567" spans="1:18" hidden="1" x14ac:dyDescent="0.2">
      <c r="A47567" t="s">
        <v>163597</v>
      </c>
      <c r="B47567" t="s">
        <v>163598</v>
      </c>
      <c r="C47567" t="s">
        <v>163599</v>
      </c>
      <c r="D47567" t="s">
        <v>1247</v>
      </c>
      <c r="E47567" t="s">
        <v>43</v>
      </c>
      <c r="F47567" t="s">
        <v>18</v>
      </c>
      <c r="G47567" t="s">
        <v>322</v>
      </c>
      <c r="H47567">
        <v>9</v>
      </c>
      <c r="I47567" t="s">
        <v>323</v>
      </c>
      <c r="J47567" t="s">
        <v>323</v>
      </c>
      <c r="K47567">
        <v>1</v>
      </c>
      <c r="M47567" s="1">
        <v>41107</v>
      </c>
      <c r="N47567" s="1">
        <v>41107</v>
      </c>
      <c r="O47567"/>
      <c r="P47567"/>
      <c r="Q47567"/>
      <c r="R47567"/>
    </row>
    <row r="47568" spans="1:18" hidden="1" x14ac:dyDescent="0.2">
      <c r="A47568" t="s">
        <v>163600</v>
      </c>
      <c r="B47568" t="s">
        <v>163601</v>
      </c>
      <c r="C47568" t="s">
        <v>163602</v>
      </c>
      <c r="D47568" t="s">
        <v>163603</v>
      </c>
      <c r="E47568">
        <v>5000000</v>
      </c>
      <c r="F47568" t="s">
        <v>18</v>
      </c>
      <c r="G47568" t="s">
        <v>128</v>
      </c>
      <c r="H47568" t="s">
        <v>129</v>
      </c>
      <c r="I47568" t="s">
        <v>130</v>
      </c>
      <c r="J47568" t="s">
        <v>130</v>
      </c>
      <c r="K47568">
        <v>1</v>
      </c>
      <c r="L47568" s="1">
        <v>41579</v>
      </c>
      <c r="M47568" s="1">
        <v>42102</v>
      </c>
      <c r="N47568" s="1">
        <v>42102</v>
      </c>
    </row>
    <row r="47569" spans="1:18" hidden="1" x14ac:dyDescent="0.2">
      <c r="A47569" t="s">
        <v>163604</v>
      </c>
      <c r="B47569" t="s">
        <v>163605</v>
      </c>
      <c r="C47569" t="s">
        <v>163606</v>
      </c>
      <c r="D47569" t="s">
        <v>163607</v>
      </c>
      <c r="E47569">
        <v>14000000</v>
      </c>
      <c r="F47569" t="s">
        <v>207</v>
      </c>
      <c r="G47569" t="s">
        <v>25</v>
      </c>
      <c r="H47569" t="s">
        <v>286</v>
      </c>
      <c r="I47569" t="s">
        <v>874</v>
      </c>
      <c r="J47569" t="s">
        <v>874</v>
      </c>
      <c r="K47569">
        <v>1</v>
      </c>
      <c r="M47569" s="1">
        <v>38049</v>
      </c>
      <c r="N47569" s="1">
        <v>38049</v>
      </c>
      <c r="O47569"/>
      <c r="P47569"/>
      <c r="Q47569"/>
      <c r="R47569"/>
    </row>
    <row r="47570" spans="1:18" hidden="1" x14ac:dyDescent="0.2">
      <c r="A47570" t="s">
        <v>163608</v>
      </c>
      <c r="B47570" t="s">
        <v>163609</v>
      </c>
      <c r="C47570" t="s">
        <v>163610</v>
      </c>
      <c r="D47570" t="s">
        <v>50</v>
      </c>
      <c r="E47570">
        <v>2500000</v>
      </c>
      <c r="F47570" t="s">
        <v>18</v>
      </c>
      <c r="G47570" t="s">
        <v>2125</v>
      </c>
      <c r="H47570">
        <v>13</v>
      </c>
      <c r="I47570" t="s">
        <v>2126</v>
      </c>
      <c r="J47570" t="s">
        <v>2126</v>
      </c>
      <c r="K47570">
        <v>1</v>
      </c>
      <c r="L47570" s="1">
        <v>42095</v>
      </c>
      <c r="M47570" s="1">
        <v>42304</v>
      </c>
      <c r="N47570" s="1">
        <v>42304</v>
      </c>
    </row>
    <row r="47571" spans="1:18" x14ac:dyDescent="0.2">
      <c r="A47571" t="s">
        <v>163611</v>
      </c>
      <c r="B47571" t="s">
        <v>163612</v>
      </c>
      <c r="C47571" t="s">
        <v>163613</v>
      </c>
      <c r="D47571" t="s">
        <v>21836</v>
      </c>
      <c r="E47571">
        <v>12000000</v>
      </c>
      <c r="F47571" t="s">
        <v>18</v>
      </c>
      <c r="G47571" t="s">
        <v>25</v>
      </c>
      <c r="H47571" t="s">
        <v>64</v>
      </c>
      <c r="I47571" t="s">
        <v>95</v>
      </c>
      <c r="J47571" t="s">
        <v>95</v>
      </c>
      <c r="K47571">
        <v>1</v>
      </c>
      <c r="L47571" s="1">
        <v>39814</v>
      </c>
      <c r="M47571" s="1">
        <v>42096</v>
      </c>
      <c r="N47571" s="1">
        <v>42096</v>
      </c>
    </row>
    <row r="47572" spans="1:18" hidden="1" x14ac:dyDescent="0.2">
      <c r="A47572" t="s">
        <v>163614</v>
      </c>
      <c r="B47572" t="s">
        <v>163615</v>
      </c>
      <c r="C47572" t="s">
        <v>163616</v>
      </c>
      <c r="D47572" t="s">
        <v>30498</v>
      </c>
      <c r="E47572">
        <v>2000000</v>
      </c>
      <c r="F47572" t="s">
        <v>18</v>
      </c>
      <c r="G47572" t="s">
        <v>366</v>
      </c>
      <c r="H47572">
        <v>26</v>
      </c>
      <c r="I47572" t="s">
        <v>367</v>
      </c>
      <c r="J47572" t="s">
        <v>1587</v>
      </c>
      <c r="K47572">
        <v>1</v>
      </c>
      <c r="L47572" s="1">
        <v>39539</v>
      </c>
      <c r="M47572" s="1">
        <v>40303</v>
      </c>
      <c r="N47572" s="1">
        <v>40303</v>
      </c>
    </row>
    <row r="47573" spans="1:18" hidden="1" x14ac:dyDescent="0.2">
      <c r="A47573" t="s">
        <v>163617</v>
      </c>
      <c r="B47573" t="s">
        <v>163618</v>
      </c>
      <c r="C47573" t="s">
        <v>163619</v>
      </c>
      <c r="E47573" t="s">
        <v>43</v>
      </c>
      <c r="F47573" t="s">
        <v>18</v>
      </c>
      <c r="K47573">
        <v>1</v>
      </c>
      <c r="L47573" s="1">
        <v>42005</v>
      </c>
      <c r="M47573" s="1">
        <v>42064</v>
      </c>
      <c r="N47573" s="1">
        <v>42064</v>
      </c>
      <c r="O47573"/>
      <c r="P47573"/>
      <c r="Q47573"/>
      <c r="R47573"/>
    </row>
    <row r="47574" spans="1:18" x14ac:dyDescent="0.2">
      <c r="A47574" t="s">
        <v>163620</v>
      </c>
      <c r="B47574" t="s">
        <v>163621</v>
      </c>
      <c r="C47574" t="s">
        <v>163622</v>
      </c>
      <c r="D47574" t="s">
        <v>15262</v>
      </c>
      <c r="E47574">
        <v>9000000</v>
      </c>
      <c r="F47574" t="s">
        <v>18</v>
      </c>
      <c r="G47574" t="s">
        <v>25</v>
      </c>
      <c r="H47574" t="s">
        <v>1234</v>
      </c>
      <c r="I47574" t="s">
        <v>1235</v>
      </c>
      <c r="J47574" t="s">
        <v>4532</v>
      </c>
      <c r="K47574">
        <v>2</v>
      </c>
      <c r="L47574" s="1">
        <v>33970</v>
      </c>
      <c r="M47574" s="1">
        <v>37505</v>
      </c>
      <c r="N47574" s="1">
        <v>37820</v>
      </c>
    </row>
    <row r="47575" spans="1:18" hidden="1" x14ac:dyDescent="0.2">
      <c r="A47575" t="s">
        <v>163623</v>
      </c>
      <c r="B47575" t="s">
        <v>163624</v>
      </c>
      <c r="C47575" t="s">
        <v>163625</v>
      </c>
      <c r="D47575" t="s">
        <v>36</v>
      </c>
      <c r="E47575">
        <v>3181000</v>
      </c>
      <c r="F47575" t="s">
        <v>18</v>
      </c>
      <c r="G47575" t="s">
        <v>25</v>
      </c>
      <c r="H47575" t="s">
        <v>64</v>
      </c>
      <c r="I47575" t="s">
        <v>65</v>
      </c>
      <c r="J47575" t="s">
        <v>71</v>
      </c>
      <c r="K47575">
        <v>3</v>
      </c>
      <c r="L47575" s="1">
        <v>39114</v>
      </c>
      <c r="M47575" s="1">
        <v>39729</v>
      </c>
      <c r="N47575" s="1">
        <v>40351</v>
      </c>
      <c r="O47575"/>
      <c r="P47575"/>
      <c r="Q47575"/>
      <c r="R47575"/>
    </row>
    <row r="47576" spans="1:18" hidden="1" x14ac:dyDescent="0.2">
      <c r="A47576" t="s">
        <v>163626</v>
      </c>
      <c r="B47576" t="s">
        <v>163627</v>
      </c>
      <c r="C47576" t="s">
        <v>163628</v>
      </c>
      <c r="D47576" t="s">
        <v>163629</v>
      </c>
      <c r="E47576">
        <v>201777</v>
      </c>
      <c r="F47576" t="s">
        <v>18</v>
      </c>
      <c r="G47576" t="s">
        <v>128</v>
      </c>
      <c r="H47576" t="s">
        <v>6954</v>
      </c>
      <c r="I47576" t="s">
        <v>502</v>
      </c>
      <c r="J47576" t="s">
        <v>6955</v>
      </c>
      <c r="K47576">
        <v>2</v>
      </c>
      <c r="L47576" s="1">
        <v>41492</v>
      </c>
      <c r="M47576" s="1">
        <v>41640</v>
      </c>
      <c r="N47576" s="1">
        <v>41841</v>
      </c>
      <c r="O47576"/>
      <c r="P47576"/>
      <c r="Q47576"/>
      <c r="R47576"/>
    </row>
    <row r="47577" spans="1:18" x14ac:dyDescent="0.2">
      <c r="A47577" t="s">
        <v>163630</v>
      </c>
      <c r="B47577" t="s">
        <v>163631</v>
      </c>
      <c r="C47577" t="s">
        <v>163632</v>
      </c>
      <c r="D47577" t="s">
        <v>42</v>
      </c>
      <c r="E47577">
        <v>125000</v>
      </c>
      <c r="F47577" t="s">
        <v>18</v>
      </c>
      <c r="G47577" t="s">
        <v>25</v>
      </c>
      <c r="H47577" t="s">
        <v>142</v>
      </c>
      <c r="I47577" t="s">
        <v>143</v>
      </c>
      <c r="J47577" t="s">
        <v>438</v>
      </c>
      <c r="K47577">
        <v>1</v>
      </c>
      <c r="L47577" s="1">
        <v>40878</v>
      </c>
      <c r="M47577" s="1">
        <v>40369</v>
      </c>
      <c r="N47577" s="1">
        <v>40369</v>
      </c>
    </row>
    <row r="47578" spans="1:18" x14ac:dyDescent="0.2">
      <c r="A47578" t="s">
        <v>163633</v>
      </c>
      <c r="B47578" t="s">
        <v>163634</v>
      </c>
      <c r="C47578" t="s">
        <v>163635</v>
      </c>
      <c r="D47578" t="s">
        <v>94</v>
      </c>
      <c r="E47578">
        <v>50000</v>
      </c>
      <c r="F47578" t="s">
        <v>18</v>
      </c>
      <c r="G47578" t="s">
        <v>25</v>
      </c>
      <c r="H47578" t="s">
        <v>106</v>
      </c>
      <c r="I47578" t="s">
        <v>107</v>
      </c>
      <c r="J47578" t="s">
        <v>108</v>
      </c>
      <c r="K47578">
        <v>1</v>
      </c>
      <c r="L47578" s="1">
        <v>38718</v>
      </c>
      <c r="M47578" s="1">
        <v>41346</v>
      </c>
      <c r="N47578" s="1">
        <v>41346</v>
      </c>
    </row>
    <row r="47579" spans="1:18" x14ac:dyDescent="0.2">
      <c r="A47579" t="s">
        <v>163636</v>
      </c>
      <c r="B47579" t="s">
        <v>163637</v>
      </c>
      <c r="C47579" t="s">
        <v>163638</v>
      </c>
      <c r="D47579" t="s">
        <v>42</v>
      </c>
      <c r="E47579">
        <v>10000000</v>
      </c>
      <c r="F47579" t="s">
        <v>113</v>
      </c>
      <c r="G47579" t="s">
        <v>25</v>
      </c>
      <c r="H47579" t="s">
        <v>64</v>
      </c>
      <c r="I47579" t="s">
        <v>65</v>
      </c>
      <c r="J47579" t="s">
        <v>66</v>
      </c>
      <c r="K47579">
        <v>1</v>
      </c>
      <c r="L47579" s="1">
        <v>40878</v>
      </c>
      <c r="M47579" s="1">
        <v>41555</v>
      </c>
      <c r="N47579" s="1">
        <v>41555</v>
      </c>
    </row>
    <row r="47580" spans="1:18" hidden="1" x14ac:dyDescent="0.2">
      <c r="A47580" t="s">
        <v>163639</v>
      </c>
      <c r="B47580" t="s">
        <v>163640</v>
      </c>
      <c r="D47580" t="s">
        <v>42</v>
      </c>
      <c r="E47580" t="s">
        <v>43</v>
      </c>
      <c r="F47580" t="s">
        <v>18</v>
      </c>
      <c r="G47580" t="s">
        <v>25</v>
      </c>
      <c r="H47580" t="s">
        <v>106</v>
      </c>
      <c r="I47580" t="s">
        <v>693</v>
      </c>
      <c r="J47580" t="s">
        <v>6919</v>
      </c>
      <c r="K47580">
        <v>1</v>
      </c>
      <c r="L47580" s="1">
        <v>40391</v>
      </c>
      <c r="M47580" s="1">
        <v>41288</v>
      </c>
      <c r="N47580" s="1">
        <v>41288</v>
      </c>
      <c r="O47580"/>
      <c r="P47580"/>
      <c r="Q47580"/>
      <c r="R47580"/>
    </row>
    <row r="47581" spans="1:18" hidden="1" x14ac:dyDescent="0.2">
      <c r="A47581" t="s">
        <v>163641</v>
      </c>
      <c r="B47581" t="s">
        <v>163642</v>
      </c>
      <c r="C47581" t="s">
        <v>163643</v>
      </c>
      <c r="D47581" t="s">
        <v>1503</v>
      </c>
      <c r="E47581">
        <v>177000</v>
      </c>
      <c r="F47581" t="s">
        <v>207</v>
      </c>
      <c r="G47581" t="s">
        <v>128</v>
      </c>
      <c r="H47581" t="s">
        <v>65502</v>
      </c>
      <c r="I47581" t="s">
        <v>65503</v>
      </c>
      <c r="J47581" t="s">
        <v>65503</v>
      </c>
      <c r="K47581">
        <v>1</v>
      </c>
      <c r="M47581" s="1">
        <v>38700</v>
      </c>
      <c r="N47581" s="1">
        <v>38700</v>
      </c>
      <c r="O47581"/>
      <c r="P47581"/>
      <c r="Q47581"/>
      <c r="R47581"/>
    </row>
    <row r="47582" spans="1:18" hidden="1" x14ac:dyDescent="0.2">
      <c r="A47582" t="s">
        <v>163644</v>
      </c>
      <c r="B47582" t="s">
        <v>163645</v>
      </c>
      <c r="C47582" t="s">
        <v>163646</v>
      </c>
      <c r="E47582" t="s">
        <v>43</v>
      </c>
      <c r="F47582" t="s">
        <v>207</v>
      </c>
      <c r="K47582">
        <v>1</v>
      </c>
      <c r="M47582" s="1">
        <v>41701</v>
      </c>
      <c r="N47582" s="1">
        <v>41701</v>
      </c>
      <c r="O47582"/>
      <c r="P47582"/>
      <c r="Q47582"/>
      <c r="R47582"/>
    </row>
    <row r="47583" spans="1:18" hidden="1" x14ac:dyDescent="0.2">
      <c r="A47583" t="s">
        <v>163647</v>
      </c>
      <c r="B47583" t="s">
        <v>163648</v>
      </c>
      <c r="C47583" t="s">
        <v>163649</v>
      </c>
      <c r="D47583" t="s">
        <v>163650</v>
      </c>
      <c r="E47583">
        <v>584479.18110000005</v>
      </c>
      <c r="F47583" t="s">
        <v>207</v>
      </c>
      <c r="K47583">
        <v>1</v>
      </c>
      <c r="L47583" s="1">
        <v>39416</v>
      </c>
      <c r="M47583" s="1">
        <v>41883</v>
      </c>
      <c r="N47583" s="1">
        <v>41883</v>
      </c>
      <c r="O47583"/>
      <c r="P47583"/>
      <c r="Q47583"/>
      <c r="R47583"/>
    </row>
    <row r="47584" spans="1:18" hidden="1" x14ac:dyDescent="0.2">
      <c r="A47584" t="s">
        <v>163651</v>
      </c>
      <c r="B47584" t="s">
        <v>163652</v>
      </c>
      <c r="C47584" t="s">
        <v>163653</v>
      </c>
      <c r="D47584" t="s">
        <v>75</v>
      </c>
      <c r="E47584" t="s">
        <v>43</v>
      </c>
      <c r="F47584" t="s">
        <v>18</v>
      </c>
      <c r="K47584">
        <v>1</v>
      </c>
      <c r="L47584" s="1">
        <v>41046</v>
      </c>
      <c r="M47584" s="1">
        <v>41221</v>
      </c>
      <c r="N47584" s="1">
        <v>41221</v>
      </c>
      <c r="O47584"/>
      <c r="P47584"/>
      <c r="Q47584"/>
      <c r="R47584"/>
    </row>
    <row r="47585" spans="1:18" hidden="1" x14ac:dyDescent="0.2">
      <c r="A47585" t="s">
        <v>163654</v>
      </c>
      <c r="B47585" t="s">
        <v>163655</v>
      </c>
      <c r="C47585" t="s">
        <v>163656</v>
      </c>
      <c r="D47585" t="s">
        <v>163657</v>
      </c>
      <c r="E47585">
        <v>76500</v>
      </c>
      <c r="F47585" t="s">
        <v>18</v>
      </c>
      <c r="G47585" t="s">
        <v>57</v>
      </c>
      <c r="H47585" t="s">
        <v>58</v>
      </c>
      <c r="I47585" t="s">
        <v>16486</v>
      </c>
      <c r="J47585" t="s">
        <v>7659</v>
      </c>
      <c r="K47585">
        <v>1</v>
      </c>
      <c r="M47585" s="1">
        <v>39888</v>
      </c>
      <c r="N47585" s="1">
        <v>39888</v>
      </c>
      <c r="O47585"/>
      <c r="P47585"/>
      <c r="Q47585"/>
      <c r="R47585"/>
    </row>
    <row r="47586" spans="1:18" x14ac:dyDescent="0.2">
      <c r="A47586" t="s">
        <v>163658</v>
      </c>
      <c r="B47586" t="s">
        <v>163659</v>
      </c>
      <c r="C47586" t="s">
        <v>163660</v>
      </c>
      <c r="D47586" t="s">
        <v>75</v>
      </c>
      <c r="E47586">
        <v>125000</v>
      </c>
      <c r="F47586" t="s">
        <v>18</v>
      </c>
      <c r="G47586" t="s">
        <v>25</v>
      </c>
      <c r="H47586" t="s">
        <v>545</v>
      </c>
      <c r="I47586" t="s">
        <v>29650</v>
      </c>
      <c r="J47586" t="s">
        <v>29650</v>
      </c>
      <c r="K47586">
        <v>1</v>
      </c>
      <c r="L47586" s="1">
        <v>40544</v>
      </c>
      <c r="M47586" s="1">
        <v>41074</v>
      </c>
      <c r="N47586" s="1">
        <v>41074</v>
      </c>
    </row>
    <row r="47587" spans="1:18" hidden="1" x14ac:dyDescent="0.2">
      <c r="A47587" t="s">
        <v>163661</v>
      </c>
      <c r="B47587" t="s">
        <v>163662</v>
      </c>
      <c r="C47587" t="s">
        <v>163663</v>
      </c>
      <c r="D47587" t="s">
        <v>3372</v>
      </c>
      <c r="E47587">
        <v>177000000</v>
      </c>
      <c r="F47587" t="s">
        <v>689</v>
      </c>
      <c r="G47587" t="s">
        <v>25</v>
      </c>
      <c r="H47587" t="s">
        <v>82</v>
      </c>
      <c r="I47587" t="s">
        <v>1764</v>
      </c>
      <c r="J47587" t="s">
        <v>2524</v>
      </c>
      <c r="K47587">
        <v>5</v>
      </c>
      <c r="L47587" s="1">
        <v>36892</v>
      </c>
      <c r="M47587" s="1">
        <v>39168</v>
      </c>
      <c r="N47587" s="1">
        <v>41670</v>
      </c>
      <c r="O47587"/>
      <c r="P47587"/>
      <c r="Q47587"/>
      <c r="R47587"/>
    </row>
    <row r="47588" spans="1:18" hidden="1" x14ac:dyDescent="0.2">
      <c r="A47588" t="s">
        <v>163664</v>
      </c>
      <c r="B47588" t="s">
        <v>163665</v>
      </c>
      <c r="C47588" t="s">
        <v>163666</v>
      </c>
      <c r="D47588" t="s">
        <v>163667</v>
      </c>
      <c r="E47588">
        <v>78600</v>
      </c>
      <c r="F47588" t="s">
        <v>18</v>
      </c>
      <c r="G47588" t="s">
        <v>25</v>
      </c>
      <c r="H47588" t="s">
        <v>1080</v>
      </c>
      <c r="I47588" t="s">
        <v>1081</v>
      </c>
      <c r="J47588" t="s">
        <v>1081</v>
      </c>
      <c r="K47588">
        <v>3</v>
      </c>
      <c r="L47588" s="1">
        <v>40759</v>
      </c>
      <c r="M47588" s="1">
        <v>40878</v>
      </c>
      <c r="N47588" s="1">
        <v>41183</v>
      </c>
      <c r="O47588"/>
      <c r="P47588"/>
      <c r="Q47588"/>
      <c r="R47588"/>
    </row>
    <row r="47589" spans="1:18" hidden="1" x14ac:dyDescent="0.2">
      <c r="A47589" t="s">
        <v>163668</v>
      </c>
      <c r="B47589" t="s">
        <v>163669</v>
      </c>
      <c r="C47589" t="s">
        <v>163670</v>
      </c>
      <c r="D47589" t="s">
        <v>36</v>
      </c>
      <c r="E47589" t="s">
        <v>43</v>
      </c>
      <c r="F47589" t="s">
        <v>18</v>
      </c>
      <c r="G47589" t="s">
        <v>552</v>
      </c>
      <c r="H47589">
        <v>60</v>
      </c>
      <c r="I47589" t="s">
        <v>5648</v>
      </c>
      <c r="J47589" t="s">
        <v>5648</v>
      </c>
      <c r="K47589">
        <v>1</v>
      </c>
      <c r="L47589" s="1">
        <v>41548</v>
      </c>
      <c r="M47589" s="1">
        <v>41651</v>
      </c>
      <c r="N47589" s="1">
        <v>41651</v>
      </c>
      <c r="O47589"/>
      <c r="P47589"/>
      <c r="Q47589"/>
      <c r="R47589"/>
    </row>
    <row r="47590" spans="1:18" hidden="1" x14ac:dyDescent="0.2">
      <c r="A47590" t="s">
        <v>163671</v>
      </c>
      <c r="B47590" t="s">
        <v>163672</v>
      </c>
      <c r="C47590" t="s">
        <v>163673</v>
      </c>
      <c r="D47590" t="s">
        <v>101889</v>
      </c>
      <c r="E47590">
        <v>200000</v>
      </c>
      <c r="F47590" t="s">
        <v>18</v>
      </c>
      <c r="K47590">
        <v>1</v>
      </c>
      <c r="L47590" s="1">
        <v>41426</v>
      </c>
      <c r="M47590" s="1">
        <v>42109</v>
      </c>
      <c r="N47590" s="1">
        <v>42109</v>
      </c>
    </row>
    <row r="47591" spans="1:18" hidden="1" x14ac:dyDescent="0.2">
      <c r="A47591" t="s">
        <v>163674</v>
      </c>
      <c r="B47591" t="s">
        <v>163675</v>
      </c>
      <c r="C47591" t="s">
        <v>163676</v>
      </c>
      <c r="D47591" t="s">
        <v>75</v>
      </c>
      <c r="E47591">
        <v>40000</v>
      </c>
      <c r="F47591" t="s">
        <v>18</v>
      </c>
      <c r="G47591" t="s">
        <v>76</v>
      </c>
      <c r="H47591">
        <v>12</v>
      </c>
      <c r="I47591" t="s">
        <v>77</v>
      </c>
      <c r="J47591" t="s">
        <v>77</v>
      </c>
      <c r="K47591">
        <v>1</v>
      </c>
      <c r="L47591" s="1">
        <v>40179</v>
      </c>
      <c r="M47591" s="1">
        <v>40977</v>
      </c>
      <c r="N47591" s="1">
        <v>40977</v>
      </c>
    </row>
    <row r="47592" spans="1:18" hidden="1" x14ac:dyDescent="0.2">
      <c r="A47592" t="s">
        <v>163677</v>
      </c>
      <c r="B47592" t="s">
        <v>163678</v>
      </c>
      <c r="C47592" t="s">
        <v>163679</v>
      </c>
      <c r="D47592" t="s">
        <v>34941</v>
      </c>
      <c r="E47592">
        <v>3004773</v>
      </c>
      <c r="F47592" t="s">
        <v>18</v>
      </c>
      <c r="G47592" t="s">
        <v>25</v>
      </c>
      <c r="H47592" t="s">
        <v>106</v>
      </c>
      <c r="I47592" t="s">
        <v>107</v>
      </c>
      <c r="J47592" t="s">
        <v>108</v>
      </c>
      <c r="K47592">
        <v>6</v>
      </c>
      <c r="L47592" s="1">
        <v>40969</v>
      </c>
      <c r="M47592" s="1">
        <v>41010</v>
      </c>
      <c r="N47592" s="1">
        <v>42248</v>
      </c>
      <c r="O47592"/>
      <c r="P47592"/>
      <c r="Q47592"/>
      <c r="R47592"/>
    </row>
    <row r="47593" spans="1:18" hidden="1" x14ac:dyDescent="0.2">
      <c r="A47593" t="s">
        <v>163680</v>
      </c>
      <c r="B47593" t="s">
        <v>163681</v>
      </c>
      <c r="C47593" t="s">
        <v>163682</v>
      </c>
      <c r="D47593" t="s">
        <v>163683</v>
      </c>
      <c r="E47593">
        <v>64634</v>
      </c>
      <c r="F47593" t="s">
        <v>18</v>
      </c>
      <c r="G47593" t="s">
        <v>650</v>
      </c>
      <c r="H47593">
        <v>12</v>
      </c>
      <c r="I47593" t="s">
        <v>4472</v>
      </c>
      <c r="J47593" t="s">
        <v>31189</v>
      </c>
      <c r="K47593">
        <v>1</v>
      </c>
      <c r="M47593" s="1">
        <v>41893</v>
      </c>
      <c r="N47593" s="1">
        <v>41893</v>
      </c>
      <c r="O47593"/>
      <c r="P47593"/>
      <c r="Q47593"/>
      <c r="R47593"/>
    </row>
    <row r="47594" spans="1:18" hidden="1" x14ac:dyDescent="0.2">
      <c r="A47594" t="s">
        <v>163684</v>
      </c>
      <c r="B47594" t="s">
        <v>163685</v>
      </c>
      <c r="C47594" t="s">
        <v>163686</v>
      </c>
      <c r="D47594" t="s">
        <v>36</v>
      </c>
      <c r="E47594">
        <v>7819999</v>
      </c>
      <c r="F47594" t="s">
        <v>18</v>
      </c>
      <c r="G47594" t="s">
        <v>25</v>
      </c>
      <c r="H47594" t="s">
        <v>89</v>
      </c>
      <c r="I47594" t="s">
        <v>1132</v>
      </c>
      <c r="J47594" t="s">
        <v>25557</v>
      </c>
      <c r="K47594">
        <v>3</v>
      </c>
      <c r="L47594" s="1">
        <v>39083</v>
      </c>
      <c r="M47594" s="1">
        <v>40183</v>
      </c>
      <c r="N47594" s="1">
        <v>41347</v>
      </c>
      <c r="O47594"/>
      <c r="P47594"/>
      <c r="Q47594"/>
      <c r="R47594"/>
    </row>
    <row r="47595" spans="1:18" hidden="1" x14ac:dyDescent="0.2">
      <c r="A47595" t="s">
        <v>163687</v>
      </c>
      <c r="B47595" t="s">
        <v>163688</v>
      </c>
      <c r="E47595" t="s">
        <v>43</v>
      </c>
      <c r="F47595" t="s">
        <v>18</v>
      </c>
      <c r="K47595">
        <v>1</v>
      </c>
      <c r="L47595" s="1">
        <v>40179</v>
      </c>
      <c r="M47595" s="1">
        <v>41183</v>
      </c>
      <c r="N47595" s="1">
        <v>41183</v>
      </c>
      <c r="O47595"/>
      <c r="P47595"/>
      <c r="Q47595"/>
      <c r="R47595"/>
    </row>
    <row r="47596" spans="1:18" x14ac:dyDescent="0.2">
      <c r="A47596" t="s">
        <v>163689</v>
      </c>
      <c r="B47596" t="s">
        <v>163690</v>
      </c>
      <c r="C47596" t="s">
        <v>163691</v>
      </c>
      <c r="D47596" t="s">
        <v>163692</v>
      </c>
      <c r="E47596">
        <v>345000</v>
      </c>
      <c r="F47596" t="s">
        <v>18</v>
      </c>
      <c r="G47596" t="s">
        <v>25</v>
      </c>
      <c r="H47596" t="s">
        <v>430</v>
      </c>
      <c r="I47596" t="s">
        <v>528</v>
      </c>
      <c r="J47596" t="s">
        <v>5344</v>
      </c>
      <c r="K47596">
        <v>1</v>
      </c>
      <c r="L47596" s="1">
        <v>40210</v>
      </c>
      <c r="M47596" s="1">
        <v>42087</v>
      </c>
      <c r="N47596" s="1">
        <v>42087</v>
      </c>
    </row>
    <row r="47597" spans="1:18" hidden="1" x14ac:dyDescent="0.2">
      <c r="A47597" t="s">
        <v>163693</v>
      </c>
      <c r="B47597" t="s">
        <v>163694</v>
      </c>
      <c r="D47597" t="s">
        <v>163695</v>
      </c>
      <c r="E47597">
        <v>425000</v>
      </c>
      <c r="F47597" t="s">
        <v>18</v>
      </c>
      <c r="G47597" t="s">
        <v>25</v>
      </c>
      <c r="H47597" t="s">
        <v>208</v>
      </c>
      <c r="I47597" t="s">
        <v>209</v>
      </c>
      <c r="J47597" t="s">
        <v>209</v>
      </c>
      <c r="K47597">
        <v>1</v>
      </c>
      <c r="M47597" s="1">
        <v>41613</v>
      </c>
      <c r="N47597" s="1">
        <v>41613</v>
      </c>
      <c r="O47597"/>
      <c r="P47597"/>
      <c r="Q47597"/>
      <c r="R47597"/>
    </row>
    <row r="47598" spans="1:18" hidden="1" x14ac:dyDescent="0.2">
      <c r="A47598" t="s">
        <v>163696</v>
      </c>
      <c r="B47598" t="s">
        <v>163697</v>
      </c>
      <c r="C47598" t="s">
        <v>163698</v>
      </c>
      <c r="D47598" t="s">
        <v>163699</v>
      </c>
      <c r="E47598" t="s">
        <v>43</v>
      </c>
      <c r="F47598" t="s">
        <v>18</v>
      </c>
      <c r="G47598" t="s">
        <v>25</v>
      </c>
      <c r="H47598" t="s">
        <v>1011</v>
      </c>
      <c r="I47598" t="s">
        <v>1012</v>
      </c>
      <c r="J47598" t="s">
        <v>1012</v>
      </c>
      <c r="K47598">
        <v>1</v>
      </c>
      <c r="L47598" s="1">
        <v>41728</v>
      </c>
      <c r="M47598" s="1">
        <v>41936</v>
      </c>
      <c r="N47598" s="1">
        <v>41936</v>
      </c>
      <c r="O47598"/>
      <c r="P47598"/>
      <c r="Q47598"/>
      <c r="R47598"/>
    </row>
    <row r="47599" spans="1:18" x14ac:dyDescent="0.2">
      <c r="A47599" t="s">
        <v>163700</v>
      </c>
      <c r="B47599" t="s">
        <v>163701</v>
      </c>
      <c r="C47599" t="s">
        <v>163702</v>
      </c>
      <c r="D47599" t="s">
        <v>741</v>
      </c>
      <c r="E47599">
        <v>3075000</v>
      </c>
      <c r="F47599" t="s">
        <v>18</v>
      </c>
      <c r="G47599" t="s">
        <v>25</v>
      </c>
      <c r="H47599" t="s">
        <v>1011</v>
      </c>
      <c r="I47599" t="s">
        <v>1035</v>
      </c>
      <c r="J47599" t="s">
        <v>1035</v>
      </c>
      <c r="K47599">
        <v>5</v>
      </c>
      <c r="L47599" s="1">
        <v>38718</v>
      </c>
      <c r="M47599" s="1">
        <v>40184</v>
      </c>
      <c r="N47599" s="1">
        <v>41982</v>
      </c>
    </row>
    <row r="47600" spans="1:18" hidden="1" x14ac:dyDescent="0.2">
      <c r="A47600" t="s">
        <v>163703</v>
      </c>
      <c r="B47600" t="s">
        <v>163704</v>
      </c>
      <c r="C47600" t="s">
        <v>163705</v>
      </c>
      <c r="D47600" t="s">
        <v>766</v>
      </c>
      <c r="E47600">
        <v>1602500</v>
      </c>
      <c r="F47600" t="s">
        <v>207</v>
      </c>
      <c r="G47600" t="s">
        <v>25</v>
      </c>
      <c r="H47600" t="s">
        <v>64</v>
      </c>
      <c r="I47600" t="s">
        <v>65</v>
      </c>
      <c r="J47600" t="s">
        <v>71</v>
      </c>
      <c r="K47600">
        <v>1</v>
      </c>
      <c r="L47600" s="1">
        <v>39448</v>
      </c>
      <c r="M47600" s="1">
        <v>40227</v>
      </c>
      <c r="N47600" s="1">
        <v>40227</v>
      </c>
      <c r="O47600"/>
      <c r="P47600"/>
      <c r="Q47600"/>
      <c r="R47600"/>
    </row>
    <row r="47601" spans="1:18" hidden="1" x14ac:dyDescent="0.2">
      <c r="A47601" t="s">
        <v>163706</v>
      </c>
      <c r="B47601" t="s">
        <v>163707</v>
      </c>
      <c r="C47601" t="s">
        <v>163708</v>
      </c>
      <c r="D47601" t="s">
        <v>56</v>
      </c>
      <c r="E47601">
        <v>7051572</v>
      </c>
      <c r="F47601" t="s">
        <v>18</v>
      </c>
      <c r="G47601" t="s">
        <v>25</v>
      </c>
      <c r="H47601" t="s">
        <v>99</v>
      </c>
      <c r="I47601" t="s">
        <v>100</v>
      </c>
      <c r="J47601" t="s">
        <v>38118</v>
      </c>
      <c r="K47601">
        <v>1</v>
      </c>
      <c r="L47601" s="1">
        <v>31778</v>
      </c>
      <c r="M47601" s="1">
        <v>39843</v>
      </c>
      <c r="N47601" s="1">
        <v>39843</v>
      </c>
      <c r="O47601"/>
      <c r="P47601"/>
      <c r="Q47601"/>
      <c r="R47601"/>
    </row>
    <row r="47602" spans="1:18" hidden="1" x14ac:dyDescent="0.2">
      <c r="A47602" t="s">
        <v>163709</v>
      </c>
      <c r="B47602" t="s">
        <v>163710</v>
      </c>
      <c r="C47602" t="s">
        <v>163711</v>
      </c>
      <c r="D47602" t="s">
        <v>766</v>
      </c>
      <c r="E47602">
        <v>17982000</v>
      </c>
      <c r="F47602" t="s">
        <v>18</v>
      </c>
      <c r="G47602" t="s">
        <v>57</v>
      </c>
      <c r="H47602" t="s">
        <v>202</v>
      </c>
      <c r="I47602" t="s">
        <v>203</v>
      </c>
      <c r="J47602" t="s">
        <v>203</v>
      </c>
      <c r="K47602">
        <v>5</v>
      </c>
      <c r="L47602" s="1">
        <v>38353</v>
      </c>
      <c r="M47602" s="1">
        <v>39766</v>
      </c>
      <c r="N47602" s="1">
        <v>41919</v>
      </c>
      <c r="O47602"/>
      <c r="P47602"/>
      <c r="Q47602"/>
      <c r="R47602"/>
    </row>
    <row r="47603" spans="1:18" hidden="1" x14ac:dyDescent="0.2">
      <c r="A47603" t="s">
        <v>163712</v>
      </c>
      <c r="B47603" t="s">
        <v>163713</v>
      </c>
      <c r="C47603" t="s">
        <v>163714</v>
      </c>
      <c r="D47603" t="s">
        <v>766</v>
      </c>
      <c r="E47603">
        <v>5000000</v>
      </c>
      <c r="F47603" t="s">
        <v>18</v>
      </c>
      <c r="K47603">
        <v>1</v>
      </c>
      <c r="M47603" s="1">
        <v>39769</v>
      </c>
      <c r="N47603" s="1">
        <v>39769</v>
      </c>
      <c r="O47603"/>
      <c r="P47603"/>
      <c r="Q47603"/>
      <c r="R47603"/>
    </row>
    <row r="47604" spans="1:18" hidden="1" x14ac:dyDescent="0.2">
      <c r="A47604" t="s">
        <v>163715</v>
      </c>
      <c r="B47604" t="s">
        <v>163716</v>
      </c>
      <c r="C47604" t="s">
        <v>163717</v>
      </c>
      <c r="D47604" t="s">
        <v>56</v>
      </c>
      <c r="E47604">
        <v>500000</v>
      </c>
      <c r="F47604" t="s">
        <v>18</v>
      </c>
      <c r="G47604" t="s">
        <v>57</v>
      </c>
      <c r="H47604" t="s">
        <v>202</v>
      </c>
      <c r="I47604" t="s">
        <v>33077</v>
      </c>
      <c r="J47604" t="s">
        <v>33078</v>
      </c>
      <c r="K47604">
        <v>1</v>
      </c>
      <c r="L47604" s="1">
        <v>40817</v>
      </c>
      <c r="M47604" s="1">
        <v>41550</v>
      </c>
      <c r="N47604" s="1">
        <v>41550</v>
      </c>
    </row>
    <row r="47605" spans="1:18" hidden="1" x14ac:dyDescent="0.2">
      <c r="A47605" t="s">
        <v>163718</v>
      </c>
      <c r="B47605" t="s">
        <v>163719</v>
      </c>
      <c r="C47605" t="s">
        <v>163720</v>
      </c>
      <c r="D47605" t="s">
        <v>163721</v>
      </c>
      <c r="E47605">
        <v>400000000</v>
      </c>
      <c r="F47605" t="s">
        <v>689</v>
      </c>
      <c r="G47605" t="s">
        <v>25</v>
      </c>
      <c r="H47605" t="s">
        <v>286</v>
      </c>
      <c r="I47605" t="s">
        <v>874</v>
      </c>
      <c r="J47605" t="s">
        <v>874</v>
      </c>
      <c r="K47605">
        <v>1</v>
      </c>
      <c r="M47605" s="1">
        <v>41794</v>
      </c>
      <c r="N47605" s="1">
        <v>41794</v>
      </c>
      <c r="O47605"/>
      <c r="P47605"/>
      <c r="Q47605"/>
      <c r="R47605"/>
    </row>
    <row r="47606" spans="1:18" hidden="1" x14ac:dyDescent="0.2">
      <c r="A47606" t="s">
        <v>163722</v>
      </c>
      <c r="B47606" t="s">
        <v>163723</v>
      </c>
      <c r="C47606" t="s">
        <v>163724</v>
      </c>
      <c r="D47606" t="s">
        <v>163725</v>
      </c>
      <c r="E47606">
        <v>10000000</v>
      </c>
      <c r="F47606" t="s">
        <v>18</v>
      </c>
      <c r="G47606" t="s">
        <v>25</v>
      </c>
      <c r="H47606" t="s">
        <v>286</v>
      </c>
      <c r="I47606" t="s">
        <v>874</v>
      </c>
      <c r="J47606" t="s">
        <v>874</v>
      </c>
      <c r="K47606">
        <v>1</v>
      </c>
      <c r="M47606" s="1">
        <v>38083</v>
      </c>
      <c r="N47606" s="1">
        <v>38083</v>
      </c>
      <c r="O47606"/>
      <c r="P47606"/>
      <c r="Q47606"/>
      <c r="R47606"/>
    </row>
    <row r="47607" spans="1:18" hidden="1" x14ac:dyDescent="0.2">
      <c r="A47607" t="s">
        <v>163726</v>
      </c>
      <c r="B47607" t="s">
        <v>163727</v>
      </c>
      <c r="C47607" t="s">
        <v>163728</v>
      </c>
      <c r="D47607" t="s">
        <v>766</v>
      </c>
      <c r="E47607">
        <v>2487500</v>
      </c>
      <c r="F47607" t="s">
        <v>18</v>
      </c>
      <c r="G47607" t="s">
        <v>25</v>
      </c>
      <c r="H47607" t="s">
        <v>972</v>
      </c>
      <c r="I47607" t="s">
        <v>973</v>
      </c>
      <c r="J47607" t="s">
        <v>973</v>
      </c>
      <c r="K47607">
        <v>1</v>
      </c>
      <c r="M47607" s="1">
        <v>40707</v>
      </c>
      <c r="N47607" s="1">
        <v>40707</v>
      </c>
      <c r="O47607"/>
      <c r="P47607"/>
      <c r="Q47607"/>
      <c r="R47607"/>
    </row>
    <row r="47608" spans="1:18" hidden="1" x14ac:dyDescent="0.2">
      <c r="A47608" t="s">
        <v>163729</v>
      </c>
      <c r="B47608" t="s">
        <v>163730</v>
      </c>
      <c r="C47608" t="s">
        <v>163731</v>
      </c>
      <c r="D47608" t="s">
        <v>1247</v>
      </c>
      <c r="E47608">
        <v>1000000</v>
      </c>
      <c r="F47608" t="s">
        <v>18</v>
      </c>
      <c r="G47608" t="s">
        <v>25</v>
      </c>
      <c r="H47608" t="s">
        <v>64</v>
      </c>
      <c r="I47608" t="s">
        <v>1221</v>
      </c>
      <c r="J47608" t="s">
        <v>1221</v>
      </c>
      <c r="K47608">
        <v>1</v>
      </c>
      <c r="M47608" s="1">
        <v>39083</v>
      </c>
      <c r="N47608" s="1">
        <v>39083</v>
      </c>
      <c r="O47608"/>
      <c r="P47608"/>
      <c r="Q47608"/>
      <c r="R47608"/>
    </row>
    <row r="47609" spans="1:18" hidden="1" x14ac:dyDescent="0.2">
      <c r="A47609" t="s">
        <v>163732</v>
      </c>
      <c r="B47609" t="s">
        <v>163733</v>
      </c>
      <c r="D47609" t="s">
        <v>45435</v>
      </c>
      <c r="E47609">
        <v>2300000</v>
      </c>
      <c r="F47609" t="s">
        <v>18</v>
      </c>
      <c r="G47609" t="s">
        <v>25</v>
      </c>
      <c r="H47609" t="s">
        <v>99</v>
      </c>
      <c r="I47609" t="s">
        <v>100</v>
      </c>
      <c r="J47609" t="s">
        <v>163734</v>
      </c>
      <c r="K47609">
        <v>1</v>
      </c>
      <c r="M47609" s="1">
        <v>40473</v>
      </c>
      <c r="N47609" s="1">
        <v>40473</v>
      </c>
      <c r="O47609"/>
      <c r="P47609"/>
      <c r="Q47609"/>
      <c r="R47609"/>
    </row>
    <row r="47610" spans="1:18" x14ac:dyDescent="0.2">
      <c r="A47610" t="s">
        <v>163735</v>
      </c>
      <c r="B47610" t="s">
        <v>163736</v>
      </c>
      <c r="C47610" t="s">
        <v>163737</v>
      </c>
      <c r="D47610" t="s">
        <v>56</v>
      </c>
      <c r="E47610">
        <v>1445000</v>
      </c>
      <c r="F47610" t="s">
        <v>18</v>
      </c>
      <c r="G47610" t="s">
        <v>25</v>
      </c>
      <c r="H47610" t="s">
        <v>44</v>
      </c>
      <c r="I47610" t="s">
        <v>282</v>
      </c>
      <c r="J47610" t="s">
        <v>282</v>
      </c>
      <c r="K47610">
        <v>2</v>
      </c>
      <c r="L47610" s="1">
        <v>40179</v>
      </c>
      <c r="M47610" s="1">
        <v>41445</v>
      </c>
      <c r="N47610" s="1">
        <v>41680</v>
      </c>
    </row>
    <row r="47611" spans="1:18" hidden="1" x14ac:dyDescent="0.2">
      <c r="A47611" t="s">
        <v>163738</v>
      </c>
      <c r="B47611" t="s">
        <v>163739</v>
      </c>
      <c r="C47611" t="s">
        <v>163740</v>
      </c>
      <c r="D47611" t="s">
        <v>56</v>
      </c>
      <c r="E47611">
        <v>2550000</v>
      </c>
      <c r="F47611" t="s">
        <v>18</v>
      </c>
      <c r="G47611" t="s">
        <v>25</v>
      </c>
      <c r="H47611" t="s">
        <v>121</v>
      </c>
      <c r="I47611" t="s">
        <v>528</v>
      </c>
      <c r="J47611" t="s">
        <v>634</v>
      </c>
      <c r="K47611">
        <v>3</v>
      </c>
      <c r="M47611" s="1">
        <v>39946</v>
      </c>
      <c r="N47611" s="1">
        <v>40550</v>
      </c>
      <c r="O47611"/>
      <c r="P47611"/>
      <c r="Q47611"/>
      <c r="R47611"/>
    </row>
    <row r="47612" spans="1:18" hidden="1" x14ac:dyDescent="0.2">
      <c r="A47612" t="s">
        <v>163741</v>
      </c>
      <c r="B47612" t="s">
        <v>163742</v>
      </c>
      <c r="C47612" t="s">
        <v>163743</v>
      </c>
      <c r="D47612" t="s">
        <v>56</v>
      </c>
      <c r="E47612" t="s">
        <v>43</v>
      </c>
      <c r="F47612" t="s">
        <v>18</v>
      </c>
      <c r="G47612" t="s">
        <v>347</v>
      </c>
      <c r="H47612">
        <v>7</v>
      </c>
      <c r="I47612" t="s">
        <v>762</v>
      </c>
      <c r="J47612" t="s">
        <v>762</v>
      </c>
      <c r="K47612">
        <v>1</v>
      </c>
      <c r="L47612" s="1">
        <v>39814</v>
      </c>
      <c r="M47612" s="1">
        <v>40513</v>
      </c>
      <c r="N47612" s="1">
        <v>40513</v>
      </c>
      <c r="O47612"/>
      <c r="P47612"/>
      <c r="Q47612"/>
      <c r="R47612"/>
    </row>
    <row r="47613" spans="1:18" hidden="1" x14ac:dyDescent="0.2">
      <c r="A47613" t="s">
        <v>163744</v>
      </c>
      <c r="B47613" t="s">
        <v>163745</v>
      </c>
      <c r="C47613" t="s">
        <v>163746</v>
      </c>
      <c r="D47613" t="s">
        <v>1247</v>
      </c>
      <c r="E47613">
        <v>5300000</v>
      </c>
      <c r="F47613" t="s">
        <v>18</v>
      </c>
      <c r="G47613" t="s">
        <v>25</v>
      </c>
      <c r="H47613" t="s">
        <v>1352</v>
      </c>
      <c r="I47613" t="s">
        <v>1353</v>
      </c>
      <c r="J47613" t="s">
        <v>1354</v>
      </c>
      <c r="K47613">
        <v>1</v>
      </c>
      <c r="M47613" s="1">
        <v>40700</v>
      </c>
      <c r="N47613" s="1">
        <v>40700</v>
      </c>
      <c r="O47613"/>
      <c r="P47613"/>
      <c r="Q47613"/>
      <c r="R47613"/>
    </row>
    <row r="47614" spans="1:18" hidden="1" x14ac:dyDescent="0.2">
      <c r="A47614" t="s">
        <v>163747</v>
      </c>
      <c r="B47614" t="s">
        <v>163748</v>
      </c>
      <c r="C47614" t="s">
        <v>163749</v>
      </c>
      <c r="D47614" t="s">
        <v>56</v>
      </c>
      <c r="E47614">
        <v>4366667</v>
      </c>
      <c r="F47614" t="s">
        <v>18</v>
      </c>
      <c r="G47614" t="s">
        <v>25</v>
      </c>
      <c r="H47614" t="s">
        <v>82</v>
      </c>
      <c r="I47614" t="s">
        <v>83</v>
      </c>
      <c r="J47614" t="s">
        <v>163750</v>
      </c>
      <c r="K47614">
        <v>1</v>
      </c>
      <c r="L47614" s="1">
        <v>41640</v>
      </c>
      <c r="M47614" s="1">
        <v>42221</v>
      </c>
      <c r="N47614" s="1">
        <v>42221</v>
      </c>
      <c r="O47614"/>
      <c r="P47614"/>
      <c r="Q47614"/>
      <c r="R47614"/>
    </row>
    <row r="47615" spans="1:18" hidden="1" x14ac:dyDescent="0.2">
      <c r="A47615" t="s">
        <v>163751</v>
      </c>
      <c r="B47615" t="s">
        <v>163752</v>
      </c>
      <c r="C47615" t="s">
        <v>163753</v>
      </c>
      <c r="D47615" t="s">
        <v>56</v>
      </c>
      <c r="E47615" t="s">
        <v>43</v>
      </c>
      <c r="F47615" t="s">
        <v>18</v>
      </c>
      <c r="K47615">
        <v>1</v>
      </c>
      <c r="L47615" s="1">
        <v>36599</v>
      </c>
      <c r="M47615" s="1">
        <v>40399</v>
      </c>
      <c r="N47615" s="1">
        <v>40399</v>
      </c>
      <c r="O47615"/>
      <c r="P47615"/>
      <c r="Q47615"/>
      <c r="R47615"/>
    </row>
    <row r="47616" spans="1:18" hidden="1" x14ac:dyDescent="0.2">
      <c r="A47616" t="s">
        <v>163754</v>
      </c>
      <c r="B47616" t="s">
        <v>163755</v>
      </c>
      <c r="C47616" t="s">
        <v>163756</v>
      </c>
      <c r="D47616" t="s">
        <v>42</v>
      </c>
      <c r="E47616">
        <v>23350000</v>
      </c>
      <c r="F47616" t="s">
        <v>18</v>
      </c>
      <c r="G47616" t="s">
        <v>25</v>
      </c>
      <c r="H47616" t="s">
        <v>121</v>
      </c>
      <c r="I47616" t="s">
        <v>8803</v>
      </c>
      <c r="J47616" t="s">
        <v>8804</v>
      </c>
      <c r="K47616">
        <v>5</v>
      </c>
      <c r="M47616" s="1">
        <v>38967</v>
      </c>
      <c r="N47616" s="1">
        <v>41827</v>
      </c>
      <c r="O47616"/>
      <c r="P47616"/>
      <c r="Q47616"/>
      <c r="R47616"/>
    </row>
    <row r="47617" spans="1:18" hidden="1" x14ac:dyDescent="0.2">
      <c r="A47617" t="s">
        <v>163757</v>
      </c>
      <c r="B47617" t="s">
        <v>163758</v>
      </c>
      <c r="C47617" t="s">
        <v>163759</v>
      </c>
      <c r="D47617" t="s">
        <v>56</v>
      </c>
      <c r="E47617">
        <v>10000000</v>
      </c>
      <c r="F47617" t="s">
        <v>18</v>
      </c>
      <c r="G47617" t="s">
        <v>699</v>
      </c>
      <c r="H47617">
        <v>4</v>
      </c>
      <c r="I47617" t="s">
        <v>10000</v>
      </c>
      <c r="J47617" t="s">
        <v>43202</v>
      </c>
      <c r="K47617">
        <v>1</v>
      </c>
      <c r="M47617" s="1">
        <v>41043</v>
      </c>
      <c r="N47617" s="1">
        <v>41043</v>
      </c>
      <c r="O47617"/>
      <c r="P47617"/>
      <c r="Q47617"/>
      <c r="R47617"/>
    </row>
    <row r="47618" spans="1:18" hidden="1" x14ac:dyDescent="0.2">
      <c r="A47618" t="s">
        <v>163760</v>
      </c>
      <c r="B47618" t="s">
        <v>163761</v>
      </c>
      <c r="C47618" t="s">
        <v>163762</v>
      </c>
      <c r="D47618" t="s">
        <v>56</v>
      </c>
      <c r="E47618">
        <v>108391875</v>
      </c>
      <c r="F47618" t="s">
        <v>689</v>
      </c>
      <c r="G47618" t="s">
        <v>25</v>
      </c>
      <c r="H47618" t="s">
        <v>121</v>
      </c>
      <c r="I47618" t="s">
        <v>528</v>
      </c>
      <c r="J47618" t="s">
        <v>634</v>
      </c>
      <c r="K47618">
        <v>3</v>
      </c>
      <c r="L47618" s="1">
        <v>39814</v>
      </c>
      <c r="M47618" s="1">
        <v>41585</v>
      </c>
      <c r="N47618" s="1">
        <v>42144</v>
      </c>
      <c r="O47618"/>
      <c r="P47618"/>
      <c r="Q47618"/>
      <c r="R47618"/>
    </row>
    <row r="47619" spans="1:18" hidden="1" x14ac:dyDescent="0.2">
      <c r="A47619" t="s">
        <v>163763</v>
      </c>
      <c r="B47619" t="s">
        <v>163764</v>
      </c>
      <c r="C47619" t="s">
        <v>163765</v>
      </c>
      <c r="D47619" t="s">
        <v>56</v>
      </c>
      <c r="E47619">
        <v>21000000</v>
      </c>
      <c r="F47619" t="s">
        <v>18</v>
      </c>
      <c r="G47619" t="s">
        <v>406</v>
      </c>
      <c r="H47619">
        <v>40</v>
      </c>
      <c r="I47619" t="s">
        <v>980</v>
      </c>
      <c r="J47619" t="s">
        <v>980</v>
      </c>
      <c r="K47619">
        <v>4</v>
      </c>
      <c r="L47619" s="1">
        <v>38777</v>
      </c>
      <c r="M47619" s="1">
        <v>38944</v>
      </c>
      <c r="N47619" s="1">
        <v>41684</v>
      </c>
    </row>
    <row r="47620" spans="1:18" hidden="1" x14ac:dyDescent="0.2">
      <c r="A47620" t="s">
        <v>163766</v>
      </c>
      <c r="B47620" t="s">
        <v>163767</v>
      </c>
      <c r="C47620" t="s">
        <v>163768</v>
      </c>
      <c r="D47620" t="s">
        <v>2479</v>
      </c>
      <c r="E47620" t="s">
        <v>43</v>
      </c>
      <c r="F47620" t="s">
        <v>18</v>
      </c>
      <c r="G47620" t="s">
        <v>1062</v>
      </c>
      <c r="H47620">
        <v>1</v>
      </c>
      <c r="I47620" t="s">
        <v>2861</v>
      </c>
      <c r="J47620" t="s">
        <v>2861</v>
      </c>
      <c r="K47620">
        <v>3</v>
      </c>
      <c r="L47620" s="1">
        <v>40179</v>
      </c>
      <c r="M47620" s="1">
        <v>40892</v>
      </c>
      <c r="N47620" s="1">
        <v>41358</v>
      </c>
      <c r="O47620"/>
      <c r="P47620"/>
      <c r="Q47620"/>
      <c r="R47620"/>
    </row>
    <row r="47621" spans="1:18" hidden="1" x14ac:dyDescent="0.2">
      <c r="A47621" t="s">
        <v>163769</v>
      </c>
      <c r="B47621" t="s">
        <v>163770</v>
      </c>
      <c r="C47621" t="s">
        <v>163771</v>
      </c>
      <c r="D47621" t="s">
        <v>163772</v>
      </c>
      <c r="E47621" t="s">
        <v>43</v>
      </c>
      <c r="F47621" t="s">
        <v>18</v>
      </c>
      <c r="G47621" t="s">
        <v>347</v>
      </c>
      <c r="H47621">
        <v>11</v>
      </c>
      <c r="I47621" t="s">
        <v>348</v>
      </c>
      <c r="J47621" t="s">
        <v>163773</v>
      </c>
      <c r="K47621">
        <v>1</v>
      </c>
      <c r="M47621" s="1">
        <v>41030</v>
      </c>
      <c r="N47621" s="1">
        <v>41030</v>
      </c>
      <c r="O47621"/>
      <c r="P47621"/>
      <c r="Q47621"/>
      <c r="R47621"/>
    </row>
    <row r="47622" spans="1:18" hidden="1" x14ac:dyDescent="0.2">
      <c r="A47622" t="s">
        <v>163774</v>
      </c>
      <c r="B47622" t="s">
        <v>163775</v>
      </c>
      <c r="C47622" t="s">
        <v>163776</v>
      </c>
      <c r="D47622" t="s">
        <v>1247</v>
      </c>
      <c r="E47622">
        <v>4537001</v>
      </c>
      <c r="F47622" t="s">
        <v>18</v>
      </c>
      <c r="G47622" t="s">
        <v>25</v>
      </c>
      <c r="H47622" t="s">
        <v>380</v>
      </c>
      <c r="I47622" t="s">
        <v>381</v>
      </c>
      <c r="J47622" t="s">
        <v>382</v>
      </c>
      <c r="K47622">
        <v>1</v>
      </c>
      <c r="L47622" s="1">
        <v>40909</v>
      </c>
      <c r="M47622" s="1">
        <v>41023</v>
      </c>
      <c r="N47622" s="1">
        <v>41023</v>
      </c>
      <c r="O47622"/>
      <c r="P47622"/>
      <c r="Q47622"/>
      <c r="R47622"/>
    </row>
    <row r="47623" spans="1:18" hidden="1" x14ac:dyDescent="0.2">
      <c r="A47623" t="s">
        <v>163777</v>
      </c>
      <c r="B47623" t="s">
        <v>163778</v>
      </c>
      <c r="C47623" t="s">
        <v>163779</v>
      </c>
      <c r="D47623" t="s">
        <v>3932</v>
      </c>
      <c r="E47623" t="s">
        <v>43</v>
      </c>
      <c r="F47623" t="s">
        <v>18</v>
      </c>
      <c r="G47623" t="s">
        <v>25</v>
      </c>
      <c r="H47623" t="s">
        <v>121</v>
      </c>
      <c r="I47623" t="s">
        <v>122</v>
      </c>
      <c r="J47623" t="s">
        <v>122</v>
      </c>
      <c r="K47623">
        <v>1</v>
      </c>
      <c r="L47623" s="1">
        <v>41730</v>
      </c>
      <c r="M47623" s="1">
        <v>41764</v>
      </c>
      <c r="N47623" s="1">
        <v>41764</v>
      </c>
      <c r="O47623"/>
      <c r="P47623"/>
      <c r="Q47623"/>
      <c r="R47623"/>
    </row>
    <row r="47624" spans="1:18" hidden="1" x14ac:dyDescent="0.2">
      <c r="A47624" t="s">
        <v>163780</v>
      </c>
      <c r="B47624" t="s">
        <v>163781</v>
      </c>
      <c r="C47624" t="s">
        <v>163782</v>
      </c>
      <c r="D47624" t="s">
        <v>163783</v>
      </c>
      <c r="E47624">
        <v>183652</v>
      </c>
      <c r="F47624" t="s">
        <v>18</v>
      </c>
      <c r="G47624" t="s">
        <v>1062</v>
      </c>
      <c r="H47624">
        <v>2</v>
      </c>
      <c r="I47624" t="s">
        <v>1736</v>
      </c>
      <c r="J47624" t="s">
        <v>1736</v>
      </c>
      <c r="K47624">
        <v>3</v>
      </c>
      <c r="M47624" s="1">
        <v>41791</v>
      </c>
      <c r="N47624" s="1">
        <v>42125</v>
      </c>
      <c r="O47624"/>
      <c r="P47624"/>
      <c r="Q47624"/>
      <c r="R47624"/>
    </row>
    <row r="47625" spans="1:18" hidden="1" x14ac:dyDescent="0.2">
      <c r="A47625" t="s">
        <v>163784</v>
      </c>
      <c r="B47625" t="s">
        <v>163785</v>
      </c>
      <c r="C47625" t="s">
        <v>163786</v>
      </c>
      <c r="D47625" t="s">
        <v>163787</v>
      </c>
      <c r="E47625" t="s">
        <v>43</v>
      </c>
      <c r="F47625" t="s">
        <v>113</v>
      </c>
      <c r="G47625" t="s">
        <v>25</v>
      </c>
      <c r="H47625" t="s">
        <v>89</v>
      </c>
      <c r="I47625" t="s">
        <v>4203</v>
      </c>
      <c r="J47625" t="s">
        <v>4203</v>
      </c>
      <c r="K47625">
        <v>1</v>
      </c>
      <c r="M47625" s="1">
        <v>41732</v>
      </c>
      <c r="N47625" s="1">
        <v>41732</v>
      </c>
      <c r="O47625"/>
      <c r="P47625"/>
      <c r="Q47625"/>
      <c r="R47625"/>
    </row>
    <row r="47626" spans="1:18" x14ac:dyDescent="0.2">
      <c r="A47626" t="s">
        <v>163788</v>
      </c>
      <c r="B47626" t="s">
        <v>163789</v>
      </c>
      <c r="C47626" t="s">
        <v>163790</v>
      </c>
      <c r="D47626" t="s">
        <v>163791</v>
      </c>
      <c r="E47626">
        <v>250000</v>
      </c>
      <c r="F47626" t="s">
        <v>18</v>
      </c>
      <c r="G47626" t="s">
        <v>25</v>
      </c>
      <c r="H47626" t="s">
        <v>1352</v>
      </c>
      <c r="I47626" t="s">
        <v>1353</v>
      </c>
      <c r="J47626" t="s">
        <v>1354</v>
      </c>
      <c r="K47626">
        <v>1</v>
      </c>
      <c r="L47626" s="1">
        <v>41010</v>
      </c>
      <c r="M47626" s="1">
        <v>41365</v>
      </c>
      <c r="N47626" s="1">
        <v>41365</v>
      </c>
    </row>
    <row r="47627" spans="1:18" hidden="1" x14ac:dyDescent="0.2">
      <c r="A47627" t="s">
        <v>163792</v>
      </c>
      <c r="B47627" t="s">
        <v>163793</v>
      </c>
      <c r="C47627" t="s">
        <v>163794</v>
      </c>
      <c r="D47627" t="s">
        <v>107263</v>
      </c>
      <c r="E47627">
        <v>3240272</v>
      </c>
      <c r="F47627" t="s">
        <v>18</v>
      </c>
      <c r="G47627" t="s">
        <v>24946</v>
      </c>
      <c r="H47627">
        <v>2</v>
      </c>
      <c r="I47627" t="s">
        <v>20900</v>
      </c>
      <c r="J47627" t="s">
        <v>20900</v>
      </c>
      <c r="K47627">
        <v>1</v>
      </c>
      <c r="L47627" s="1">
        <v>39889</v>
      </c>
      <c r="M47627" s="1">
        <v>39889</v>
      </c>
      <c r="N47627" s="1">
        <v>39889</v>
      </c>
      <c r="O47627"/>
      <c r="P47627"/>
      <c r="Q47627"/>
      <c r="R47627"/>
    </row>
    <row r="47628" spans="1:18" x14ac:dyDescent="0.2">
      <c r="A47628" t="s">
        <v>163795</v>
      </c>
      <c r="B47628" t="s">
        <v>163796</v>
      </c>
      <c r="D47628" t="s">
        <v>56</v>
      </c>
      <c r="E47628">
        <v>1500000</v>
      </c>
      <c r="F47628" t="s">
        <v>18</v>
      </c>
      <c r="G47628" t="s">
        <v>25</v>
      </c>
      <c r="H47628" t="s">
        <v>1306</v>
      </c>
      <c r="I47628" t="s">
        <v>245</v>
      </c>
      <c r="J47628" t="s">
        <v>245</v>
      </c>
      <c r="K47628">
        <v>1</v>
      </c>
      <c r="L47628" s="1">
        <v>35431</v>
      </c>
      <c r="M47628" s="1">
        <v>39979</v>
      </c>
      <c r="N47628" s="1">
        <v>39979</v>
      </c>
    </row>
    <row r="47629" spans="1:18" hidden="1" x14ac:dyDescent="0.2">
      <c r="A47629" t="s">
        <v>163797</v>
      </c>
      <c r="B47629" t="s">
        <v>163798</v>
      </c>
      <c r="C47629" t="s">
        <v>163799</v>
      </c>
      <c r="D47629" t="s">
        <v>163800</v>
      </c>
      <c r="E47629" t="s">
        <v>43</v>
      </c>
      <c r="F47629" t="s">
        <v>207</v>
      </c>
      <c r="G47629" t="s">
        <v>25</v>
      </c>
      <c r="H47629" t="s">
        <v>64</v>
      </c>
      <c r="I47629" t="s">
        <v>65</v>
      </c>
      <c r="J47629" t="s">
        <v>114</v>
      </c>
      <c r="K47629">
        <v>1</v>
      </c>
      <c r="M47629" s="1">
        <v>41122</v>
      </c>
      <c r="N47629" s="1">
        <v>41122</v>
      </c>
      <c r="O47629"/>
      <c r="P47629"/>
      <c r="Q47629"/>
      <c r="R47629"/>
    </row>
    <row r="47630" spans="1:18" hidden="1" x14ac:dyDescent="0.2">
      <c r="A47630" t="s">
        <v>163801</v>
      </c>
      <c r="B47630" t="s">
        <v>163802</v>
      </c>
      <c r="C47630" t="s">
        <v>163803</v>
      </c>
      <c r="D47630" t="s">
        <v>104322</v>
      </c>
      <c r="E47630">
        <v>132831</v>
      </c>
      <c r="F47630" t="s">
        <v>18</v>
      </c>
      <c r="K47630">
        <v>2</v>
      </c>
      <c r="L47630" s="1">
        <v>40909</v>
      </c>
      <c r="M47630" s="1">
        <v>41487</v>
      </c>
      <c r="N47630" s="1">
        <v>41579</v>
      </c>
    </row>
    <row r="47631" spans="1:18" hidden="1" x14ac:dyDescent="0.2">
      <c r="A47631" t="s">
        <v>163804</v>
      </c>
      <c r="B47631" t="s">
        <v>163805</v>
      </c>
      <c r="C47631" t="s">
        <v>163806</v>
      </c>
      <c r="D47631" t="s">
        <v>786</v>
      </c>
      <c r="E47631">
        <v>1000000</v>
      </c>
      <c r="F47631" t="s">
        <v>18</v>
      </c>
      <c r="G47631" t="s">
        <v>19</v>
      </c>
      <c r="H47631">
        <v>10</v>
      </c>
      <c r="I47631" t="s">
        <v>31413</v>
      </c>
      <c r="J47631" t="s">
        <v>31413</v>
      </c>
      <c r="K47631">
        <v>1</v>
      </c>
      <c r="L47631" s="1">
        <v>39814</v>
      </c>
      <c r="M47631" s="1">
        <v>42123</v>
      </c>
      <c r="N47631" s="1">
        <v>42123</v>
      </c>
    </row>
    <row r="47632" spans="1:18" hidden="1" x14ac:dyDescent="0.2">
      <c r="A47632" t="s">
        <v>163807</v>
      </c>
      <c r="B47632" t="s">
        <v>163808</v>
      </c>
      <c r="C47632" t="s">
        <v>163809</v>
      </c>
      <c r="D47632" t="s">
        <v>285</v>
      </c>
      <c r="E47632">
        <v>2000</v>
      </c>
      <c r="F47632" t="s">
        <v>18</v>
      </c>
      <c r="G47632" t="s">
        <v>19</v>
      </c>
      <c r="H47632">
        <v>36</v>
      </c>
      <c r="I47632" t="s">
        <v>672</v>
      </c>
      <c r="J47632" t="s">
        <v>14160</v>
      </c>
      <c r="K47632">
        <v>1</v>
      </c>
      <c r="L47632" s="1">
        <v>39486</v>
      </c>
      <c r="M47632" s="1">
        <v>41424</v>
      </c>
      <c r="N47632" s="1">
        <v>41424</v>
      </c>
    </row>
    <row r="47633" spans="1:18" x14ac:dyDescent="0.2">
      <c r="A47633" t="s">
        <v>163810</v>
      </c>
      <c r="B47633" t="s">
        <v>163811</v>
      </c>
      <c r="D47633" t="s">
        <v>163812</v>
      </c>
      <c r="E47633">
        <v>20000</v>
      </c>
      <c r="F47633" t="s">
        <v>18</v>
      </c>
      <c r="G47633" t="s">
        <v>25</v>
      </c>
      <c r="H47633" t="s">
        <v>3477</v>
      </c>
      <c r="I47633" t="s">
        <v>8022</v>
      </c>
      <c r="J47633" t="s">
        <v>8022</v>
      </c>
      <c r="K47633">
        <v>1</v>
      </c>
      <c r="L47633" s="1">
        <v>41288</v>
      </c>
      <c r="M47633" s="1">
        <v>42048</v>
      </c>
      <c r="N47633" s="1">
        <v>42048</v>
      </c>
    </row>
    <row r="47634" spans="1:18" hidden="1" x14ac:dyDescent="0.2">
      <c r="A47634" t="s">
        <v>163813</v>
      </c>
      <c r="B47634" t="s">
        <v>163814</v>
      </c>
      <c r="C47634" t="s">
        <v>163815</v>
      </c>
      <c r="D47634" t="s">
        <v>94</v>
      </c>
      <c r="E47634">
        <v>642500</v>
      </c>
      <c r="F47634" t="s">
        <v>18</v>
      </c>
      <c r="G47634" t="s">
        <v>25</v>
      </c>
      <c r="H47634" t="s">
        <v>44</v>
      </c>
      <c r="I47634" t="s">
        <v>282</v>
      </c>
      <c r="J47634" t="s">
        <v>163816</v>
      </c>
      <c r="K47634">
        <v>3</v>
      </c>
      <c r="L47634" s="1">
        <v>40544</v>
      </c>
      <c r="M47634" s="1">
        <v>41361</v>
      </c>
      <c r="N47634" s="1">
        <v>42122</v>
      </c>
      <c r="O47634"/>
      <c r="P47634"/>
      <c r="Q47634"/>
      <c r="R47634"/>
    </row>
    <row r="47635" spans="1:18" hidden="1" x14ac:dyDescent="0.2">
      <c r="A47635" t="s">
        <v>163817</v>
      </c>
      <c r="B47635" t="s">
        <v>163818</v>
      </c>
      <c r="C47635" t="s">
        <v>163819</v>
      </c>
      <c r="D47635" t="s">
        <v>163820</v>
      </c>
      <c r="E47635" t="s">
        <v>43</v>
      </c>
      <c r="F47635" t="s">
        <v>18</v>
      </c>
      <c r="G47635" t="s">
        <v>25</v>
      </c>
      <c r="H47635" t="s">
        <v>1011</v>
      </c>
      <c r="K47635">
        <v>2</v>
      </c>
      <c r="L47635" s="1">
        <v>37257</v>
      </c>
      <c r="M47635" s="1">
        <v>39264</v>
      </c>
      <c r="N47635" s="1">
        <v>39965</v>
      </c>
      <c r="O47635"/>
      <c r="P47635"/>
      <c r="Q47635"/>
      <c r="R47635"/>
    </row>
    <row r="47636" spans="1:18" x14ac:dyDescent="0.2">
      <c r="A47636" t="s">
        <v>163821</v>
      </c>
      <c r="B47636" t="s">
        <v>163822</v>
      </c>
      <c r="C47636" t="s">
        <v>163823</v>
      </c>
      <c r="D47636" t="s">
        <v>163824</v>
      </c>
      <c r="E47636">
        <v>20000</v>
      </c>
      <c r="F47636" t="s">
        <v>18</v>
      </c>
      <c r="G47636" t="s">
        <v>25</v>
      </c>
      <c r="H47636" t="s">
        <v>208</v>
      </c>
      <c r="I47636" t="s">
        <v>209</v>
      </c>
      <c r="J47636" t="s">
        <v>209</v>
      </c>
      <c r="K47636">
        <v>1</v>
      </c>
      <c r="L47636" s="1">
        <v>41244</v>
      </c>
      <c r="M47636" s="1">
        <v>41426</v>
      </c>
      <c r="N47636" s="1">
        <v>41426</v>
      </c>
    </row>
    <row r="47637" spans="1:18" hidden="1" x14ac:dyDescent="0.2">
      <c r="A47637" t="s">
        <v>163825</v>
      </c>
      <c r="B47637" t="s">
        <v>163826</v>
      </c>
      <c r="C47637" t="s">
        <v>163827</v>
      </c>
      <c r="D47637" t="s">
        <v>3372</v>
      </c>
      <c r="E47637">
        <v>34999992</v>
      </c>
      <c r="F47637" t="s">
        <v>689</v>
      </c>
      <c r="G47637" t="s">
        <v>25</v>
      </c>
      <c r="H47637" t="s">
        <v>64</v>
      </c>
      <c r="I47637" t="s">
        <v>1221</v>
      </c>
      <c r="J47637" t="s">
        <v>3048</v>
      </c>
      <c r="K47637">
        <v>2</v>
      </c>
      <c r="L47637" s="1">
        <v>39326</v>
      </c>
      <c r="M47637" s="1">
        <v>41205</v>
      </c>
      <c r="N47637" s="1">
        <v>41676</v>
      </c>
      <c r="O47637"/>
      <c r="P47637"/>
      <c r="Q47637"/>
      <c r="R47637"/>
    </row>
    <row r="47638" spans="1:18" hidden="1" x14ac:dyDescent="0.2">
      <c r="A47638" t="s">
        <v>163828</v>
      </c>
      <c r="B47638" t="s">
        <v>163829</v>
      </c>
      <c r="E47638" t="s">
        <v>43</v>
      </c>
      <c r="F47638" t="s">
        <v>18</v>
      </c>
      <c r="K47638">
        <v>1</v>
      </c>
      <c r="L47638" s="1">
        <v>41690</v>
      </c>
      <c r="M47638" s="1">
        <v>41699</v>
      </c>
      <c r="N47638" s="1">
        <v>41699</v>
      </c>
      <c r="O47638"/>
      <c r="P47638"/>
      <c r="Q47638"/>
      <c r="R47638"/>
    </row>
    <row r="47639" spans="1:18" hidden="1" x14ac:dyDescent="0.2">
      <c r="A47639" t="s">
        <v>163830</v>
      </c>
      <c r="B47639" t="s">
        <v>163831</v>
      </c>
      <c r="D47639" t="s">
        <v>163832</v>
      </c>
      <c r="E47639">
        <v>13120011.66</v>
      </c>
      <c r="F47639" t="s">
        <v>18</v>
      </c>
      <c r="K47639">
        <v>1</v>
      </c>
      <c r="M47639" s="1">
        <v>41275</v>
      </c>
      <c r="N47639" s="1">
        <v>41275</v>
      </c>
      <c r="O47639"/>
      <c r="P47639"/>
      <c r="Q47639"/>
      <c r="R47639"/>
    </row>
    <row r="47640" spans="1:18" hidden="1" x14ac:dyDescent="0.2">
      <c r="A47640" t="s">
        <v>163833</v>
      </c>
      <c r="B47640" t="s">
        <v>163834</v>
      </c>
      <c r="C47640" t="s">
        <v>163835</v>
      </c>
      <c r="D47640" t="s">
        <v>42</v>
      </c>
      <c r="E47640">
        <v>3949998</v>
      </c>
      <c r="F47640" t="s">
        <v>113</v>
      </c>
      <c r="G47640" t="s">
        <v>25</v>
      </c>
      <c r="H47640" t="s">
        <v>380</v>
      </c>
      <c r="I47640" t="s">
        <v>381</v>
      </c>
      <c r="J47640" t="s">
        <v>382</v>
      </c>
      <c r="K47640">
        <v>3</v>
      </c>
      <c r="L47640" s="1">
        <v>34700</v>
      </c>
      <c r="M47640" s="1">
        <v>41288</v>
      </c>
      <c r="N47640" s="1">
        <v>41628</v>
      </c>
      <c r="O47640"/>
      <c r="P47640"/>
      <c r="Q47640"/>
      <c r="R47640"/>
    </row>
    <row r="47641" spans="1:18" hidden="1" x14ac:dyDescent="0.2">
      <c r="A47641" t="s">
        <v>163836</v>
      </c>
      <c r="B47641" t="s">
        <v>163837</v>
      </c>
      <c r="D47641" t="s">
        <v>163838</v>
      </c>
      <c r="E47641" t="s">
        <v>43</v>
      </c>
      <c r="F47641" t="s">
        <v>113</v>
      </c>
      <c r="G47641" t="s">
        <v>25</v>
      </c>
      <c r="H47641" t="s">
        <v>89</v>
      </c>
      <c r="I47641" t="s">
        <v>3569</v>
      </c>
      <c r="J47641" t="s">
        <v>118181</v>
      </c>
      <c r="K47641">
        <v>1</v>
      </c>
      <c r="L47641" s="1">
        <v>27760</v>
      </c>
      <c r="M47641" s="1">
        <v>34765</v>
      </c>
      <c r="N47641" s="1">
        <v>34765</v>
      </c>
      <c r="O47641"/>
      <c r="P47641"/>
      <c r="Q47641"/>
      <c r="R47641"/>
    </row>
    <row r="47642" spans="1:18" hidden="1" x14ac:dyDescent="0.2">
      <c r="A47642" t="s">
        <v>163839</v>
      </c>
      <c r="B47642" t="s">
        <v>163840</v>
      </c>
      <c r="D47642" t="s">
        <v>94</v>
      </c>
      <c r="E47642">
        <v>25000</v>
      </c>
      <c r="F47642" t="s">
        <v>18</v>
      </c>
      <c r="G47642" t="s">
        <v>25</v>
      </c>
      <c r="H47642" t="s">
        <v>1352</v>
      </c>
      <c r="I47642" t="s">
        <v>1353</v>
      </c>
      <c r="J47642" t="s">
        <v>1354</v>
      </c>
      <c r="K47642">
        <v>1</v>
      </c>
      <c r="M47642" s="1">
        <v>41234</v>
      </c>
      <c r="N47642" s="1">
        <v>41234</v>
      </c>
      <c r="O47642"/>
      <c r="P47642"/>
      <c r="Q47642"/>
      <c r="R47642"/>
    </row>
    <row r="47643" spans="1:18" x14ac:dyDescent="0.2">
      <c r="A47643" t="s">
        <v>163841</v>
      </c>
      <c r="B47643" t="s">
        <v>163842</v>
      </c>
      <c r="D47643" t="s">
        <v>163843</v>
      </c>
      <c r="E47643">
        <v>100000</v>
      </c>
      <c r="F47643" t="s">
        <v>207</v>
      </c>
      <c r="G47643" t="s">
        <v>25</v>
      </c>
      <c r="H47643" t="s">
        <v>121</v>
      </c>
      <c r="I47643" t="s">
        <v>122</v>
      </c>
      <c r="J47643" t="s">
        <v>122</v>
      </c>
      <c r="K47643">
        <v>1</v>
      </c>
      <c r="L47643" s="1">
        <v>41199</v>
      </c>
      <c r="M47643" s="1">
        <v>41275</v>
      </c>
      <c r="N47643" s="1">
        <v>41275</v>
      </c>
    </row>
    <row r="47644" spans="1:18" hidden="1" x14ac:dyDescent="0.2">
      <c r="A47644" t="s">
        <v>163844</v>
      </c>
      <c r="B47644" t="s">
        <v>163845</v>
      </c>
      <c r="C47644" t="s">
        <v>163846</v>
      </c>
      <c r="D47644" t="s">
        <v>94</v>
      </c>
      <c r="E47644">
        <v>40000</v>
      </c>
      <c r="F47644" t="s">
        <v>18</v>
      </c>
      <c r="G47644" t="s">
        <v>76</v>
      </c>
      <c r="H47644">
        <v>12</v>
      </c>
      <c r="I47644" t="s">
        <v>77</v>
      </c>
      <c r="J47644" t="s">
        <v>77</v>
      </c>
      <c r="K47644">
        <v>1</v>
      </c>
      <c r="L47644" s="1">
        <v>40909</v>
      </c>
      <c r="M47644" s="1">
        <v>41621</v>
      </c>
      <c r="N47644" s="1">
        <v>41621</v>
      </c>
    </row>
    <row r="47645" spans="1:18" hidden="1" x14ac:dyDescent="0.2">
      <c r="A47645" t="s">
        <v>163847</v>
      </c>
      <c r="B47645" t="s">
        <v>163848</v>
      </c>
      <c r="C47645" t="s">
        <v>163849</v>
      </c>
      <c r="D47645" t="s">
        <v>163850</v>
      </c>
      <c r="E47645">
        <v>37397</v>
      </c>
      <c r="F47645" t="s">
        <v>18</v>
      </c>
      <c r="G47645" t="s">
        <v>406</v>
      </c>
      <c r="H47645">
        <v>40</v>
      </c>
      <c r="I47645" t="s">
        <v>980</v>
      </c>
      <c r="J47645" t="s">
        <v>980</v>
      </c>
      <c r="K47645">
        <v>1</v>
      </c>
      <c r="L47645" s="1">
        <v>39595</v>
      </c>
      <c r="M47645" s="1">
        <v>40282</v>
      </c>
      <c r="N47645" s="1">
        <v>40282</v>
      </c>
      <c r="O47645"/>
      <c r="P47645"/>
      <c r="Q47645"/>
      <c r="R47645"/>
    </row>
    <row r="47646" spans="1:18" x14ac:dyDescent="0.2">
      <c r="A47646" t="s">
        <v>163851</v>
      </c>
      <c r="B47646" t="s">
        <v>163852</v>
      </c>
      <c r="C47646" t="s">
        <v>163853</v>
      </c>
      <c r="D47646" t="s">
        <v>163854</v>
      </c>
      <c r="E47646">
        <v>35000000</v>
      </c>
      <c r="F47646" t="s">
        <v>18</v>
      </c>
      <c r="G47646" t="s">
        <v>25</v>
      </c>
      <c r="H47646" t="s">
        <v>82</v>
      </c>
      <c r="I47646" t="s">
        <v>1764</v>
      </c>
      <c r="J47646" t="s">
        <v>2524</v>
      </c>
      <c r="K47646">
        <v>1</v>
      </c>
      <c r="L47646" s="1">
        <v>45292</v>
      </c>
      <c r="M47646" s="1">
        <v>41674</v>
      </c>
      <c r="N47646" s="1">
        <v>41674</v>
      </c>
    </row>
    <row r="47647" spans="1:18" x14ac:dyDescent="0.2">
      <c r="A47647" t="s">
        <v>163855</v>
      </c>
      <c r="B47647" t="s">
        <v>163856</v>
      </c>
      <c r="C47647" t="s">
        <v>163857</v>
      </c>
      <c r="D47647" t="s">
        <v>70</v>
      </c>
      <c r="E47647">
        <v>350000</v>
      </c>
      <c r="F47647" t="s">
        <v>18</v>
      </c>
      <c r="G47647" t="s">
        <v>25</v>
      </c>
      <c r="H47647" t="s">
        <v>121</v>
      </c>
      <c r="I47647" t="s">
        <v>122</v>
      </c>
      <c r="J47647" t="s">
        <v>122</v>
      </c>
      <c r="K47647">
        <v>2</v>
      </c>
      <c r="L47647" s="1">
        <v>40179</v>
      </c>
      <c r="M47647" s="1">
        <v>41061</v>
      </c>
      <c r="N47647" s="1">
        <v>41334</v>
      </c>
    </row>
    <row r="47648" spans="1:18" hidden="1" x14ac:dyDescent="0.2">
      <c r="A47648" t="s">
        <v>163858</v>
      </c>
      <c r="B47648" t="s">
        <v>163859</v>
      </c>
      <c r="C47648" t="s">
        <v>163860</v>
      </c>
      <c r="D47648" t="s">
        <v>163861</v>
      </c>
      <c r="E47648" t="s">
        <v>43</v>
      </c>
      <c r="F47648" t="s">
        <v>18</v>
      </c>
      <c r="G47648" t="s">
        <v>2887</v>
      </c>
      <c r="H47648">
        <v>4</v>
      </c>
      <c r="I47648" t="s">
        <v>2888</v>
      </c>
      <c r="J47648" t="s">
        <v>12117</v>
      </c>
      <c r="K47648">
        <v>1</v>
      </c>
      <c r="L47648" s="1">
        <v>39083</v>
      </c>
      <c r="M47648" s="1">
        <v>39083</v>
      </c>
      <c r="N47648" s="1">
        <v>39083</v>
      </c>
      <c r="O47648"/>
      <c r="P47648"/>
      <c r="Q47648"/>
      <c r="R47648"/>
    </row>
    <row r="47649" spans="1:18" x14ac:dyDescent="0.2">
      <c r="A47649" t="s">
        <v>163862</v>
      </c>
      <c r="B47649" t="s">
        <v>163863</v>
      </c>
      <c r="C47649" t="s">
        <v>163864</v>
      </c>
      <c r="D47649" t="s">
        <v>163865</v>
      </c>
      <c r="E47649">
        <v>2000000</v>
      </c>
      <c r="F47649" t="s">
        <v>18</v>
      </c>
      <c r="G47649" t="s">
        <v>25</v>
      </c>
      <c r="H47649" t="s">
        <v>106</v>
      </c>
      <c r="I47649" t="s">
        <v>107</v>
      </c>
      <c r="J47649" t="s">
        <v>108</v>
      </c>
      <c r="K47649">
        <v>1</v>
      </c>
      <c r="L47649" s="1">
        <v>42005</v>
      </c>
      <c r="M47649" s="1">
        <v>42136</v>
      </c>
      <c r="N47649" s="1">
        <v>42136</v>
      </c>
    </row>
    <row r="47650" spans="1:18" hidden="1" x14ac:dyDescent="0.2">
      <c r="A47650" t="s">
        <v>163866</v>
      </c>
      <c r="B47650" t="s">
        <v>163867</v>
      </c>
      <c r="C47650" t="s">
        <v>163868</v>
      </c>
      <c r="D47650" t="s">
        <v>163869</v>
      </c>
      <c r="E47650">
        <v>83877</v>
      </c>
      <c r="F47650" t="s">
        <v>18</v>
      </c>
      <c r="G47650" t="s">
        <v>128</v>
      </c>
      <c r="H47650" t="s">
        <v>129</v>
      </c>
      <c r="I47650" t="s">
        <v>130</v>
      </c>
      <c r="J47650" t="s">
        <v>130</v>
      </c>
      <c r="K47650">
        <v>1</v>
      </c>
      <c r="L47650" s="1">
        <v>42124</v>
      </c>
      <c r="M47650" s="1">
        <v>42144</v>
      </c>
      <c r="N47650" s="1">
        <v>42144</v>
      </c>
      <c r="O47650"/>
      <c r="P47650"/>
      <c r="Q47650"/>
      <c r="R47650"/>
    </row>
    <row r="47651" spans="1:18" hidden="1" x14ac:dyDescent="0.2">
      <c r="A47651" t="s">
        <v>163870</v>
      </c>
      <c r="B47651" t="s">
        <v>163871</v>
      </c>
      <c r="C47651" t="s">
        <v>163872</v>
      </c>
      <c r="D47651" t="s">
        <v>633</v>
      </c>
      <c r="E47651">
        <v>4734165</v>
      </c>
      <c r="F47651" t="s">
        <v>113</v>
      </c>
      <c r="G47651" t="s">
        <v>128</v>
      </c>
      <c r="H47651" t="s">
        <v>17888</v>
      </c>
      <c r="I47651" t="s">
        <v>3220</v>
      </c>
      <c r="J47651" t="s">
        <v>163873</v>
      </c>
      <c r="K47651">
        <v>2</v>
      </c>
      <c r="L47651" s="1">
        <v>37257</v>
      </c>
      <c r="M47651" s="1">
        <v>40326</v>
      </c>
      <c r="N47651" s="1">
        <v>40897</v>
      </c>
      <c r="O47651"/>
      <c r="P47651"/>
      <c r="Q47651"/>
      <c r="R47651"/>
    </row>
    <row r="47652" spans="1:18" x14ac:dyDescent="0.2">
      <c r="A47652" t="s">
        <v>163874</v>
      </c>
      <c r="B47652" t="s">
        <v>163875</v>
      </c>
      <c r="C47652" t="s">
        <v>163876</v>
      </c>
      <c r="D47652" t="s">
        <v>357</v>
      </c>
      <c r="E47652">
        <v>10000000</v>
      </c>
      <c r="F47652" t="s">
        <v>18</v>
      </c>
      <c r="G47652" t="s">
        <v>25</v>
      </c>
      <c r="H47652" t="s">
        <v>142</v>
      </c>
      <c r="I47652" t="s">
        <v>143</v>
      </c>
      <c r="J47652" t="s">
        <v>143</v>
      </c>
      <c r="K47652">
        <v>2</v>
      </c>
      <c r="L47652" s="1">
        <v>29068</v>
      </c>
      <c r="M47652" s="1">
        <v>40381</v>
      </c>
      <c r="N47652" s="1">
        <v>40476</v>
      </c>
    </row>
    <row r="47653" spans="1:18" x14ac:dyDescent="0.2">
      <c r="A47653" t="s">
        <v>163877</v>
      </c>
      <c r="B47653" t="s">
        <v>163878</v>
      </c>
      <c r="C47653" t="s">
        <v>163879</v>
      </c>
      <c r="D47653" t="s">
        <v>163880</v>
      </c>
      <c r="E47653">
        <v>1800000</v>
      </c>
      <c r="F47653" t="s">
        <v>18</v>
      </c>
      <c r="G47653" t="s">
        <v>25</v>
      </c>
      <c r="H47653" t="s">
        <v>64</v>
      </c>
      <c r="I47653" t="s">
        <v>1221</v>
      </c>
      <c r="J47653" t="s">
        <v>3048</v>
      </c>
      <c r="K47653">
        <v>1</v>
      </c>
      <c r="L47653" s="1">
        <v>41640</v>
      </c>
      <c r="M47653" s="1">
        <v>41640</v>
      </c>
      <c r="N47653" s="1">
        <v>41640</v>
      </c>
    </row>
    <row r="47654" spans="1:18" hidden="1" x14ac:dyDescent="0.2">
      <c r="A47654" t="s">
        <v>163881</v>
      </c>
      <c r="B47654" t="s">
        <v>163882</v>
      </c>
      <c r="C47654" t="s">
        <v>163883</v>
      </c>
      <c r="D47654" t="s">
        <v>73410</v>
      </c>
      <c r="E47654">
        <v>49000000</v>
      </c>
      <c r="F47654" t="s">
        <v>18</v>
      </c>
      <c r="G47654" t="s">
        <v>25</v>
      </c>
      <c r="H47654" t="s">
        <v>286</v>
      </c>
      <c r="I47654" t="s">
        <v>578</v>
      </c>
      <c r="J47654" t="s">
        <v>52973</v>
      </c>
      <c r="K47654">
        <v>2</v>
      </c>
      <c r="M47654" s="1">
        <v>36892</v>
      </c>
      <c r="N47654" s="1">
        <v>38161</v>
      </c>
      <c r="O47654"/>
      <c r="P47654"/>
      <c r="Q47654"/>
      <c r="R47654"/>
    </row>
    <row r="47655" spans="1:18" x14ac:dyDescent="0.2">
      <c r="A47655" t="s">
        <v>163884</v>
      </c>
      <c r="B47655" t="s">
        <v>163885</v>
      </c>
      <c r="C47655" t="s">
        <v>163886</v>
      </c>
      <c r="E47655">
        <v>7000000</v>
      </c>
      <c r="F47655" t="s">
        <v>18</v>
      </c>
      <c r="G47655" t="s">
        <v>25</v>
      </c>
      <c r="H47655" t="s">
        <v>142</v>
      </c>
      <c r="I47655" t="s">
        <v>143</v>
      </c>
      <c r="J47655" t="s">
        <v>143</v>
      </c>
      <c r="K47655">
        <v>1</v>
      </c>
      <c r="L47655" s="1">
        <v>37622</v>
      </c>
      <c r="M47655" s="1">
        <v>39318</v>
      </c>
      <c r="N47655" s="1">
        <v>39318</v>
      </c>
    </row>
    <row r="47656" spans="1:18" hidden="1" x14ac:dyDescent="0.2">
      <c r="A47656" t="s">
        <v>163887</v>
      </c>
      <c r="B47656" t="s">
        <v>163888</v>
      </c>
      <c r="C47656" t="s">
        <v>163889</v>
      </c>
      <c r="E47656" t="s">
        <v>43</v>
      </c>
      <c r="F47656" t="s">
        <v>18</v>
      </c>
      <c r="G47656" t="s">
        <v>458</v>
      </c>
      <c r="H47656">
        <v>48</v>
      </c>
      <c r="I47656" t="s">
        <v>459</v>
      </c>
      <c r="J47656" t="s">
        <v>459</v>
      </c>
      <c r="K47656">
        <v>1</v>
      </c>
      <c r="L47656" s="1">
        <v>41852</v>
      </c>
      <c r="M47656" s="1">
        <v>42326</v>
      </c>
      <c r="N47656" s="1">
        <v>42326</v>
      </c>
      <c r="O47656"/>
      <c r="P47656"/>
      <c r="Q47656"/>
      <c r="R47656"/>
    </row>
    <row r="47657" spans="1:18" hidden="1" x14ac:dyDescent="0.2">
      <c r="A47657" t="s">
        <v>163890</v>
      </c>
      <c r="B47657" t="s">
        <v>163891</v>
      </c>
      <c r="C47657" t="s">
        <v>163892</v>
      </c>
      <c r="D47657" t="s">
        <v>766</v>
      </c>
      <c r="E47657">
        <v>40000</v>
      </c>
      <c r="F47657" t="s">
        <v>18</v>
      </c>
      <c r="G47657" t="s">
        <v>8713</v>
      </c>
      <c r="H47657">
        <v>13</v>
      </c>
      <c r="I47657" t="s">
        <v>73498</v>
      </c>
      <c r="J47657" t="s">
        <v>137696</v>
      </c>
      <c r="K47657">
        <v>1</v>
      </c>
      <c r="L47657" s="1">
        <v>39814</v>
      </c>
      <c r="M47657" s="1">
        <v>40945</v>
      </c>
      <c r="N47657" s="1">
        <v>40945</v>
      </c>
    </row>
    <row r="47658" spans="1:18" x14ac:dyDescent="0.2">
      <c r="A47658" t="s">
        <v>163893</v>
      </c>
      <c r="B47658" t="s">
        <v>163894</v>
      </c>
      <c r="C47658" t="s">
        <v>163895</v>
      </c>
      <c r="D47658" t="s">
        <v>256</v>
      </c>
      <c r="E47658">
        <v>20000</v>
      </c>
      <c r="F47658" t="s">
        <v>18</v>
      </c>
      <c r="G47658" t="s">
        <v>25</v>
      </c>
      <c r="H47658" t="s">
        <v>142</v>
      </c>
      <c r="I47658" t="s">
        <v>143</v>
      </c>
      <c r="J47658" t="s">
        <v>2499</v>
      </c>
      <c r="K47658">
        <v>1</v>
      </c>
      <c r="L47658" s="1">
        <v>41365</v>
      </c>
      <c r="M47658" s="1">
        <v>41844</v>
      </c>
      <c r="N47658" s="1">
        <v>41844</v>
      </c>
    </row>
    <row r="47659" spans="1:18" hidden="1" x14ac:dyDescent="0.2">
      <c r="A47659" t="s">
        <v>163896</v>
      </c>
      <c r="B47659" t="s">
        <v>163897</v>
      </c>
      <c r="C47659" t="s">
        <v>163898</v>
      </c>
      <c r="D47659" t="s">
        <v>50</v>
      </c>
      <c r="E47659">
        <v>3000000</v>
      </c>
      <c r="F47659" t="s">
        <v>18</v>
      </c>
      <c r="G47659" t="s">
        <v>37</v>
      </c>
      <c r="H47659">
        <v>22</v>
      </c>
      <c r="I47659" t="s">
        <v>38</v>
      </c>
      <c r="J47659" t="s">
        <v>38</v>
      </c>
      <c r="K47659">
        <v>3</v>
      </c>
      <c r="L47659" s="1">
        <v>39448</v>
      </c>
      <c r="M47659" s="1">
        <v>40148</v>
      </c>
      <c r="N47659" s="1">
        <v>40878</v>
      </c>
    </row>
    <row r="47660" spans="1:18" x14ac:dyDescent="0.2">
      <c r="A47660" t="s">
        <v>163899</v>
      </c>
      <c r="B47660" t="s">
        <v>163900</v>
      </c>
      <c r="C47660" t="s">
        <v>163901</v>
      </c>
      <c r="D47660" t="s">
        <v>163902</v>
      </c>
      <c r="E47660">
        <v>100000</v>
      </c>
      <c r="F47660" t="s">
        <v>18</v>
      </c>
      <c r="G47660" t="s">
        <v>25</v>
      </c>
      <c r="H47660" t="s">
        <v>208</v>
      </c>
      <c r="I47660" t="s">
        <v>843</v>
      </c>
      <c r="J47660" t="s">
        <v>844</v>
      </c>
      <c r="K47660">
        <v>1</v>
      </c>
      <c r="L47660" s="1">
        <v>41744</v>
      </c>
      <c r="M47660" s="1">
        <v>41922</v>
      </c>
      <c r="N47660" s="1">
        <v>41922</v>
      </c>
    </row>
    <row r="47661" spans="1:18" x14ac:dyDescent="0.2">
      <c r="A47661" t="s">
        <v>163903</v>
      </c>
      <c r="B47661" t="s">
        <v>163904</v>
      </c>
      <c r="C47661" t="s">
        <v>163905</v>
      </c>
      <c r="D47661" t="s">
        <v>97060</v>
      </c>
      <c r="E47661">
        <v>2000000</v>
      </c>
      <c r="F47661" t="s">
        <v>18</v>
      </c>
      <c r="G47661" t="s">
        <v>25</v>
      </c>
      <c r="H47661" t="s">
        <v>89</v>
      </c>
      <c r="I47661" t="s">
        <v>3569</v>
      </c>
      <c r="J47661" t="s">
        <v>2692</v>
      </c>
      <c r="K47661">
        <v>1</v>
      </c>
      <c r="L47661" s="1">
        <v>33388</v>
      </c>
      <c r="M47661" s="1">
        <v>38678</v>
      </c>
      <c r="N47661" s="1">
        <v>38678</v>
      </c>
    </row>
    <row r="47662" spans="1:18" hidden="1" x14ac:dyDescent="0.2">
      <c r="A47662" t="s">
        <v>163906</v>
      </c>
      <c r="B47662" t="s">
        <v>163907</v>
      </c>
      <c r="C47662" t="s">
        <v>163908</v>
      </c>
      <c r="D47662" t="s">
        <v>63871</v>
      </c>
      <c r="E47662" t="s">
        <v>43</v>
      </c>
      <c r="F47662" t="s">
        <v>18</v>
      </c>
      <c r="G47662" t="s">
        <v>25</v>
      </c>
      <c r="H47662" t="s">
        <v>644</v>
      </c>
      <c r="I47662" t="s">
        <v>645</v>
      </c>
      <c r="J47662" t="s">
        <v>645</v>
      </c>
      <c r="K47662">
        <v>1</v>
      </c>
      <c r="L47662" s="1">
        <v>41721</v>
      </c>
      <c r="M47662" s="1">
        <v>41734</v>
      </c>
      <c r="N47662" s="1">
        <v>41734</v>
      </c>
      <c r="O47662"/>
      <c r="P47662"/>
      <c r="Q47662"/>
      <c r="R47662"/>
    </row>
    <row r="47663" spans="1:18" hidden="1" x14ac:dyDescent="0.2">
      <c r="A47663" t="s">
        <v>163909</v>
      </c>
      <c r="B47663" t="s">
        <v>163910</v>
      </c>
      <c r="C47663" t="s">
        <v>163911</v>
      </c>
      <c r="D47663" t="s">
        <v>163912</v>
      </c>
      <c r="E47663">
        <v>566319</v>
      </c>
      <c r="F47663" t="s">
        <v>18</v>
      </c>
      <c r="G47663" t="s">
        <v>25</v>
      </c>
      <c r="H47663" t="s">
        <v>3162</v>
      </c>
      <c r="I47663" t="s">
        <v>3456</v>
      </c>
      <c r="J47663" t="s">
        <v>3457</v>
      </c>
      <c r="K47663">
        <v>1</v>
      </c>
      <c r="L47663" s="1">
        <v>40544</v>
      </c>
      <c r="M47663" s="1">
        <v>41374</v>
      </c>
      <c r="N47663" s="1">
        <v>41374</v>
      </c>
      <c r="O47663"/>
      <c r="P47663"/>
      <c r="Q47663"/>
      <c r="R47663"/>
    </row>
    <row r="47664" spans="1:18" hidden="1" x14ac:dyDescent="0.2">
      <c r="A47664" t="s">
        <v>163913</v>
      </c>
      <c r="B47664" t="s">
        <v>163914</v>
      </c>
      <c r="C47664" t="s">
        <v>163915</v>
      </c>
      <c r="D47664" t="s">
        <v>26540</v>
      </c>
      <c r="E47664">
        <v>100000</v>
      </c>
      <c r="F47664" t="s">
        <v>18</v>
      </c>
      <c r="K47664">
        <v>1</v>
      </c>
      <c r="M47664" s="1">
        <v>41896</v>
      </c>
      <c r="N47664" s="1">
        <v>41896</v>
      </c>
      <c r="O47664"/>
      <c r="P47664"/>
      <c r="Q47664"/>
      <c r="R47664"/>
    </row>
    <row r="47665" spans="1:18" x14ac:dyDescent="0.2">
      <c r="A47665" t="s">
        <v>163916</v>
      </c>
      <c r="B47665" t="s">
        <v>163917</v>
      </c>
      <c r="C47665" t="s">
        <v>163918</v>
      </c>
      <c r="D47665" t="s">
        <v>163919</v>
      </c>
      <c r="E47665">
        <v>1100000</v>
      </c>
      <c r="F47665" t="s">
        <v>18</v>
      </c>
      <c r="G47665" t="s">
        <v>25</v>
      </c>
      <c r="H47665" t="s">
        <v>106</v>
      </c>
      <c r="I47665" t="s">
        <v>107</v>
      </c>
      <c r="J47665" t="s">
        <v>108</v>
      </c>
      <c r="K47665">
        <v>3</v>
      </c>
      <c r="L47665" s="1">
        <v>41722</v>
      </c>
      <c r="M47665" s="1">
        <v>41722</v>
      </c>
      <c r="N47665" s="1">
        <v>42171</v>
      </c>
    </row>
    <row r="47666" spans="1:18" x14ac:dyDescent="0.2">
      <c r="A47666" t="s">
        <v>163920</v>
      </c>
      <c r="B47666" t="s">
        <v>163921</v>
      </c>
      <c r="C47666" t="s">
        <v>163922</v>
      </c>
      <c r="D47666" t="s">
        <v>264</v>
      </c>
      <c r="E47666">
        <v>69000000</v>
      </c>
      <c r="F47666" t="s">
        <v>113</v>
      </c>
      <c r="G47666" t="s">
        <v>25</v>
      </c>
      <c r="H47666" t="s">
        <v>64</v>
      </c>
      <c r="I47666" t="s">
        <v>65</v>
      </c>
      <c r="J47666" t="s">
        <v>271</v>
      </c>
      <c r="K47666">
        <v>4</v>
      </c>
      <c r="L47666" s="1">
        <v>40544</v>
      </c>
      <c r="M47666" s="1">
        <v>40778</v>
      </c>
      <c r="N47666" s="1">
        <v>41723</v>
      </c>
    </row>
    <row r="47667" spans="1:18" hidden="1" x14ac:dyDescent="0.2">
      <c r="A47667" t="s">
        <v>163923</v>
      </c>
      <c r="B47667" t="s">
        <v>163924</v>
      </c>
      <c r="C47667" t="s">
        <v>163925</v>
      </c>
      <c r="D47667" t="s">
        <v>94</v>
      </c>
      <c r="E47667" t="s">
        <v>43</v>
      </c>
      <c r="F47667" t="s">
        <v>18</v>
      </c>
      <c r="G47667" t="s">
        <v>25</v>
      </c>
      <c r="H47667" t="s">
        <v>380</v>
      </c>
      <c r="I47667" t="s">
        <v>381</v>
      </c>
      <c r="J47667" t="s">
        <v>7678</v>
      </c>
      <c r="K47667">
        <v>1</v>
      </c>
      <c r="L47667" s="1">
        <v>40397</v>
      </c>
      <c r="M47667" s="1">
        <v>41661</v>
      </c>
      <c r="N47667" s="1">
        <v>41661</v>
      </c>
      <c r="O47667"/>
      <c r="P47667"/>
      <c r="Q47667"/>
      <c r="R47667"/>
    </row>
    <row r="47668" spans="1:18" x14ac:dyDescent="0.2">
      <c r="A47668" t="s">
        <v>163926</v>
      </c>
      <c r="B47668" t="s">
        <v>163927</v>
      </c>
      <c r="C47668" t="s">
        <v>163928</v>
      </c>
      <c r="D47668" t="s">
        <v>41296</v>
      </c>
      <c r="E47668">
        <v>125000</v>
      </c>
      <c r="F47668" t="s">
        <v>207</v>
      </c>
      <c r="G47668" t="s">
        <v>25</v>
      </c>
      <c r="H47668" t="s">
        <v>99</v>
      </c>
      <c r="I47668" t="s">
        <v>100</v>
      </c>
      <c r="J47668" t="s">
        <v>53060</v>
      </c>
      <c r="K47668">
        <v>2</v>
      </c>
      <c r="L47668" s="1">
        <v>41122</v>
      </c>
      <c r="M47668" s="1">
        <v>41369</v>
      </c>
      <c r="N47668" s="1">
        <v>41410</v>
      </c>
    </row>
    <row r="47669" spans="1:18" x14ac:dyDescent="0.2">
      <c r="A47669" t="s">
        <v>163929</v>
      </c>
      <c r="B47669" t="s">
        <v>163930</v>
      </c>
      <c r="C47669" t="s">
        <v>163931</v>
      </c>
      <c r="D47669" t="s">
        <v>163932</v>
      </c>
      <c r="E47669">
        <v>121000000</v>
      </c>
      <c r="F47669" t="s">
        <v>18</v>
      </c>
      <c r="G47669" t="s">
        <v>25</v>
      </c>
      <c r="H47669" t="s">
        <v>106</v>
      </c>
      <c r="I47669" t="s">
        <v>107</v>
      </c>
      <c r="J47669" t="s">
        <v>108</v>
      </c>
      <c r="K47669">
        <v>3</v>
      </c>
      <c r="L47669" s="1">
        <v>40179</v>
      </c>
      <c r="M47669" s="1">
        <v>40179</v>
      </c>
      <c r="N47669" s="1">
        <v>42110</v>
      </c>
    </row>
    <row r="47670" spans="1:18" hidden="1" x14ac:dyDescent="0.2">
      <c r="A47670" t="s">
        <v>163933</v>
      </c>
      <c r="B47670" t="s">
        <v>163934</v>
      </c>
      <c r="C47670" t="s">
        <v>163935</v>
      </c>
      <c r="D47670" t="s">
        <v>163936</v>
      </c>
      <c r="E47670" t="s">
        <v>43</v>
      </c>
      <c r="F47670" t="s">
        <v>18</v>
      </c>
      <c r="G47670" t="s">
        <v>128</v>
      </c>
      <c r="H47670" t="s">
        <v>3976</v>
      </c>
      <c r="I47670" t="s">
        <v>20448</v>
      </c>
      <c r="J47670" t="s">
        <v>20448</v>
      </c>
      <c r="K47670">
        <v>1</v>
      </c>
      <c r="L47670" s="1">
        <v>40909</v>
      </c>
      <c r="M47670" s="1">
        <v>41091</v>
      </c>
      <c r="N47670" s="1">
        <v>41091</v>
      </c>
      <c r="O47670"/>
      <c r="P47670"/>
      <c r="Q47670"/>
      <c r="R47670"/>
    </row>
    <row r="47671" spans="1:18" x14ac:dyDescent="0.2">
      <c r="A47671" t="s">
        <v>163937</v>
      </c>
      <c r="B47671" t="s">
        <v>163938</v>
      </c>
      <c r="C47671" t="s">
        <v>163939</v>
      </c>
      <c r="D47671" t="s">
        <v>50</v>
      </c>
      <c r="E47671">
        <v>250000000</v>
      </c>
      <c r="F47671" t="s">
        <v>18</v>
      </c>
      <c r="G47671" t="s">
        <v>25</v>
      </c>
      <c r="H47671" t="s">
        <v>1306</v>
      </c>
      <c r="I47671" t="s">
        <v>16954</v>
      </c>
      <c r="J47671" t="s">
        <v>53528</v>
      </c>
      <c r="K47671">
        <v>2</v>
      </c>
      <c r="L47671" s="1">
        <v>37987</v>
      </c>
      <c r="M47671" s="1">
        <v>40933</v>
      </c>
      <c r="N47671" s="1">
        <v>42100</v>
      </c>
    </row>
    <row r="47672" spans="1:18" x14ac:dyDescent="0.2">
      <c r="A47672" t="s">
        <v>163940</v>
      </c>
      <c r="B47672" t="s">
        <v>163941</v>
      </c>
      <c r="C47672" t="s">
        <v>163942</v>
      </c>
      <c r="D47672" t="s">
        <v>42</v>
      </c>
      <c r="E47672">
        <v>7500000</v>
      </c>
      <c r="F47672" t="s">
        <v>113</v>
      </c>
      <c r="G47672" t="s">
        <v>25</v>
      </c>
      <c r="H47672" t="s">
        <v>82</v>
      </c>
      <c r="I47672" t="s">
        <v>1764</v>
      </c>
      <c r="J47672" t="s">
        <v>1764</v>
      </c>
      <c r="K47672">
        <v>2</v>
      </c>
      <c r="L47672" s="1">
        <v>35431</v>
      </c>
      <c r="M47672" s="1">
        <v>38055</v>
      </c>
      <c r="N47672" s="1">
        <v>38534</v>
      </c>
    </row>
    <row r="47673" spans="1:18" hidden="1" x14ac:dyDescent="0.2">
      <c r="A47673" t="s">
        <v>163943</v>
      </c>
      <c r="B47673" t="s">
        <v>163944</v>
      </c>
      <c r="C47673" t="s">
        <v>163945</v>
      </c>
      <c r="D47673" t="s">
        <v>42</v>
      </c>
      <c r="E47673" t="s">
        <v>43</v>
      </c>
      <c r="F47673" t="s">
        <v>18</v>
      </c>
      <c r="G47673" t="s">
        <v>1126</v>
      </c>
      <c r="H47673">
        <v>7</v>
      </c>
      <c r="I47673" t="s">
        <v>1294</v>
      </c>
      <c r="J47673" t="s">
        <v>163946</v>
      </c>
      <c r="K47673">
        <v>1</v>
      </c>
      <c r="L47673" s="1">
        <v>40931</v>
      </c>
      <c r="M47673" s="1">
        <v>40994</v>
      </c>
      <c r="N47673" s="1">
        <v>40994</v>
      </c>
      <c r="O47673"/>
      <c r="P47673"/>
      <c r="Q47673"/>
      <c r="R47673"/>
    </row>
    <row r="47674" spans="1:18" hidden="1" x14ac:dyDescent="0.2">
      <c r="A47674" t="s">
        <v>163947</v>
      </c>
      <c r="B47674" t="s">
        <v>163948</v>
      </c>
      <c r="C47674" t="s">
        <v>163949</v>
      </c>
      <c r="D47674" t="s">
        <v>163950</v>
      </c>
      <c r="E47674">
        <v>1500000</v>
      </c>
      <c r="F47674" t="s">
        <v>18</v>
      </c>
      <c r="G47674" t="s">
        <v>25</v>
      </c>
      <c r="H47674" t="s">
        <v>64</v>
      </c>
      <c r="I47674" t="s">
        <v>966</v>
      </c>
      <c r="J47674" t="s">
        <v>30192</v>
      </c>
      <c r="K47674">
        <v>1</v>
      </c>
      <c r="M47674" s="1">
        <v>42018</v>
      </c>
      <c r="N47674" s="1">
        <v>42018</v>
      </c>
      <c r="O47674"/>
      <c r="P47674"/>
      <c r="Q47674"/>
      <c r="R47674"/>
    </row>
    <row r="47675" spans="1:18" hidden="1" x14ac:dyDescent="0.2">
      <c r="A47675" t="s">
        <v>163951</v>
      </c>
      <c r="B47675" t="s">
        <v>163952</v>
      </c>
      <c r="C47675" t="s">
        <v>163953</v>
      </c>
      <c r="D47675" t="s">
        <v>163954</v>
      </c>
      <c r="E47675">
        <v>700000</v>
      </c>
      <c r="F47675" t="s">
        <v>113</v>
      </c>
      <c r="G47675" t="s">
        <v>57</v>
      </c>
      <c r="H47675" t="s">
        <v>202</v>
      </c>
      <c r="I47675" t="s">
        <v>203</v>
      </c>
      <c r="J47675" t="s">
        <v>203</v>
      </c>
      <c r="K47675">
        <v>1</v>
      </c>
      <c r="M47675" s="1">
        <v>41317</v>
      </c>
      <c r="N47675" s="1">
        <v>41317</v>
      </c>
      <c r="O47675"/>
      <c r="P47675"/>
      <c r="Q47675"/>
      <c r="R47675"/>
    </row>
    <row r="47676" spans="1:18" x14ac:dyDescent="0.2">
      <c r="A47676" t="s">
        <v>163955</v>
      </c>
      <c r="B47676" t="s">
        <v>163956</v>
      </c>
      <c r="C47676" t="s">
        <v>163957</v>
      </c>
      <c r="D47676" t="s">
        <v>163958</v>
      </c>
      <c r="E47676">
        <v>6000000</v>
      </c>
      <c r="F47676" t="s">
        <v>18</v>
      </c>
      <c r="G47676" t="s">
        <v>25</v>
      </c>
      <c r="H47676" t="s">
        <v>1011</v>
      </c>
      <c r="I47676" t="s">
        <v>1012</v>
      </c>
      <c r="J47676" t="s">
        <v>38319</v>
      </c>
      <c r="K47676">
        <v>2</v>
      </c>
      <c r="L47676" s="1">
        <v>40422</v>
      </c>
      <c r="M47676" s="1">
        <v>40660</v>
      </c>
      <c r="N47676" s="1">
        <v>41334</v>
      </c>
    </row>
    <row r="47677" spans="1:18" x14ac:dyDescent="0.2">
      <c r="A47677" t="s">
        <v>163959</v>
      </c>
      <c r="B47677" t="s">
        <v>163960</v>
      </c>
      <c r="C47677" t="s">
        <v>163961</v>
      </c>
      <c r="E47677">
        <v>15000000</v>
      </c>
      <c r="F47677" t="s">
        <v>18</v>
      </c>
      <c r="G47677" t="s">
        <v>25</v>
      </c>
      <c r="H47677" t="s">
        <v>64</v>
      </c>
      <c r="I47677" t="s">
        <v>65</v>
      </c>
      <c r="J47677" t="s">
        <v>984</v>
      </c>
      <c r="K47677">
        <v>1</v>
      </c>
      <c r="L47677" s="1">
        <v>35065</v>
      </c>
      <c r="M47677" s="1">
        <v>41996</v>
      </c>
      <c r="N47677" s="1">
        <v>41996</v>
      </c>
    </row>
    <row r="47678" spans="1:18" x14ac:dyDescent="0.2">
      <c r="A47678" t="s">
        <v>163962</v>
      </c>
      <c r="B47678" t="s">
        <v>163963</v>
      </c>
      <c r="C47678" t="s">
        <v>163964</v>
      </c>
      <c r="D47678" t="s">
        <v>36745</v>
      </c>
      <c r="E47678">
        <v>13500000</v>
      </c>
      <c r="F47678" t="s">
        <v>18</v>
      </c>
      <c r="G47678" t="s">
        <v>25</v>
      </c>
      <c r="H47678" t="s">
        <v>64</v>
      </c>
      <c r="I47678" t="s">
        <v>65</v>
      </c>
      <c r="J47678" t="s">
        <v>2706</v>
      </c>
      <c r="K47678">
        <v>2</v>
      </c>
      <c r="L47678" s="1">
        <v>40544</v>
      </c>
      <c r="M47678" s="1">
        <v>42178</v>
      </c>
      <c r="N47678" s="1">
        <v>42199</v>
      </c>
    </row>
    <row r="47679" spans="1:18" x14ac:dyDescent="0.2">
      <c r="A47679" t="s">
        <v>163965</v>
      </c>
      <c r="B47679" t="s">
        <v>163966</v>
      </c>
      <c r="C47679" t="s">
        <v>163967</v>
      </c>
      <c r="D47679" t="s">
        <v>75</v>
      </c>
      <c r="E47679">
        <v>1300000</v>
      </c>
      <c r="F47679" t="s">
        <v>18</v>
      </c>
      <c r="G47679" t="s">
        <v>25</v>
      </c>
      <c r="H47679" t="s">
        <v>430</v>
      </c>
      <c r="I47679" t="s">
        <v>528</v>
      </c>
      <c r="J47679" t="s">
        <v>5344</v>
      </c>
      <c r="K47679">
        <v>1</v>
      </c>
      <c r="L47679" s="1">
        <v>39814</v>
      </c>
      <c r="M47679" s="1">
        <v>41149</v>
      </c>
      <c r="N47679" s="1">
        <v>41149</v>
      </c>
    </row>
    <row r="47680" spans="1:18" hidden="1" x14ac:dyDescent="0.2">
      <c r="A47680" t="s">
        <v>163968</v>
      </c>
      <c r="B47680" t="s">
        <v>163969</v>
      </c>
      <c r="C47680" t="s">
        <v>163970</v>
      </c>
      <c r="D47680" t="s">
        <v>163971</v>
      </c>
      <c r="E47680">
        <v>48400000</v>
      </c>
      <c r="F47680" t="s">
        <v>113</v>
      </c>
      <c r="G47680" t="s">
        <v>25</v>
      </c>
      <c r="H47680" t="s">
        <v>644</v>
      </c>
      <c r="I47680" t="s">
        <v>645</v>
      </c>
      <c r="J47680" t="s">
        <v>645</v>
      </c>
      <c r="K47680">
        <v>4</v>
      </c>
      <c r="M47680" s="1">
        <v>36557</v>
      </c>
      <c r="N47680" s="1">
        <v>38139</v>
      </c>
      <c r="O47680"/>
      <c r="P47680"/>
      <c r="Q47680"/>
      <c r="R47680"/>
    </row>
    <row r="47681" spans="1:18" hidden="1" x14ac:dyDescent="0.2">
      <c r="A47681" t="s">
        <v>163972</v>
      </c>
      <c r="B47681" t="s">
        <v>163973</v>
      </c>
      <c r="C47681" t="s">
        <v>163974</v>
      </c>
      <c r="D47681" t="s">
        <v>741</v>
      </c>
      <c r="E47681">
        <v>13799000</v>
      </c>
      <c r="F47681" t="s">
        <v>18</v>
      </c>
      <c r="G47681" t="s">
        <v>1062</v>
      </c>
      <c r="H47681">
        <v>16</v>
      </c>
      <c r="I47681" t="s">
        <v>1704</v>
      </c>
      <c r="J47681" t="s">
        <v>1704</v>
      </c>
      <c r="K47681">
        <v>5</v>
      </c>
      <c r="L47681" s="1">
        <v>41275</v>
      </c>
      <c r="M47681" s="1">
        <v>41561</v>
      </c>
      <c r="N47681" s="1">
        <v>42313</v>
      </c>
      <c r="O47681"/>
      <c r="P47681"/>
      <c r="Q47681"/>
      <c r="R47681"/>
    </row>
    <row r="47682" spans="1:18" x14ac:dyDescent="0.2">
      <c r="A47682" t="s">
        <v>163975</v>
      </c>
      <c r="B47682" t="s">
        <v>163976</v>
      </c>
      <c r="C47682" t="s">
        <v>163977</v>
      </c>
      <c r="D47682" t="s">
        <v>163978</v>
      </c>
      <c r="E47682">
        <v>95000000</v>
      </c>
      <c r="F47682" t="s">
        <v>18</v>
      </c>
      <c r="G47682" t="s">
        <v>25</v>
      </c>
      <c r="H47682" t="s">
        <v>64</v>
      </c>
      <c r="I47682" t="s">
        <v>65</v>
      </c>
      <c r="J47682" t="s">
        <v>71</v>
      </c>
      <c r="K47682">
        <v>10</v>
      </c>
      <c r="L47682" s="1">
        <v>39814</v>
      </c>
      <c r="M47682" s="1">
        <v>40118</v>
      </c>
      <c r="N47682" s="1">
        <v>42311</v>
      </c>
    </row>
    <row r="47683" spans="1:18" hidden="1" x14ac:dyDescent="0.2">
      <c r="A47683" t="s">
        <v>163979</v>
      </c>
      <c r="B47683" t="s">
        <v>163980</v>
      </c>
      <c r="C47683" t="s">
        <v>163981</v>
      </c>
      <c r="D47683" t="s">
        <v>42</v>
      </c>
      <c r="E47683">
        <v>6900832</v>
      </c>
      <c r="F47683" t="s">
        <v>18</v>
      </c>
      <c r="G47683" t="s">
        <v>25</v>
      </c>
      <c r="H47683" t="s">
        <v>99</v>
      </c>
      <c r="I47683" t="s">
        <v>100</v>
      </c>
      <c r="J47683" t="s">
        <v>13190</v>
      </c>
      <c r="K47683">
        <v>2</v>
      </c>
      <c r="L47683" s="1">
        <v>39083</v>
      </c>
      <c r="M47683" s="1">
        <v>41547</v>
      </c>
      <c r="N47683" s="1">
        <v>41908</v>
      </c>
      <c r="O47683"/>
      <c r="P47683"/>
      <c r="Q47683"/>
      <c r="R47683"/>
    </row>
    <row r="47684" spans="1:18" x14ac:dyDescent="0.2">
      <c r="A47684" t="s">
        <v>163982</v>
      </c>
      <c r="B47684" t="s">
        <v>163983</v>
      </c>
      <c r="C47684" t="s">
        <v>163984</v>
      </c>
      <c r="D47684" t="s">
        <v>163985</v>
      </c>
      <c r="E47684">
        <v>9000000</v>
      </c>
      <c r="F47684" t="s">
        <v>18</v>
      </c>
      <c r="G47684" t="s">
        <v>25</v>
      </c>
      <c r="H47684" t="s">
        <v>64</v>
      </c>
      <c r="I47684" t="s">
        <v>65</v>
      </c>
      <c r="J47684" t="s">
        <v>66</v>
      </c>
      <c r="K47684">
        <v>1</v>
      </c>
      <c r="L47684" s="1">
        <v>41395</v>
      </c>
      <c r="M47684" s="1">
        <v>41837</v>
      </c>
      <c r="N47684" s="1">
        <v>41837</v>
      </c>
    </row>
    <row r="47685" spans="1:18" x14ac:dyDescent="0.2">
      <c r="A47685" t="s">
        <v>163986</v>
      </c>
      <c r="B47685" t="s">
        <v>163987</v>
      </c>
      <c r="C47685" t="s">
        <v>163988</v>
      </c>
      <c r="D47685" t="s">
        <v>138600</v>
      </c>
      <c r="E47685">
        <v>4000000</v>
      </c>
      <c r="F47685" t="s">
        <v>113</v>
      </c>
      <c r="G47685" t="s">
        <v>25</v>
      </c>
      <c r="H47685" t="s">
        <v>99</v>
      </c>
      <c r="I47685" t="s">
        <v>100</v>
      </c>
      <c r="J47685" t="s">
        <v>9663</v>
      </c>
      <c r="K47685">
        <v>1</v>
      </c>
      <c r="L47685" s="1">
        <v>38353</v>
      </c>
      <c r="M47685" s="1">
        <v>40554</v>
      </c>
      <c r="N47685" s="1">
        <v>40554</v>
      </c>
    </row>
    <row r="47686" spans="1:18" hidden="1" x14ac:dyDescent="0.2">
      <c r="A47686" t="s">
        <v>163989</v>
      </c>
      <c r="B47686" t="s">
        <v>163990</v>
      </c>
      <c r="C47686" t="s">
        <v>163991</v>
      </c>
      <c r="D47686" t="s">
        <v>163992</v>
      </c>
      <c r="E47686" t="s">
        <v>43</v>
      </c>
      <c r="F47686" t="s">
        <v>207</v>
      </c>
      <c r="G47686" t="s">
        <v>25</v>
      </c>
      <c r="H47686" t="s">
        <v>64</v>
      </c>
      <c r="I47686" t="s">
        <v>95</v>
      </c>
      <c r="J47686" t="s">
        <v>376</v>
      </c>
      <c r="K47686">
        <v>1</v>
      </c>
      <c r="L47686" s="1">
        <v>40787</v>
      </c>
      <c r="M47686" s="1">
        <v>40831</v>
      </c>
      <c r="N47686" s="1">
        <v>40831</v>
      </c>
      <c r="O47686"/>
      <c r="P47686"/>
      <c r="Q47686"/>
      <c r="R47686"/>
    </row>
    <row r="47687" spans="1:18" hidden="1" x14ac:dyDescent="0.2">
      <c r="A47687" t="s">
        <v>163993</v>
      </c>
      <c r="B47687" t="s">
        <v>163994</v>
      </c>
      <c r="C47687" t="s">
        <v>163995</v>
      </c>
      <c r="D47687" t="s">
        <v>163996</v>
      </c>
      <c r="E47687">
        <v>18000</v>
      </c>
      <c r="F47687" t="s">
        <v>18</v>
      </c>
      <c r="K47687">
        <v>1</v>
      </c>
      <c r="L47687" s="1">
        <v>41640</v>
      </c>
      <c r="M47687" s="1">
        <v>41640</v>
      </c>
      <c r="N47687" s="1">
        <v>41640</v>
      </c>
    </row>
    <row r="47688" spans="1:18" hidden="1" x14ac:dyDescent="0.2">
      <c r="A47688" t="s">
        <v>163997</v>
      </c>
      <c r="B47688" t="s">
        <v>163998</v>
      </c>
      <c r="C47688" t="s">
        <v>163999</v>
      </c>
      <c r="D47688" t="s">
        <v>42</v>
      </c>
      <c r="E47688">
        <v>149074</v>
      </c>
      <c r="F47688" t="s">
        <v>18</v>
      </c>
      <c r="G47688" t="s">
        <v>25</v>
      </c>
      <c r="H47688" t="s">
        <v>82</v>
      </c>
      <c r="I47688" t="s">
        <v>1764</v>
      </c>
      <c r="J47688" t="s">
        <v>2524</v>
      </c>
      <c r="K47688">
        <v>1</v>
      </c>
      <c r="L47688" s="1">
        <v>37622</v>
      </c>
      <c r="M47688" s="1">
        <v>41403</v>
      </c>
      <c r="N47688" s="1">
        <v>41403</v>
      </c>
      <c r="O47688"/>
      <c r="P47688"/>
      <c r="Q47688"/>
      <c r="R47688"/>
    </row>
    <row r="47689" spans="1:18" x14ac:dyDescent="0.2">
      <c r="A47689" t="s">
        <v>164000</v>
      </c>
      <c r="B47689" t="s">
        <v>164001</v>
      </c>
      <c r="C47689" t="s">
        <v>164002</v>
      </c>
      <c r="D47689" t="s">
        <v>264</v>
      </c>
      <c r="E47689">
        <v>500000</v>
      </c>
      <c r="F47689" t="s">
        <v>18</v>
      </c>
      <c r="G47689" t="s">
        <v>25</v>
      </c>
      <c r="H47689" t="s">
        <v>808</v>
      </c>
      <c r="I47689" t="s">
        <v>809</v>
      </c>
      <c r="J47689" t="s">
        <v>809</v>
      </c>
      <c r="K47689">
        <v>3</v>
      </c>
      <c r="L47689" s="1">
        <v>40185</v>
      </c>
      <c r="M47689" s="1">
        <v>40312</v>
      </c>
      <c r="N47689" s="1">
        <v>40787</v>
      </c>
    </row>
    <row r="47690" spans="1:18" hidden="1" x14ac:dyDescent="0.2">
      <c r="A47690" t="s">
        <v>164003</v>
      </c>
      <c r="B47690" t="s">
        <v>164004</v>
      </c>
      <c r="C47690" t="s">
        <v>164005</v>
      </c>
      <c r="D47690" t="s">
        <v>5985</v>
      </c>
      <c r="E47690">
        <v>20323</v>
      </c>
      <c r="F47690" t="s">
        <v>18</v>
      </c>
      <c r="G47690" t="s">
        <v>699</v>
      </c>
      <c r="K47690">
        <v>1</v>
      </c>
      <c r="L47690" s="1">
        <v>41852</v>
      </c>
      <c r="M47690" s="1">
        <v>41560</v>
      </c>
      <c r="N47690" s="1">
        <v>41560</v>
      </c>
    </row>
    <row r="47691" spans="1:18" hidden="1" x14ac:dyDescent="0.2">
      <c r="A47691" t="s">
        <v>164006</v>
      </c>
      <c r="B47691" t="s">
        <v>164007</v>
      </c>
      <c r="D47691" t="s">
        <v>19417</v>
      </c>
      <c r="E47691">
        <v>1000000</v>
      </c>
      <c r="F47691" t="s">
        <v>18</v>
      </c>
      <c r="G47691" t="s">
        <v>19</v>
      </c>
      <c r="H47691">
        <v>10</v>
      </c>
      <c r="I47691" t="s">
        <v>672</v>
      </c>
      <c r="J47691" t="s">
        <v>673</v>
      </c>
      <c r="K47691">
        <v>1</v>
      </c>
      <c r="L47691" s="1">
        <v>40909</v>
      </c>
      <c r="M47691" s="1">
        <v>41814</v>
      </c>
      <c r="N47691" s="1">
        <v>41814</v>
      </c>
    </row>
    <row r="47692" spans="1:18" hidden="1" x14ac:dyDescent="0.2">
      <c r="A47692" t="s">
        <v>164008</v>
      </c>
      <c r="B47692" t="s">
        <v>164009</v>
      </c>
      <c r="C47692" t="s">
        <v>164010</v>
      </c>
      <c r="D47692" t="s">
        <v>643</v>
      </c>
      <c r="E47692">
        <v>2617230</v>
      </c>
      <c r="F47692" t="s">
        <v>18</v>
      </c>
      <c r="G47692" t="s">
        <v>458</v>
      </c>
      <c r="H47692">
        <v>48</v>
      </c>
      <c r="I47692" t="s">
        <v>459</v>
      </c>
      <c r="J47692" t="s">
        <v>459</v>
      </c>
      <c r="K47692">
        <v>1</v>
      </c>
      <c r="L47692" s="1">
        <v>40513</v>
      </c>
      <c r="M47692" s="1">
        <v>40513</v>
      </c>
      <c r="N47692" s="1">
        <v>40513</v>
      </c>
      <c r="O47692"/>
      <c r="P47692"/>
      <c r="Q47692"/>
      <c r="R47692"/>
    </row>
    <row r="47693" spans="1:18" hidden="1" x14ac:dyDescent="0.2">
      <c r="A47693" t="s">
        <v>164011</v>
      </c>
      <c r="B47693" t="s">
        <v>164012</v>
      </c>
      <c r="C47693" t="s">
        <v>164013</v>
      </c>
      <c r="D47693" t="s">
        <v>56</v>
      </c>
      <c r="E47693">
        <v>750000</v>
      </c>
      <c r="F47693" t="s">
        <v>18</v>
      </c>
      <c r="G47693" t="s">
        <v>222</v>
      </c>
      <c r="H47693">
        <v>4</v>
      </c>
      <c r="I47693" t="s">
        <v>852</v>
      </c>
      <c r="J47693" t="s">
        <v>852</v>
      </c>
      <c r="K47693">
        <v>1</v>
      </c>
      <c r="L47693" s="1">
        <v>37622</v>
      </c>
      <c r="M47693" s="1">
        <v>41078</v>
      </c>
      <c r="N47693" s="1">
        <v>41078</v>
      </c>
    </row>
    <row r="47694" spans="1:18" hidden="1" x14ac:dyDescent="0.2">
      <c r="A47694" t="s">
        <v>164014</v>
      </c>
      <c r="B47694" t="s">
        <v>164015</v>
      </c>
      <c r="C47694" t="s">
        <v>164016</v>
      </c>
      <c r="E47694" t="s">
        <v>43</v>
      </c>
      <c r="F47694" t="s">
        <v>113</v>
      </c>
      <c r="G47694" t="s">
        <v>25</v>
      </c>
      <c r="H47694" t="s">
        <v>430</v>
      </c>
      <c r="I47694" t="s">
        <v>431</v>
      </c>
      <c r="J47694" t="s">
        <v>12722</v>
      </c>
      <c r="K47694">
        <v>1</v>
      </c>
      <c r="M47694" s="1">
        <v>39575</v>
      </c>
      <c r="N47694" s="1">
        <v>39575</v>
      </c>
      <c r="O47694"/>
      <c r="P47694"/>
      <c r="Q47694"/>
      <c r="R47694"/>
    </row>
    <row r="47695" spans="1:18" x14ac:dyDescent="0.2">
      <c r="A47695" t="s">
        <v>164017</v>
      </c>
      <c r="B47695" t="s">
        <v>164018</v>
      </c>
      <c r="C47695" t="s">
        <v>164019</v>
      </c>
      <c r="D47695" t="s">
        <v>164020</v>
      </c>
      <c r="E47695">
        <v>675000</v>
      </c>
      <c r="F47695" t="s">
        <v>18</v>
      </c>
      <c r="G47695" t="s">
        <v>25</v>
      </c>
      <c r="H47695" t="s">
        <v>64</v>
      </c>
      <c r="I47695" t="s">
        <v>65</v>
      </c>
      <c r="J47695" t="s">
        <v>71</v>
      </c>
      <c r="K47695">
        <v>1</v>
      </c>
      <c r="L47695" s="1">
        <v>40664</v>
      </c>
      <c r="M47695" s="1">
        <v>40634</v>
      </c>
      <c r="N47695" s="1">
        <v>40634</v>
      </c>
    </row>
    <row r="47696" spans="1:18" hidden="1" x14ac:dyDescent="0.2">
      <c r="A47696" t="s">
        <v>164021</v>
      </c>
      <c r="B47696" t="s">
        <v>164022</v>
      </c>
      <c r="C47696" t="s">
        <v>164023</v>
      </c>
      <c r="D47696" t="s">
        <v>114317</v>
      </c>
      <c r="E47696">
        <v>22394159</v>
      </c>
      <c r="F47696" t="s">
        <v>18</v>
      </c>
      <c r="G47696" t="s">
        <v>2125</v>
      </c>
      <c r="H47696">
        <v>13</v>
      </c>
      <c r="I47696" t="s">
        <v>2126</v>
      </c>
      <c r="J47696" t="s">
        <v>2126</v>
      </c>
      <c r="K47696">
        <v>1</v>
      </c>
      <c r="L47696" s="1">
        <v>38473</v>
      </c>
      <c r="M47696" s="1">
        <v>42256</v>
      </c>
      <c r="N47696" s="1">
        <v>42256</v>
      </c>
      <c r="O47696"/>
      <c r="P47696"/>
      <c r="Q47696"/>
      <c r="R47696"/>
    </row>
    <row r="47697" spans="1:18" hidden="1" x14ac:dyDescent="0.2">
      <c r="A47697" t="s">
        <v>164024</v>
      </c>
      <c r="B47697" t="s">
        <v>164025</v>
      </c>
      <c r="C47697" t="s">
        <v>164026</v>
      </c>
      <c r="D47697" t="s">
        <v>164027</v>
      </c>
      <c r="E47697" t="s">
        <v>43</v>
      </c>
      <c r="F47697" t="s">
        <v>18</v>
      </c>
      <c r="G47697" t="s">
        <v>25</v>
      </c>
      <c r="H47697" t="s">
        <v>64</v>
      </c>
      <c r="I47697" t="s">
        <v>65</v>
      </c>
      <c r="J47697" t="s">
        <v>71</v>
      </c>
      <c r="K47697">
        <v>1</v>
      </c>
      <c r="L47697" s="1">
        <v>41640</v>
      </c>
      <c r="M47697" s="1">
        <v>42109</v>
      </c>
      <c r="N47697" s="1">
        <v>42109</v>
      </c>
      <c r="O47697"/>
      <c r="P47697"/>
      <c r="Q47697"/>
      <c r="R47697"/>
    </row>
    <row r="47698" spans="1:18" hidden="1" x14ac:dyDescent="0.2">
      <c r="A47698" t="s">
        <v>164028</v>
      </c>
      <c r="B47698" t="s">
        <v>164029</v>
      </c>
      <c r="C47698" t="s">
        <v>164030</v>
      </c>
      <c r="D47698" t="s">
        <v>357</v>
      </c>
      <c r="E47698" t="s">
        <v>43</v>
      </c>
      <c r="F47698" t="s">
        <v>18</v>
      </c>
      <c r="G47698" t="s">
        <v>25</v>
      </c>
      <c r="H47698" t="s">
        <v>286</v>
      </c>
      <c r="I47698" t="s">
        <v>1030</v>
      </c>
      <c r="J47698" t="s">
        <v>164031</v>
      </c>
      <c r="K47698">
        <v>1</v>
      </c>
      <c r="L47698" s="1">
        <v>40778</v>
      </c>
      <c r="M47698" s="1">
        <v>41666</v>
      </c>
      <c r="N47698" s="1">
        <v>41666</v>
      </c>
      <c r="O47698"/>
      <c r="P47698"/>
      <c r="Q47698"/>
      <c r="R47698"/>
    </row>
    <row r="47699" spans="1:18" hidden="1" x14ac:dyDescent="0.2">
      <c r="A47699" t="s">
        <v>164032</v>
      </c>
      <c r="B47699" t="s">
        <v>164033</v>
      </c>
      <c r="C47699" t="s">
        <v>164034</v>
      </c>
      <c r="D47699" t="s">
        <v>933</v>
      </c>
      <c r="E47699">
        <v>32500000</v>
      </c>
      <c r="F47699" t="s">
        <v>18</v>
      </c>
      <c r="G47699" t="s">
        <v>25</v>
      </c>
      <c r="H47699" t="s">
        <v>158</v>
      </c>
      <c r="I47699" t="s">
        <v>244</v>
      </c>
      <c r="J47699" t="s">
        <v>244</v>
      </c>
      <c r="K47699">
        <v>2</v>
      </c>
      <c r="M47699" s="1">
        <v>38453</v>
      </c>
      <c r="N47699" s="1">
        <v>38869</v>
      </c>
      <c r="O47699"/>
      <c r="P47699"/>
      <c r="Q47699"/>
      <c r="R47699"/>
    </row>
    <row r="47700" spans="1:18" hidden="1" x14ac:dyDescent="0.2">
      <c r="A47700" t="s">
        <v>164035</v>
      </c>
      <c r="B47700" t="s">
        <v>164036</v>
      </c>
      <c r="D47700" t="s">
        <v>164037</v>
      </c>
      <c r="E47700">
        <v>3000000000</v>
      </c>
      <c r="F47700" t="s">
        <v>18</v>
      </c>
      <c r="G47700" t="s">
        <v>19</v>
      </c>
      <c r="H47700">
        <v>16</v>
      </c>
      <c r="I47700" t="s">
        <v>20</v>
      </c>
      <c r="J47700" t="s">
        <v>20</v>
      </c>
      <c r="K47700">
        <v>3</v>
      </c>
      <c r="L47700" s="1">
        <v>39083</v>
      </c>
      <c r="M47700" s="1">
        <v>41907</v>
      </c>
      <c r="N47700" s="1">
        <v>42137</v>
      </c>
      <c r="O47700"/>
      <c r="P47700"/>
      <c r="Q47700"/>
      <c r="R47700"/>
    </row>
    <row r="47701" spans="1:18" hidden="1" x14ac:dyDescent="0.2">
      <c r="A47701" t="s">
        <v>164038</v>
      </c>
      <c r="B47701" t="s">
        <v>164039</v>
      </c>
      <c r="D47701" t="s">
        <v>164040</v>
      </c>
      <c r="E47701">
        <v>115000000</v>
      </c>
      <c r="F47701" t="s">
        <v>113</v>
      </c>
      <c r="K47701">
        <v>1</v>
      </c>
      <c r="M47701" s="1">
        <v>37895</v>
      </c>
      <c r="N47701" s="1">
        <v>37895</v>
      </c>
      <c r="O47701"/>
      <c r="P47701"/>
      <c r="Q47701"/>
      <c r="R47701"/>
    </row>
    <row r="47702" spans="1:18" x14ac:dyDescent="0.2">
      <c r="A47702" t="s">
        <v>164041</v>
      </c>
      <c r="B47702" t="s">
        <v>164042</v>
      </c>
      <c r="C47702" t="s">
        <v>164043</v>
      </c>
      <c r="D47702" t="s">
        <v>56</v>
      </c>
      <c r="E47702">
        <v>15000000</v>
      </c>
      <c r="F47702" t="s">
        <v>113</v>
      </c>
      <c r="G47702" t="s">
        <v>25</v>
      </c>
      <c r="H47702" t="s">
        <v>64</v>
      </c>
      <c r="I47702" t="s">
        <v>65</v>
      </c>
      <c r="J47702" t="s">
        <v>66</v>
      </c>
      <c r="K47702">
        <v>1</v>
      </c>
      <c r="L47702" s="1">
        <v>36892</v>
      </c>
      <c r="M47702" s="1">
        <v>39191</v>
      </c>
      <c r="N47702" s="1">
        <v>39191</v>
      </c>
    </row>
    <row r="47703" spans="1:18" x14ac:dyDescent="0.2">
      <c r="A47703" t="s">
        <v>164044</v>
      </c>
      <c r="B47703" t="s">
        <v>164045</v>
      </c>
      <c r="C47703" t="s">
        <v>164046</v>
      </c>
      <c r="D47703" t="s">
        <v>3797</v>
      </c>
      <c r="E47703">
        <v>10800000</v>
      </c>
      <c r="F47703" t="s">
        <v>18</v>
      </c>
      <c r="G47703" t="s">
        <v>25</v>
      </c>
      <c r="H47703" t="s">
        <v>286</v>
      </c>
      <c r="I47703" t="s">
        <v>578</v>
      </c>
      <c r="J47703" t="s">
        <v>578</v>
      </c>
      <c r="K47703">
        <v>1</v>
      </c>
      <c r="L47703" s="1">
        <v>41275</v>
      </c>
      <c r="M47703" s="1">
        <v>41886</v>
      </c>
      <c r="N47703" s="1">
        <v>41886</v>
      </c>
    </row>
    <row r="47704" spans="1:18" hidden="1" x14ac:dyDescent="0.2">
      <c r="A47704" t="s">
        <v>164047</v>
      </c>
      <c r="B47704" t="s">
        <v>164048</v>
      </c>
      <c r="C47704" t="s">
        <v>164049</v>
      </c>
      <c r="D47704" t="s">
        <v>66838</v>
      </c>
      <c r="E47704">
        <v>14000000</v>
      </c>
      <c r="F47704" t="s">
        <v>113</v>
      </c>
      <c r="G47704" t="s">
        <v>25</v>
      </c>
      <c r="H47704" t="s">
        <v>158</v>
      </c>
      <c r="I47704" t="s">
        <v>244</v>
      </c>
      <c r="J47704" t="s">
        <v>332</v>
      </c>
      <c r="K47704">
        <v>1</v>
      </c>
      <c r="M47704" s="1">
        <v>37529</v>
      </c>
      <c r="N47704" s="1">
        <v>37529</v>
      </c>
      <c r="O47704"/>
      <c r="P47704"/>
      <c r="Q47704"/>
      <c r="R47704"/>
    </row>
    <row r="47705" spans="1:18" hidden="1" x14ac:dyDescent="0.2">
      <c r="A47705" t="s">
        <v>164050</v>
      </c>
      <c r="B47705" t="s">
        <v>164051</v>
      </c>
      <c r="C47705" t="s">
        <v>164052</v>
      </c>
      <c r="E47705" t="s">
        <v>43</v>
      </c>
      <c r="F47705" t="s">
        <v>18</v>
      </c>
      <c r="G47705" t="s">
        <v>25</v>
      </c>
      <c r="H47705" t="s">
        <v>44</v>
      </c>
      <c r="I47705" t="s">
        <v>282</v>
      </c>
      <c r="J47705" t="s">
        <v>282</v>
      </c>
      <c r="K47705">
        <v>1</v>
      </c>
      <c r="M47705" s="1">
        <v>41893</v>
      </c>
      <c r="N47705" s="1">
        <v>41893</v>
      </c>
      <c r="O47705"/>
      <c r="P47705"/>
      <c r="Q47705"/>
      <c r="R47705"/>
    </row>
    <row r="47706" spans="1:18" hidden="1" x14ac:dyDescent="0.2">
      <c r="A47706" t="s">
        <v>164053</v>
      </c>
      <c r="B47706" t="s">
        <v>164054</v>
      </c>
      <c r="C47706" t="s">
        <v>164055</v>
      </c>
      <c r="D47706" t="s">
        <v>56</v>
      </c>
      <c r="E47706">
        <v>55050000</v>
      </c>
      <c r="F47706" t="s">
        <v>18</v>
      </c>
      <c r="G47706" t="s">
        <v>25</v>
      </c>
      <c r="H47706" t="s">
        <v>64</v>
      </c>
      <c r="I47706" t="s">
        <v>65</v>
      </c>
      <c r="J47706" t="s">
        <v>1251</v>
      </c>
      <c r="K47706">
        <v>3</v>
      </c>
      <c r="L47706" s="1">
        <v>37987</v>
      </c>
      <c r="M47706" s="1">
        <v>39012</v>
      </c>
      <c r="N47706" s="1">
        <v>40996</v>
      </c>
      <c r="O47706"/>
      <c r="P47706"/>
      <c r="Q47706"/>
      <c r="R47706"/>
    </row>
    <row r="47707" spans="1:18" hidden="1" x14ac:dyDescent="0.2">
      <c r="A47707" t="s">
        <v>164056</v>
      </c>
      <c r="B47707" t="s">
        <v>164057</v>
      </c>
      <c r="C47707" t="s">
        <v>164058</v>
      </c>
      <c r="D47707" t="s">
        <v>164059</v>
      </c>
      <c r="E47707">
        <v>1340000</v>
      </c>
      <c r="F47707" t="s">
        <v>18</v>
      </c>
      <c r="G47707" t="s">
        <v>492</v>
      </c>
      <c r="H47707">
        <v>12</v>
      </c>
      <c r="I47707" t="s">
        <v>28379</v>
      </c>
      <c r="J47707" t="s">
        <v>28379</v>
      </c>
      <c r="K47707">
        <v>4</v>
      </c>
      <c r="L47707" s="1">
        <v>41334</v>
      </c>
      <c r="M47707" s="1">
        <v>41604</v>
      </c>
      <c r="N47707" s="1">
        <v>42156</v>
      </c>
    </row>
    <row r="47708" spans="1:18" x14ac:dyDescent="0.2">
      <c r="A47708" t="s">
        <v>164060</v>
      </c>
      <c r="B47708" t="s">
        <v>164061</v>
      </c>
      <c r="C47708" t="s">
        <v>164062</v>
      </c>
      <c r="D47708" t="s">
        <v>766</v>
      </c>
      <c r="E47708">
        <v>54000000</v>
      </c>
      <c r="F47708" t="s">
        <v>113</v>
      </c>
      <c r="G47708" t="s">
        <v>25</v>
      </c>
      <c r="H47708" t="s">
        <v>142</v>
      </c>
      <c r="I47708" t="s">
        <v>19672</v>
      </c>
      <c r="J47708" t="s">
        <v>19672</v>
      </c>
      <c r="K47708">
        <v>5</v>
      </c>
      <c r="L47708" s="1">
        <v>34700</v>
      </c>
      <c r="M47708" s="1">
        <v>38296</v>
      </c>
      <c r="N47708" s="1">
        <v>41298</v>
      </c>
    </row>
    <row r="47709" spans="1:18" hidden="1" x14ac:dyDescent="0.2">
      <c r="A47709" t="s">
        <v>164063</v>
      </c>
      <c r="B47709" t="s">
        <v>164064</v>
      </c>
      <c r="C47709" t="s">
        <v>164065</v>
      </c>
      <c r="D47709" t="s">
        <v>2966</v>
      </c>
      <c r="E47709" t="s">
        <v>43</v>
      </c>
      <c r="F47709" t="s">
        <v>18</v>
      </c>
      <c r="G47709" t="s">
        <v>25</v>
      </c>
      <c r="H47709" t="s">
        <v>1396</v>
      </c>
      <c r="I47709" t="s">
        <v>1397</v>
      </c>
      <c r="J47709" t="s">
        <v>23493</v>
      </c>
      <c r="K47709">
        <v>1</v>
      </c>
      <c r="L47709" s="1">
        <v>39527</v>
      </c>
      <c r="M47709" s="1">
        <v>40477</v>
      </c>
      <c r="N47709" s="1">
        <v>40477</v>
      </c>
      <c r="O47709"/>
      <c r="P47709"/>
      <c r="Q47709"/>
      <c r="R47709"/>
    </row>
    <row r="47710" spans="1:18" x14ac:dyDescent="0.2">
      <c r="A47710" t="s">
        <v>164066</v>
      </c>
      <c r="B47710" t="s">
        <v>164067</v>
      </c>
      <c r="C47710" t="s">
        <v>164068</v>
      </c>
      <c r="D47710" t="s">
        <v>13815</v>
      </c>
      <c r="E47710">
        <v>6000000</v>
      </c>
      <c r="F47710" t="s">
        <v>18</v>
      </c>
      <c r="G47710" t="s">
        <v>25</v>
      </c>
      <c r="H47710" t="s">
        <v>44</v>
      </c>
      <c r="I47710" t="s">
        <v>282</v>
      </c>
      <c r="J47710" t="s">
        <v>282</v>
      </c>
      <c r="K47710">
        <v>3</v>
      </c>
      <c r="L47710" s="1">
        <v>41426</v>
      </c>
      <c r="M47710" s="1">
        <v>41843</v>
      </c>
      <c r="N47710" s="1">
        <v>42257</v>
      </c>
    </row>
    <row r="47711" spans="1:18" hidden="1" x14ac:dyDescent="0.2">
      <c r="A47711" t="s">
        <v>164069</v>
      </c>
      <c r="B47711" t="s">
        <v>164070</v>
      </c>
      <c r="C47711" t="s">
        <v>164071</v>
      </c>
      <c r="D47711" t="s">
        <v>104154</v>
      </c>
      <c r="E47711" t="s">
        <v>43</v>
      </c>
      <c r="F47711" t="s">
        <v>18</v>
      </c>
      <c r="G47711" t="s">
        <v>25</v>
      </c>
      <c r="H47711" t="s">
        <v>64</v>
      </c>
      <c r="I47711" t="s">
        <v>65</v>
      </c>
      <c r="J47711" t="s">
        <v>71</v>
      </c>
      <c r="K47711">
        <v>1</v>
      </c>
      <c r="L47711" s="1">
        <v>40648</v>
      </c>
      <c r="M47711" s="1">
        <v>40848</v>
      </c>
      <c r="N47711" s="1">
        <v>40848</v>
      </c>
      <c r="O47711"/>
      <c r="P47711"/>
      <c r="Q47711"/>
      <c r="R47711"/>
    </row>
    <row r="47712" spans="1:18" hidden="1" x14ac:dyDescent="0.2">
      <c r="A47712" t="s">
        <v>164072</v>
      </c>
      <c r="B47712" t="s">
        <v>164073</v>
      </c>
      <c r="C47712" t="s">
        <v>164074</v>
      </c>
      <c r="D47712" t="s">
        <v>56</v>
      </c>
      <c r="E47712">
        <v>26231110</v>
      </c>
      <c r="F47712" t="s">
        <v>18</v>
      </c>
      <c r="G47712" t="s">
        <v>25</v>
      </c>
      <c r="H47712" t="s">
        <v>1011</v>
      </c>
      <c r="I47712" t="s">
        <v>1012</v>
      </c>
      <c r="J47712" t="s">
        <v>10292</v>
      </c>
      <c r="K47712">
        <v>4</v>
      </c>
      <c r="L47712" s="1">
        <v>39083</v>
      </c>
      <c r="M47712" s="1">
        <v>41114</v>
      </c>
      <c r="N47712" s="1">
        <v>41781</v>
      </c>
      <c r="O47712"/>
      <c r="P47712"/>
      <c r="Q47712"/>
      <c r="R47712"/>
    </row>
    <row r="47713" spans="1:18" x14ac:dyDescent="0.2">
      <c r="A47713" t="s">
        <v>164075</v>
      </c>
      <c r="B47713" t="s">
        <v>164076</v>
      </c>
      <c r="C47713" t="s">
        <v>164077</v>
      </c>
      <c r="D47713" t="s">
        <v>1450</v>
      </c>
      <c r="E47713">
        <v>6000000</v>
      </c>
      <c r="F47713" t="s">
        <v>18</v>
      </c>
      <c r="G47713" t="s">
        <v>25</v>
      </c>
      <c r="H47713" t="s">
        <v>64</v>
      </c>
      <c r="I47713" t="s">
        <v>95</v>
      </c>
      <c r="J47713" t="s">
        <v>95</v>
      </c>
      <c r="K47713">
        <v>2</v>
      </c>
      <c r="L47713" s="1">
        <v>41834</v>
      </c>
      <c r="M47713" s="1">
        <v>42158</v>
      </c>
      <c r="N47713" s="1">
        <v>42278</v>
      </c>
    </row>
    <row r="47714" spans="1:18" hidden="1" x14ac:dyDescent="0.2">
      <c r="A47714" t="s">
        <v>164078</v>
      </c>
      <c r="B47714" t="s">
        <v>164079</v>
      </c>
      <c r="C47714" t="s">
        <v>164080</v>
      </c>
      <c r="D47714" t="s">
        <v>50</v>
      </c>
      <c r="E47714">
        <v>17292326</v>
      </c>
      <c r="F47714" t="s">
        <v>18</v>
      </c>
      <c r="G47714" t="s">
        <v>25</v>
      </c>
      <c r="H47714" t="s">
        <v>64</v>
      </c>
      <c r="I47714" t="s">
        <v>966</v>
      </c>
      <c r="J47714" t="s">
        <v>967</v>
      </c>
      <c r="K47714">
        <v>2</v>
      </c>
      <c r="M47714" s="1">
        <v>39251</v>
      </c>
      <c r="N47714" s="1">
        <v>41165</v>
      </c>
      <c r="O47714"/>
      <c r="P47714"/>
      <c r="Q47714"/>
      <c r="R47714"/>
    </row>
    <row r="47715" spans="1:18" hidden="1" x14ac:dyDescent="0.2">
      <c r="A47715" t="s">
        <v>164081</v>
      </c>
      <c r="B47715" t="s">
        <v>164082</v>
      </c>
      <c r="C47715" t="s">
        <v>164083</v>
      </c>
      <c r="D47715" t="s">
        <v>164084</v>
      </c>
      <c r="E47715" t="s">
        <v>43</v>
      </c>
      <c r="F47715" t="s">
        <v>207</v>
      </c>
      <c r="G47715" t="s">
        <v>25</v>
      </c>
      <c r="H47715" t="s">
        <v>1239</v>
      </c>
      <c r="I47715" t="s">
        <v>17852</v>
      </c>
      <c r="J47715" t="s">
        <v>8195</v>
      </c>
      <c r="K47715">
        <v>1</v>
      </c>
      <c r="L47715" s="1">
        <v>40291</v>
      </c>
      <c r="M47715" s="1">
        <v>41345</v>
      </c>
      <c r="N47715" s="1">
        <v>41345</v>
      </c>
      <c r="O47715"/>
      <c r="P47715"/>
      <c r="Q47715"/>
      <c r="R47715"/>
    </row>
    <row r="47716" spans="1:18" hidden="1" x14ac:dyDescent="0.2">
      <c r="A47716" t="s">
        <v>164085</v>
      </c>
      <c r="B47716" t="s">
        <v>164086</v>
      </c>
      <c r="C47716" t="s">
        <v>164087</v>
      </c>
      <c r="D47716" t="s">
        <v>164088</v>
      </c>
      <c r="E47716">
        <v>600000</v>
      </c>
      <c r="F47716" t="s">
        <v>207</v>
      </c>
      <c r="K47716">
        <v>1</v>
      </c>
      <c r="L47716" s="1">
        <v>41958</v>
      </c>
      <c r="M47716" s="1">
        <v>42095</v>
      </c>
      <c r="N47716" s="1">
        <v>42095</v>
      </c>
    </row>
    <row r="47717" spans="1:18" x14ac:dyDescent="0.2">
      <c r="A47717" t="s">
        <v>164089</v>
      </c>
      <c r="B47717" t="s">
        <v>164090</v>
      </c>
      <c r="C47717" t="s">
        <v>164091</v>
      </c>
      <c r="D47717" t="s">
        <v>56</v>
      </c>
      <c r="E47717">
        <v>700000</v>
      </c>
      <c r="F47717" t="s">
        <v>18</v>
      </c>
      <c r="G47717" t="s">
        <v>25</v>
      </c>
      <c r="H47717" t="s">
        <v>89</v>
      </c>
      <c r="I47717" t="s">
        <v>1260</v>
      </c>
      <c r="J47717" t="s">
        <v>1783</v>
      </c>
      <c r="K47717">
        <v>1</v>
      </c>
      <c r="L47717" s="1">
        <v>39448</v>
      </c>
      <c r="M47717" s="1">
        <v>40266</v>
      </c>
      <c r="N47717" s="1">
        <v>40266</v>
      </c>
    </row>
    <row r="47718" spans="1:18" hidden="1" x14ac:dyDescent="0.2">
      <c r="A47718" t="s">
        <v>164092</v>
      </c>
      <c r="B47718" t="s">
        <v>164093</v>
      </c>
      <c r="D47718" t="s">
        <v>42</v>
      </c>
      <c r="E47718">
        <v>1000000</v>
      </c>
      <c r="F47718" t="s">
        <v>18</v>
      </c>
      <c r="G47718" t="s">
        <v>25</v>
      </c>
      <c r="H47718" t="s">
        <v>64</v>
      </c>
      <c r="I47718" t="s">
        <v>65</v>
      </c>
      <c r="J47718" t="s">
        <v>71</v>
      </c>
      <c r="K47718">
        <v>1</v>
      </c>
      <c r="M47718" s="1">
        <v>40164</v>
      </c>
      <c r="N47718" s="1">
        <v>40164</v>
      </c>
      <c r="O47718"/>
      <c r="P47718"/>
      <c r="Q47718"/>
      <c r="R47718"/>
    </row>
    <row r="47719" spans="1:18" x14ac:dyDescent="0.2">
      <c r="A47719" t="s">
        <v>164094</v>
      </c>
      <c r="B47719" t="s">
        <v>164095</v>
      </c>
      <c r="C47719" t="s">
        <v>164096</v>
      </c>
      <c r="D47719" t="s">
        <v>42</v>
      </c>
      <c r="E47719">
        <v>10000000</v>
      </c>
      <c r="F47719" t="s">
        <v>18</v>
      </c>
      <c r="G47719" t="s">
        <v>25</v>
      </c>
      <c r="H47719" t="s">
        <v>64</v>
      </c>
      <c r="I47719" t="s">
        <v>65</v>
      </c>
      <c r="J47719" t="s">
        <v>26997</v>
      </c>
      <c r="K47719">
        <v>1</v>
      </c>
      <c r="L47719" s="1">
        <v>40725</v>
      </c>
      <c r="M47719" s="1">
        <v>42079</v>
      </c>
      <c r="N47719" s="1">
        <v>42079</v>
      </c>
    </row>
    <row r="47720" spans="1:18" x14ac:dyDescent="0.2">
      <c r="A47720" t="s">
        <v>164097</v>
      </c>
      <c r="B47720" t="s">
        <v>164098</v>
      </c>
      <c r="C47720" t="s">
        <v>164099</v>
      </c>
      <c r="D47720" t="s">
        <v>357</v>
      </c>
      <c r="E47720">
        <v>7800000</v>
      </c>
      <c r="F47720" t="s">
        <v>113</v>
      </c>
      <c r="G47720" t="s">
        <v>25</v>
      </c>
      <c r="H47720" t="s">
        <v>1080</v>
      </c>
      <c r="I47720" t="s">
        <v>1081</v>
      </c>
      <c r="J47720" t="s">
        <v>3011</v>
      </c>
      <c r="K47720">
        <v>3</v>
      </c>
      <c r="L47720" s="1">
        <v>34335</v>
      </c>
      <c r="M47720" s="1">
        <v>40162</v>
      </c>
      <c r="N47720" s="1">
        <v>41183</v>
      </c>
    </row>
    <row r="47721" spans="1:18" hidden="1" x14ac:dyDescent="0.2">
      <c r="A47721" t="s">
        <v>164100</v>
      </c>
      <c r="B47721" t="s">
        <v>164101</v>
      </c>
      <c r="C47721" t="s">
        <v>164102</v>
      </c>
      <c r="D47721" t="s">
        <v>164103</v>
      </c>
      <c r="E47721">
        <v>3600000</v>
      </c>
      <c r="F47721" t="s">
        <v>18</v>
      </c>
      <c r="G47721" t="s">
        <v>406</v>
      </c>
      <c r="H47721">
        <v>40</v>
      </c>
      <c r="I47721" t="s">
        <v>980</v>
      </c>
      <c r="J47721" t="s">
        <v>980</v>
      </c>
      <c r="K47721">
        <v>2</v>
      </c>
      <c r="M47721" s="1">
        <v>41353</v>
      </c>
      <c r="N47721" s="1">
        <v>41894</v>
      </c>
      <c r="O47721"/>
      <c r="P47721"/>
      <c r="Q47721"/>
      <c r="R47721"/>
    </row>
    <row r="47722" spans="1:18" hidden="1" x14ac:dyDescent="0.2">
      <c r="A47722" t="s">
        <v>164104</v>
      </c>
      <c r="B47722" t="s">
        <v>164105</v>
      </c>
      <c r="C47722" t="s">
        <v>164106</v>
      </c>
      <c r="D47722" t="s">
        <v>3372</v>
      </c>
      <c r="E47722">
        <v>357129887</v>
      </c>
      <c r="F47722" t="s">
        <v>689</v>
      </c>
      <c r="G47722" t="s">
        <v>25</v>
      </c>
      <c r="H47722" t="s">
        <v>64</v>
      </c>
      <c r="I47722" t="s">
        <v>65</v>
      </c>
      <c r="J47722" t="s">
        <v>1251</v>
      </c>
      <c r="K47722">
        <v>8</v>
      </c>
      <c r="L47722" s="1">
        <v>39356</v>
      </c>
      <c r="M47722" s="1">
        <v>39384</v>
      </c>
      <c r="N47722" s="1">
        <v>41792</v>
      </c>
      <c r="O47722"/>
      <c r="P47722"/>
      <c r="Q47722"/>
      <c r="R47722"/>
    </row>
    <row r="47723" spans="1:18" hidden="1" x14ac:dyDescent="0.2">
      <c r="A47723" t="s">
        <v>164107</v>
      </c>
      <c r="B47723" t="s">
        <v>164108</v>
      </c>
      <c r="C47723" t="s">
        <v>164109</v>
      </c>
      <c r="D47723" t="s">
        <v>741</v>
      </c>
      <c r="E47723">
        <v>1990000</v>
      </c>
      <c r="F47723" t="s">
        <v>18</v>
      </c>
      <c r="G47723" t="s">
        <v>128</v>
      </c>
      <c r="H47723" t="s">
        <v>1266</v>
      </c>
      <c r="I47723" t="s">
        <v>3220</v>
      </c>
      <c r="J47723" t="s">
        <v>164110</v>
      </c>
      <c r="K47723">
        <v>1</v>
      </c>
      <c r="M47723" s="1">
        <v>39516</v>
      </c>
      <c r="N47723" s="1">
        <v>39516</v>
      </c>
      <c r="O47723"/>
      <c r="P47723"/>
      <c r="Q47723"/>
      <c r="R47723"/>
    </row>
    <row r="47724" spans="1:18" hidden="1" x14ac:dyDescent="0.2">
      <c r="A47724" t="s">
        <v>164111</v>
      </c>
      <c r="B47724" t="s">
        <v>164112</v>
      </c>
      <c r="C47724" t="s">
        <v>164113</v>
      </c>
      <c r="D47724" t="s">
        <v>933</v>
      </c>
      <c r="E47724" t="s">
        <v>43</v>
      </c>
      <c r="F47724" t="s">
        <v>113</v>
      </c>
      <c r="K47724">
        <v>1</v>
      </c>
      <c r="L47724" s="1">
        <v>39753</v>
      </c>
      <c r="M47724" s="1">
        <v>39814</v>
      </c>
      <c r="N47724" s="1">
        <v>39814</v>
      </c>
      <c r="O47724"/>
      <c r="P47724"/>
      <c r="Q47724"/>
      <c r="R47724"/>
    </row>
    <row r="47725" spans="1:18" x14ac:dyDescent="0.2">
      <c r="A47725" t="s">
        <v>164114</v>
      </c>
      <c r="B47725" t="s">
        <v>164115</v>
      </c>
      <c r="C47725" t="s">
        <v>164116</v>
      </c>
      <c r="D47725" t="s">
        <v>285</v>
      </c>
      <c r="E47725">
        <v>3000000</v>
      </c>
      <c r="F47725" t="s">
        <v>18</v>
      </c>
      <c r="G47725" t="s">
        <v>25</v>
      </c>
      <c r="H47725" t="s">
        <v>286</v>
      </c>
      <c r="I47725" t="s">
        <v>874</v>
      </c>
      <c r="J47725" t="s">
        <v>874</v>
      </c>
      <c r="K47725">
        <v>1</v>
      </c>
      <c r="L47725" s="1">
        <v>36526</v>
      </c>
      <c r="M47725" s="1">
        <v>37714</v>
      </c>
      <c r="N47725" s="1">
        <v>37714</v>
      </c>
    </row>
    <row r="47726" spans="1:18" hidden="1" x14ac:dyDescent="0.2">
      <c r="A47726" t="s">
        <v>164117</v>
      </c>
      <c r="B47726" t="s">
        <v>164118</v>
      </c>
      <c r="C47726" t="s">
        <v>164119</v>
      </c>
      <c r="E47726">
        <v>1500000</v>
      </c>
      <c r="F47726" t="s">
        <v>18</v>
      </c>
      <c r="K47726">
        <v>1</v>
      </c>
      <c r="M47726" s="1">
        <v>42024</v>
      </c>
      <c r="N47726" s="1">
        <v>42024</v>
      </c>
      <c r="O47726"/>
      <c r="P47726"/>
      <c r="Q47726"/>
      <c r="R47726"/>
    </row>
    <row r="47727" spans="1:18" x14ac:dyDescent="0.2">
      <c r="A47727" t="s">
        <v>164120</v>
      </c>
      <c r="B47727" t="s">
        <v>164118</v>
      </c>
      <c r="C47727" t="s">
        <v>164121</v>
      </c>
      <c r="D47727" t="s">
        <v>164122</v>
      </c>
      <c r="E47727">
        <v>100000</v>
      </c>
      <c r="F47727" t="s">
        <v>18</v>
      </c>
      <c r="G47727" t="s">
        <v>25</v>
      </c>
      <c r="H47727" t="s">
        <v>286</v>
      </c>
      <c r="I47727" t="s">
        <v>1030</v>
      </c>
      <c r="J47727" t="s">
        <v>1030</v>
      </c>
      <c r="K47727">
        <v>2</v>
      </c>
      <c r="L47727" s="1">
        <v>41000</v>
      </c>
      <c r="M47727" s="1">
        <v>41394</v>
      </c>
      <c r="N47727" s="1">
        <v>41562</v>
      </c>
    </row>
    <row r="47728" spans="1:18" hidden="1" x14ac:dyDescent="0.2">
      <c r="A47728" t="s">
        <v>164123</v>
      </c>
      <c r="B47728" t="s">
        <v>164124</v>
      </c>
      <c r="C47728" t="s">
        <v>164125</v>
      </c>
      <c r="D47728" t="s">
        <v>3932</v>
      </c>
      <c r="E47728">
        <v>6051497</v>
      </c>
      <c r="F47728" t="s">
        <v>689</v>
      </c>
      <c r="G47728" t="s">
        <v>25</v>
      </c>
      <c r="H47728" t="s">
        <v>972</v>
      </c>
      <c r="I47728" t="s">
        <v>973</v>
      </c>
      <c r="J47728" t="s">
        <v>973</v>
      </c>
      <c r="K47728">
        <v>3</v>
      </c>
      <c r="L47728" s="1">
        <v>39083</v>
      </c>
      <c r="M47728" s="1">
        <v>39083</v>
      </c>
      <c r="N47728" s="1">
        <v>41242</v>
      </c>
      <c r="O47728"/>
      <c r="P47728"/>
      <c r="Q47728"/>
      <c r="R47728"/>
    </row>
    <row r="47729" spans="1:18" x14ac:dyDescent="0.2">
      <c r="A47729" t="s">
        <v>164126</v>
      </c>
      <c r="B47729" t="s">
        <v>164127</v>
      </c>
      <c r="C47729" t="s">
        <v>164128</v>
      </c>
      <c r="D47729" t="s">
        <v>5389</v>
      </c>
      <c r="E47729">
        <v>250000</v>
      </c>
      <c r="F47729" t="s">
        <v>207</v>
      </c>
      <c r="G47729" t="s">
        <v>25</v>
      </c>
      <c r="H47729" t="s">
        <v>64</v>
      </c>
      <c r="I47729" t="s">
        <v>95</v>
      </c>
      <c r="J47729" t="s">
        <v>95</v>
      </c>
      <c r="K47729">
        <v>1</v>
      </c>
      <c r="L47729" s="1">
        <v>41609</v>
      </c>
      <c r="M47729" s="1">
        <v>41699</v>
      </c>
      <c r="N47729" s="1">
        <v>41699</v>
      </c>
    </row>
    <row r="47730" spans="1:18" hidden="1" x14ac:dyDescent="0.2">
      <c r="A47730" t="s">
        <v>164129</v>
      </c>
      <c r="B47730" t="s">
        <v>164130</v>
      </c>
      <c r="D47730" t="s">
        <v>4083</v>
      </c>
      <c r="E47730">
        <v>1857042</v>
      </c>
      <c r="F47730" t="s">
        <v>18</v>
      </c>
      <c r="G47730" t="s">
        <v>25</v>
      </c>
      <c r="H47730" t="s">
        <v>44</v>
      </c>
      <c r="I47730" t="s">
        <v>282</v>
      </c>
      <c r="J47730" t="s">
        <v>53960</v>
      </c>
      <c r="K47730">
        <v>1</v>
      </c>
      <c r="M47730" s="1">
        <v>40438</v>
      </c>
      <c r="N47730" s="1">
        <v>40438</v>
      </c>
      <c r="O47730"/>
      <c r="P47730"/>
      <c r="Q47730"/>
      <c r="R47730"/>
    </row>
    <row r="47731" spans="1:18" hidden="1" x14ac:dyDescent="0.2">
      <c r="A47731" t="s">
        <v>164131</v>
      </c>
      <c r="B47731" t="s">
        <v>164132</v>
      </c>
      <c r="C47731" t="s">
        <v>164133</v>
      </c>
      <c r="D47731" t="s">
        <v>94</v>
      </c>
      <c r="E47731">
        <v>301000000</v>
      </c>
      <c r="F47731" t="s">
        <v>18</v>
      </c>
      <c r="G47731" t="s">
        <v>25</v>
      </c>
      <c r="H47731" t="s">
        <v>121</v>
      </c>
      <c r="I47731" t="s">
        <v>122</v>
      </c>
      <c r="J47731" t="s">
        <v>122</v>
      </c>
      <c r="K47731">
        <v>2</v>
      </c>
      <c r="L47731" s="1">
        <v>19725</v>
      </c>
      <c r="M47731" s="1">
        <v>40015</v>
      </c>
      <c r="N47731" s="1">
        <v>40762</v>
      </c>
      <c r="O47731"/>
      <c r="P47731"/>
      <c r="Q47731"/>
      <c r="R47731"/>
    </row>
    <row r="47732" spans="1:18" x14ac:dyDescent="0.2">
      <c r="A47732" t="s">
        <v>164134</v>
      </c>
      <c r="B47732" t="s">
        <v>164135</v>
      </c>
      <c r="C47732" t="s">
        <v>164136</v>
      </c>
      <c r="D47732" t="s">
        <v>357</v>
      </c>
      <c r="E47732">
        <v>400000</v>
      </c>
      <c r="F47732" t="s">
        <v>18</v>
      </c>
      <c r="G47732" t="s">
        <v>25</v>
      </c>
      <c r="H47732" t="s">
        <v>142</v>
      </c>
      <c r="I47732" t="s">
        <v>1165</v>
      </c>
      <c r="J47732" t="s">
        <v>6297</v>
      </c>
      <c r="K47732">
        <v>1</v>
      </c>
      <c r="L47732" s="1">
        <v>40188</v>
      </c>
      <c r="M47732" s="1">
        <v>41618</v>
      </c>
      <c r="N47732" s="1">
        <v>41618</v>
      </c>
    </row>
    <row r="47733" spans="1:18" x14ac:dyDescent="0.2">
      <c r="A47733" t="s">
        <v>164137</v>
      </c>
      <c r="B47733" t="s">
        <v>164138</v>
      </c>
      <c r="C47733" t="s">
        <v>164139</v>
      </c>
      <c r="D47733" t="s">
        <v>741</v>
      </c>
      <c r="E47733">
        <v>210000</v>
      </c>
      <c r="F47733" t="s">
        <v>18</v>
      </c>
      <c r="G47733" t="s">
        <v>25</v>
      </c>
      <c r="H47733" t="s">
        <v>380</v>
      </c>
      <c r="I47733" t="s">
        <v>381</v>
      </c>
      <c r="J47733" t="s">
        <v>381</v>
      </c>
      <c r="K47733">
        <v>1</v>
      </c>
      <c r="L47733" s="1">
        <v>41061</v>
      </c>
      <c r="M47733" s="1">
        <v>41536</v>
      </c>
      <c r="N47733" s="1">
        <v>41536</v>
      </c>
    </row>
    <row r="47734" spans="1:18" hidden="1" x14ac:dyDescent="0.2">
      <c r="A47734" t="s">
        <v>164140</v>
      </c>
      <c r="B47734" t="s">
        <v>164141</v>
      </c>
      <c r="C47734" t="s">
        <v>164142</v>
      </c>
      <c r="D47734" t="s">
        <v>42</v>
      </c>
      <c r="E47734">
        <v>8000000</v>
      </c>
      <c r="F47734" t="s">
        <v>18</v>
      </c>
      <c r="G47734" t="s">
        <v>25</v>
      </c>
      <c r="H47734" t="s">
        <v>1330</v>
      </c>
      <c r="I47734" t="s">
        <v>1331</v>
      </c>
      <c r="J47734" t="s">
        <v>28967</v>
      </c>
      <c r="K47734">
        <v>3</v>
      </c>
      <c r="M47734" s="1">
        <v>40878</v>
      </c>
      <c r="N47734" s="1">
        <v>41306</v>
      </c>
      <c r="O47734"/>
      <c r="P47734"/>
      <c r="Q47734"/>
      <c r="R47734"/>
    </row>
    <row r="47735" spans="1:18" hidden="1" x14ac:dyDescent="0.2">
      <c r="A47735" t="s">
        <v>164143</v>
      </c>
      <c r="B47735" t="s">
        <v>164144</v>
      </c>
      <c r="C47735" t="s">
        <v>164145</v>
      </c>
      <c r="D47735" t="s">
        <v>94</v>
      </c>
      <c r="E47735">
        <v>96150000</v>
      </c>
      <c r="F47735" t="s">
        <v>18</v>
      </c>
      <c r="G47735" t="s">
        <v>25</v>
      </c>
      <c r="H47735" t="s">
        <v>1272</v>
      </c>
      <c r="I47735" t="s">
        <v>1273</v>
      </c>
      <c r="J47735" t="s">
        <v>24037</v>
      </c>
      <c r="K47735">
        <v>3</v>
      </c>
      <c r="L47735" s="1">
        <v>40544</v>
      </c>
      <c r="M47735" s="1">
        <v>41229</v>
      </c>
      <c r="N47735" s="1">
        <v>42318</v>
      </c>
      <c r="O47735"/>
      <c r="P47735"/>
      <c r="Q47735"/>
      <c r="R47735"/>
    </row>
    <row r="47736" spans="1:18" hidden="1" x14ac:dyDescent="0.2">
      <c r="A47736" t="s">
        <v>164146</v>
      </c>
      <c r="B47736" t="s">
        <v>164147</v>
      </c>
      <c r="C47736" t="s">
        <v>164148</v>
      </c>
      <c r="D47736" t="s">
        <v>56</v>
      </c>
      <c r="E47736">
        <v>15300755</v>
      </c>
      <c r="F47736" t="s">
        <v>18</v>
      </c>
      <c r="G47736" t="s">
        <v>25</v>
      </c>
      <c r="H47736" t="s">
        <v>106</v>
      </c>
      <c r="I47736" t="s">
        <v>107</v>
      </c>
      <c r="J47736" t="s">
        <v>108</v>
      </c>
      <c r="K47736">
        <v>5</v>
      </c>
      <c r="L47736" s="1">
        <v>37987</v>
      </c>
      <c r="M47736" s="1">
        <v>40443</v>
      </c>
      <c r="N47736" s="1">
        <v>42339</v>
      </c>
      <c r="O47736"/>
      <c r="P47736"/>
      <c r="Q47736"/>
      <c r="R47736"/>
    </row>
    <row r="47737" spans="1:18" hidden="1" x14ac:dyDescent="0.2">
      <c r="A47737" t="s">
        <v>164149</v>
      </c>
      <c r="B47737" t="s">
        <v>164150</v>
      </c>
      <c r="C47737" t="s">
        <v>164151</v>
      </c>
      <c r="D47737" t="s">
        <v>445</v>
      </c>
      <c r="E47737" t="s">
        <v>43</v>
      </c>
      <c r="F47737" t="s">
        <v>113</v>
      </c>
      <c r="G47737" t="s">
        <v>25</v>
      </c>
      <c r="H47737" t="s">
        <v>106</v>
      </c>
      <c r="I47737" t="s">
        <v>107</v>
      </c>
      <c r="J47737" t="s">
        <v>108</v>
      </c>
      <c r="K47737">
        <v>1</v>
      </c>
      <c r="L47737" s="1">
        <v>39814</v>
      </c>
      <c r="M47737" s="1">
        <v>40940</v>
      </c>
      <c r="N47737" s="1">
        <v>40940</v>
      </c>
      <c r="O47737"/>
      <c r="P47737"/>
      <c r="Q47737"/>
      <c r="R47737"/>
    </row>
    <row r="47738" spans="1:18" hidden="1" x14ac:dyDescent="0.2">
      <c r="A47738" t="s">
        <v>164152</v>
      </c>
      <c r="B47738" t="s">
        <v>164153</v>
      </c>
      <c r="C47738" t="s">
        <v>164154</v>
      </c>
      <c r="D47738" t="s">
        <v>70</v>
      </c>
      <c r="E47738">
        <v>50000</v>
      </c>
      <c r="F47738" t="s">
        <v>207</v>
      </c>
      <c r="G47738" t="s">
        <v>25</v>
      </c>
      <c r="H47738" t="s">
        <v>64</v>
      </c>
      <c r="I47738" t="s">
        <v>65</v>
      </c>
      <c r="J47738" t="s">
        <v>71</v>
      </c>
      <c r="K47738">
        <v>1</v>
      </c>
      <c r="M47738" s="1">
        <v>41091</v>
      </c>
      <c r="N47738" s="1">
        <v>41091</v>
      </c>
      <c r="O47738"/>
      <c r="P47738"/>
      <c r="Q47738"/>
      <c r="R47738"/>
    </row>
    <row r="47739" spans="1:18" hidden="1" x14ac:dyDescent="0.2">
      <c r="A47739" t="s">
        <v>164155</v>
      </c>
      <c r="B47739" t="s">
        <v>164156</v>
      </c>
      <c r="C47739" t="s">
        <v>164157</v>
      </c>
      <c r="E47739">
        <v>1700000</v>
      </c>
      <c r="F47739" t="s">
        <v>207</v>
      </c>
      <c r="G47739" t="s">
        <v>25</v>
      </c>
      <c r="H47739" t="s">
        <v>644</v>
      </c>
      <c r="I47739" t="s">
        <v>645</v>
      </c>
      <c r="J47739" t="s">
        <v>645</v>
      </c>
      <c r="K47739">
        <v>1</v>
      </c>
      <c r="M47739" s="1">
        <v>36524</v>
      </c>
      <c r="N47739" s="1">
        <v>36524</v>
      </c>
      <c r="O47739"/>
      <c r="P47739"/>
      <c r="Q47739"/>
      <c r="R47739"/>
    </row>
    <row r="47740" spans="1:18" hidden="1" x14ac:dyDescent="0.2">
      <c r="A47740" t="s">
        <v>164158</v>
      </c>
      <c r="B47740" t="s">
        <v>164159</v>
      </c>
      <c r="C47740" t="s">
        <v>164160</v>
      </c>
      <c r="D47740" t="s">
        <v>70</v>
      </c>
      <c r="E47740">
        <v>4000000</v>
      </c>
      <c r="F47740" t="s">
        <v>18</v>
      </c>
      <c r="G47740" t="s">
        <v>1062</v>
      </c>
      <c r="H47740">
        <v>16</v>
      </c>
      <c r="I47740" t="s">
        <v>1704</v>
      </c>
      <c r="J47740" t="s">
        <v>1704</v>
      </c>
      <c r="K47740">
        <v>3</v>
      </c>
      <c r="L47740" s="1">
        <v>41640</v>
      </c>
      <c r="M47740" s="1">
        <v>41821</v>
      </c>
      <c r="N47740" s="1">
        <v>42243</v>
      </c>
    </row>
    <row r="47741" spans="1:18" hidden="1" x14ac:dyDescent="0.2">
      <c r="A47741" t="s">
        <v>164161</v>
      </c>
      <c r="B47741" t="s">
        <v>164162</v>
      </c>
      <c r="C47741" t="s">
        <v>164163</v>
      </c>
      <c r="D47741" t="s">
        <v>164164</v>
      </c>
      <c r="E47741">
        <v>422000</v>
      </c>
      <c r="F47741" t="s">
        <v>18</v>
      </c>
      <c r="G47741" t="s">
        <v>25</v>
      </c>
      <c r="H47741" t="s">
        <v>208</v>
      </c>
      <c r="I47741" t="s">
        <v>209</v>
      </c>
      <c r="J47741" t="s">
        <v>209</v>
      </c>
      <c r="K47741">
        <v>1</v>
      </c>
      <c r="L47741" s="1">
        <v>41513</v>
      </c>
      <c r="M47741" s="1">
        <v>41983</v>
      </c>
      <c r="N47741" s="1">
        <v>41983</v>
      </c>
      <c r="O47741"/>
      <c r="P47741"/>
      <c r="Q47741"/>
      <c r="R47741"/>
    </row>
    <row r="47742" spans="1:18" hidden="1" x14ac:dyDescent="0.2">
      <c r="A47742" t="s">
        <v>164165</v>
      </c>
      <c r="B47742" t="s">
        <v>164166</v>
      </c>
      <c r="C47742" t="s">
        <v>164167</v>
      </c>
      <c r="D47742" t="s">
        <v>357</v>
      </c>
      <c r="E47742">
        <v>5763</v>
      </c>
      <c r="F47742" t="s">
        <v>18</v>
      </c>
      <c r="G47742" t="s">
        <v>276</v>
      </c>
      <c r="H47742">
        <v>18</v>
      </c>
      <c r="I47742" t="s">
        <v>277</v>
      </c>
      <c r="J47742" t="s">
        <v>53613</v>
      </c>
      <c r="K47742">
        <v>1</v>
      </c>
      <c r="L47742" s="1">
        <v>40909</v>
      </c>
      <c r="M47742" s="1">
        <v>41964</v>
      </c>
      <c r="N47742" s="1">
        <v>41964</v>
      </c>
      <c r="O47742"/>
      <c r="P47742"/>
      <c r="Q47742"/>
      <c r="R47742"/>
    </row>
    <row r="47743" spans="1:18" x14ac:dyDescent="0.2">
      <c r="A47743" t="s">
        <v>164168</v>
      </c>
      <c r="B47743" t="s">
        <v>164169</v>
      </c>
      <c r="C47743" t="s">
        <v>164170</v>
      </c>
      <c r="D47743" t="s">
        <v>94</v>
      </c>
      <c r="E47743">
        <v>500000</v>
      </c>
      <c r="F47743" t="s">
        <v>18</v>
      </c>
      <c r="G47743" t="s">
        <v>25</v>
      </c>
      <c r="H47743" t="s">
        <v>286</v>
      </c>
      <c r="I47743" t="s">
        <v>578</v>
      </c>
      <c r="J47743" t="s">
        <v>578</v>
      </c>
      <c r="K47743">
        <v>1</v>
      </c>
      <c r="L47743" s="1">
        <v>38718</v>
      </c>
      <c r="M47743" s="1">
        <v>40037</v>
      </c>
      <c r="N47743" s="1">
        <v>40037</v>
      </c>
    </row>
    <row r="47744" spans="1:18" hidden="1" x14ac:dyDescent="0.2">
      <c r="A47744" t="s">
        <v>164171</v>
      </c>
      <c r="B47744" t="s">
        <v>164172</v>
      </c>
      <c r="C47744" t="s">
        <v>164173</v>
      </c>
      <c r="D47744" t="s">
        <v>741</v>
      </c>
      <c r="E47744">
        <v>160000</v>
      </c>
      <c r="F47744" t="s">
        <v>18</v>
      </c>
      <c r="G47744" t="s">
        <v>25</v>
      </c>
      <c r="H47744" t="s">
        <v>286</v>
      </c>
      <c r="I47744" t="s">
        <v>578</v>
      </c>
      <c r="J47744" t="s">
        <v>109919</v>
      </c>
      <c r="K47744">
        <v>1</v>
      </c>
      <c r="M47744" s="1">
        <v>41738</v>
      </c>
      <c r="N47744" s="1">
        <v>41738</v>
      </c>
      <c r="O47744"/>
      <c r="P47744"/>
      <c r="Q47744"/>
      <c r="R47744"/>
    </row>
    <row r="47745" spans="1:18" x14ac:dyDescent="0.2">
      <c r="A47745" t="s">
        <v>164174</v>
      </c>
      <c r="B47745" t="s">
        <v>164175</v>
      </c>
      <c r="C47745" t="s">
        <v>164176</v>
      </c>
      <c r="D47745" t="s">
        <v>164177</v>
      </c>
      <c r="E47745">
        <v>59500000</v>
      </c>
      <c r="F47745" t="s">
        <v>18</v>
      </c>
      <c r="G47745" t="s">
        <v>25</v>
      </c>
      <c r="H47745" t="s">
        <v>64</v>
      </c>
      <c r="I47745" t="s">
        <v>65</v>
      </c>
      <c r="J47745" t="s">
        <v>71</v>
      </c>
      <c r="K47745">
        <v>4</v>
      </c>
      <c r="L47745" s="1">
        <v>40756</v>
      </c>
      <c r="M47745" s="1">
        <v>40909</v>
      </c>
      <c r="N47745" s="1">
        <v>41912</v>
      </c>
    </row>
    <row r="47746" spans="1:18" x14ac:dyDescent="0.2">
      <c r="A47746" t="s">
        <v>164178</v>
      </c>
      <c r="B47746" t="s">
        <v>164179</v>
      </c>
      <c r="C47746" t="s">
        <v>164180</v>
      </c>
      <c r="D47746" t="s">
        <v>66330</v>
      </c>
      <c r="E47746">
        <v>30000000</v>
      </c>
      <c r="F47746" t="s">
        <v>18</v>
      </c>
      <c r="G47746" t="s">
        <v>25</v>
      </c>
      <c r="H47746" t="s">
        <v>82</v>
      </c>
      <c r="I47746" t="s">
        <v>9608</v>
      </c>
      <c r="J47746" t="s">
        <v>191</v>
      </c>
      <c r="K47746">
        <v>1</v>
      </c>
      <c r="L47746" t="s">
        <v>17160</v>
      </c>
      <c r="M47746" s="1">
        <v>37631</v>
      </c>
      <c r="N47746" s="1">
        <v>37631</v>
      </c>
    </row>
    <row r="47747" spans="1:18" hidden="1" x14ac:dyDescent="0.2">
      <c r="A47747" t="s">
        <v>164181</v>
      </c>
      <c r="B47747" t="s">
        <v>164182</v>
      </c>
      <c r="C47747" t="s">
        <v>164183</v>
      </c>
      <c r="D47747" t="s">
        <v>164184</v>
      </c>
      <c r="E47747">
        <v>200000</v>
      </c>
      <c r="F47747" t="s">
        <v>18</v>
      </c>
      <c r="G47747" t="s">
        <v>699</v>
      </c>
      <c r="H47747">
        <v>5</v>
      </c>
      <c r="I47747" t="s">
        <v>700</v>
      </c>
      <c r="J47747" t="s">
        <v>700</v>
      </c>
      <c r="K47747">
        <v>1</v>
      </c>
      <c r="L47747" s="1">
        <v>41426</v>
      </c>
      <c r="M47747" s="1">
        <v>41804</v>
      </c>
      <c r="N47747" s="1">
        <v>41804</v>
      </c>
    </row>
    <row r="47748" spans="1:18" hidden="1" x14ac:dyDescent="0.2">
      <c r="A47748" t="s">
        <v>164185</v>
      </c>
      <c r="B47748" t="s">
        <v>164186</v>
      </c>
      <c r="C47748" t="s">
        <v>164187</v>
      </c>
      <c r="D47748" t="s">
        <v>164188</v>
      </c>
      <c r="E47748" t="s">
        <v>43</v>
      </c>
      <c r="F47748" t="s">
        <v>18</v>
      </c>
      <c r="G47748" t="s">
        <v>165</v>
      </c>
      <c r="H47748" t="s">
        <v>166</v>
      </c>
      <c r="I47748" t="s">
        <v>167</v>
      </c>
      <c r="J47748" t="s">
        <v>167</v>
      </c>
      <c r="K47748">
        <v>1</v>
      </c>
      <c r="L47748" s="1">
        <v>41275</v>
      </c>
      <c r="M47748" s="1">
        <v>41640</v>
      </c>
      <c r="N47748" s="1">
        <v>41640</v>
      </c>
      <c r="O47748"/>
      <c r="P47748"/>
      <c r="Q47748"/>
      <c r="R47748"/>
    </row>
    <row r="47749" spans="1:18" hidden="1" x14ac:dyDescent="0.2">
      <c r="A47749" t="s">
        <v>164189</v>
      </c>
      <c r="B47749" t="s">
        <v>164190</v>
      </c>
      <c r="C47749" t="s">
        <v>164191</v>
      </c>
      <c r="D47749" t="s">
        <v>63</v>
      </c>
      <c r="E47749">
        <v>8500100</v>
      </c>
      <c r="F47749" t="s">
        <v>18</v>
      </c>
      <c r="G47749" t="s">
        <v>25</v>
      </c>
      <c r="H47749" t="s">
        <v>380</v>
      </c>
      <c r="I47749" t="s">
        <v>4559</v>
      </c>
      <c r="J47749" t="s">
        <v>4559</v>
      </c>
      <c r="K47749">
        <v>3</v>
      </c>
      <c r="L47749" s="1">
        <v>36892</v>
      </c>
      <c r="M47749" s="1">
        <v>40639</v>
      </c>
      <c r="N47749" s="1">
        <v>42233</v>
      </c>
      <c r="O47749"/>
      <c r="P47749"/>
      <c r="Q47749"/>
      <c r="R47749"/>
    </row>
    <row r="47750" spans="1:18" x14ac:dyDescent="0.2">
      <c r="A47750" t="s">
        <v>164192</v>
      </c>
      <c r="B47750" t="s">
        <v>164193</v>
      </c>
      <c r="C47750" t="s">
        <v>164194</v>
      </c>
      <c r="D47750" t="s">
        <v>164195</v>
      </c>
      <c r="E47750">
        <v>23000000</v>
      </c>
      <c r="F47750" t="s">
        <v>18</v>
      </c>
      <c r="G47750" t="s">
        <v>25</v>
      </c>
      <c r="H47750" t="s">
        <v>142</v>
      </c>
      <c r="I47750" t="s">
        <v>143</v>
      </c>
      <c r="J47750" t="s">
        <v>143</v>
      </c>
      <c r="K47750">
        <v>6</v>
      </c>
      <c r="L47750" s="1">
        <v>40686</v>
      </c>
      <c r="M47750" s="1">
        <v>40843</v>
      </c>
      <c r="N47750" s="1">
        <v>42082</v>
      </c>
    </row>
    <row r="47751" spans="1:18" x14ac:dyDescent="0.2">
      <c r="A47751" t="s">
        <v>164196</v>
      </c>
      <c r="B47751" t="s">
        <v>164197</v>
      </c>
      <c r="C47751" t="s">
        <v>164198</v>
      </c>
      <c r="D47751" t="s">
        <v>42</v>
      </c>
      <c r="E47751">
        <v>2500000</v>
      </c>
      <c r="F47751" t="s">
        <v>18</v>
      </c>
      <c r="G47751" t="s">
        <v>25</v>
      </c>
      <c r="H47751" t="s">
        <v>5815</v>
      </c>
      <c r="I47751" t="s">
        <v>5816</v>
      </c>
      <c r="J47751" t="s">
        <v>5816</v>
      </c>
      <c r="K47751">
        <v>1</v>
      </c>
      <c r="L47751" s="1">
        <v>36892</v>
      </c>
      <c r="M47751" s="1">
        <v>38835</v>
      </c>
      <c r="N47751" s="1">
        <v>38835</v>
      </c>
    </row>
    <row r="47752" spans="1:18" hidden="1" x14ac:dyDescent="0.2">
      <c r="A47752" t="s">
        <v>164199</v>
      </c>
      <c r="B47752" t="s">
        <v>164200</v>
      </c>
      <c r="C47752" t="s">
        <v>164201</v>
      </c>
      <c r="D47752" t="s">
        <v>655</v>
      </c>
      <c r="E47752">
        <v>2000000</v>
      </c>
      <c r="F47752" t="s">
        <v>18</v>
      </c>
      <c r="G47752" t="s">
        <v>25</v>
      </c>
      <c r="H47752" t="s">
        <v>64</v>
      </c>
      <c r="I47752" t="s">
        <v>65</v>
      </c>
      <c r="J47752" t="s">
        <v>71</v>
      </c>
      <c r="K47752">
        <v>1</v>
      </c>
      <c r="M47752" s="1">
        <v>41943</v>
      </c>
      <c r="N47752" s="1">
        <v>41943</v>
      </c>
      <c r="O47752"/>
      <c r="P47752"/>
      <c r="Q47752"/>
      <c r="R47752"/>
    </row>
    <row r="47753" spans="1:18" hidden="1" x14ac:dyDescent="0.2">
      <c r="A47753" t="s">
        <v>164202</v>
      </c>
      <c r="B47753" t="s">
        <v>164203</v>
      </c>
      <c r="C47753" t="s">
        <v>164204</v>
      </c>
      <c r="D47753" t="s">
        <v>164205</v>
      </c>
      <c r="E47753">
        <v>5580000</v>
      </c>
      <c r="F47753" t="s">
        <v>18</v>
      </c>
      <c r="G47753" t="s">
        <v>25</v>
      </c>
      <c r="H47753" t="s">
        <v>64</v>
      </c>
      <c r="I47753" t="s">
        <v>65</v>
      </c>
      <c r="J47753" t="s">
        <v>71</v>
      </c>
      <c r="K47753">
        <v>2</v>
      </c>
      <c r="L47753" s="1">
        <v>38869</v>
      </c>
      <c r="M47753" s="1">
        <v>39264</v>
      </c>
      <c r="N47753" s="1">
        <v>41091</v>
      </c>
      <c r="O47753"/>
      <c r="P47753"/>
      <c r="Q47753"/>
      <c r="R47753"/>
    </row>
    <row r="47754" spans="1:18" hidden="1" x14ac:dyDescent="0.2">
      <c r="A47754" t="s">
        <v>164206</v>
      </c>
      <c r="B47754" t="s">
        <v>164207</v>
      </c>
      <c r="C47754" t="s">
        <v>164208</v>
      </c>
      <c r="D47754" t="s">
        <v>164209</v>
      </c>
      <c r="E47754">
        <v>1254600</v>
      </c>
      <c r="F47754" t="s">
        <v>18</v>
      </c>
      <c r="G47754" t="s">
        <v>650</v>
      </c>
      <c r="H47754">
        <v>4</v>
      </c>
      <c r="I47754" t="s">
        <v>93915</v>
      </c>
      <c r="J47754" t="s">
        <v>93915</v>
      </c>
      <c r="K47754">
        <v>1</v>
      </c>
      <c r="L47754" s="1">
        <v>40179</v>
      </c>
      <c r="M47754" s="1">
        <v>41054</v>
      </c>
      <c r="N47754" s="1">
        <v>41054</v>
      </c>
      <c r="O47754"/>
      <c r="P47754"/>
      <c r="Q47754"/>
      <c r="R47754"/>
    </row>
    <row r="47755" spans="1:18" hidden="1" x14ac:dyDescent="0.2">
      <c r="A47755" t="s">
        <v>164210</v>
      </c>
      <c r="B47755" t="s">
        <v>164211</v>
      </c>
      <c r="C47755" t="s">
        <v>164212</v>
      </c>
      <c r="D47755" t="s">
        <v>164213</v>
      </c>
      <c r="E47755">
        <v>16000000</v>
      </c>
      <c r="F47755" t="s">
        <v>18</v>
      </c>
      <c r="K47755">
        <v>1</v>
      </c>
      <c r="M47755" s="1">
        <v>38254</v>
      </c>
      <c r="N47755" s="1">
        <v>38254</v>
      </c>
      <c r="O47755"/>
      <c r="P47755"/>
      <c r="Q47755"/>
      <c r="R47755"/>
    </row>
    <row r="47756" spans="1:18" x14ac:dyDescent="0.2">
      <c r="A47756" t="s">
        <v>164214</v>
      </c>
      <c r="B47756" t="s">
        <v>164215</v>
      </c>
      <c r="C47756" t="s">
        <v>164216</v>
      </c>
      <c r="D47756" t="s">
        <v>143250</v>
      </c>
      <c r="E47756">
        <v>100000</v>
      </c>
      <c r="F47756" t="s">
        <v>18</v>
      </c>
      <c r="G47756" t="s">
        <v>25</v>
      </c>
      <c r="H47756" t="s">
        <v>64</v>
      </c>
      <c r="I47756" t="s">
        <v>65</v>
      </c>
      <c r="J47756" t="s">
        <v>71</v>
      </c>
      <c r="K47756">
        <v>2</v>
      </c>
      <c r="L47756" s="1">
        <v>41275</v>
      </c>
      <c r="M47756" s="1">
        <v>41821</v>
      </c>
      <c r="N47756" s="1">
        <v>41852</v>
      </c>
    </row>
    <row r="47757" spans="1:18" hidden="1" x14ac:dyDescent="0.2">
      <c r="A47757" t="s">
        <v>164217</v>
      </c>
      <c r="B47757" t="s">
        <v>164218</v>
      </c>
      <c r="C47757" t="s">
        <v>164219</v>
      </c>
      <c r="E47757" t="s">
        <v>43</v>
      </c>
      <c r="F47757" t="s">
        <v>18</v>
      </c>
      <c r="G47757" t="s">
        <v>406</v>
      </c>
      <c r="K47757">
        <v>1</v>
      </c>
      <c r="M47757" s="1">
        <v>41365</v>
      </c>
      <c r="N47757" s="1">
        <v>41365</v>
      </c>
      <c r="O47757"/>
      <c r="P47757"/>
      <c r="Q47757"/>
      <c r="R47757"/>
    </row>
    <row r="47758" spans="1:18" hidden="1" x14ac:dyDescent="0.2">
      <c r="A47758" t="s">
        <v>164220</v>
      </c>
      <c r="B47758" t="s">
        <v>164221</v>
      </c>
      <c r="C47758" t="s">
        <v>164222</v>
      </c>
      <c r="D47758" t="s">
        <v>74193</v>
      </c>
      <c r="E47758">
        <v>51713</v>
      </c>
      <c r="F47758" t="s">
        <v>207</v>
      </c>
      <c r="K47758">
        <v>1</v>
      </c>
      <c r="L47758" s="1">
        <v>41275</v>
      </c>
      <c r="M47758" s="1">
        <v>41487</v>
      </c>
      <c r="N47758" s="1">
        <v>41487</v>
      </c>
      <c r="O47758"/>
      <c r="P47758"/>
      <c r="Q47758"/>
      <c r="R47758"/>
    </row>
    <row r="47759" spans="1:18" hidden="1" x14ac:dyDescent="0.2">
      <c r="A47759" t="s">
        <v>164223</v>
      </c>
      <c r="B47759" t="s">
        <v>164224</v>
      </c>
      <c r="C47759" t="s">
        <v>164225</v>
      </c>
      <c r="D47759" t="s">
        <v>164226</v>
      </c>
      <c r="E47759">
        <v>230000</v>
      </c>
      <c r="F47759" t="s">
        <v>18</v>
      </c>
      <c r="G47759" t="s">
        <v>2906</v>
      </c>
      <c r="H47759">
        <v>87</v>
      </c>
      <c r="I47759" t="s">
        <v>158720</v>
      </c>
      <c r="J47759" t="s">
        <v>158720</v>
      </c>
      <c r="K47759">
        <v>2</v>
      </c>
      <c r="L47759" s="1">
        <v>41944</v>
      </c>
      <c r="M47759" s="1">
        <v>41944</v>
      </c>
      <c r="N47759" s="1">
        <v>42181</v>
      </c>
    </row>
    <row r="47760" spans="1:18" hidden="1" x14ac:dyDescent="0.2">
      <c r="A47760" t="s">
        <v>164227</v>
      </c>
      <c r="B47760" t="s">
        <v>164228</v>
      </c>
      <c r="C47760" t="s">
        <v>164229</v>
      </c>
      <c r="D47760" t="s">
        <v>70</v>
      </c>
      <c r="E47760">
        <v>50444588</v>
      </c>
      <c r="F47760" t="s">
        <v>207</v>
      </c>
      <c r="G47760" t="s">
        <v>25</v>
      </c>
      <c r="H47760" t="s">
        <v>1330</v>
      </c>
      <c r="I47760" t="s">
        <v>1331</v>
      </c>
      <c r="J47760" t="s">
        <v>28967</v>
      </c>
      <c r="K47760">
        <v>3</v>
      </c>
      <c r="M47760" s="1">
        <v>39979</v>
      </c>
      <c r="N47760" s="1">
        <v>40283</v>
      </c>
      <c r="O47760"/>
      <c r="P47760"/>
      <c r="Q47760"/>
      <c r="R47760"/>
    </row>
    <row r="47761" spans="1:18" x14ac:dyDescent="0.2">
      <c r="A47761" t="s">
        <v>164230</v>
      </c>
      <c r="B47761" t="s">
        <v>164231</v>
      </c>
      <c r="C47761" t="s">
        <v>164232</v>
      </c>
      <c r="D47761" t="s">
        <v>56</v>
      </c>
      <c r="E47761">
        <v>8000000</v>
      </c>
      <c r="F47761" t="s">
        <v>18</v>
      </c>
      <c r="G47761" t="s">
        <v>25</v>
      </c>
      <c r="H47761" t="s">
        <v>142</v>
      </c>
      <c r="I47761" t="s">
        <v>143</v>
      </c>
      <c r="J47761" t="s">
        <v>143</v>
      </c>
      <c r="K47761">
        <v>1</v>
      </c>
      <c r="L47761" s="1">
        <v>37622</v>
      </c>
      <c r="M47761" s="1">
        <v>41416</v>
      </c>
      <c r="N47761" s="1">
        <v>41416</v>
      </c>
    </row>
    <row r="47762" spans="1:18" hidden="1" x14ac:dyDescent="0.2">
      <c r="A47762" t="s">
        <v>164233</v>
      </c>
      <c r="B47762" t="s">
        <v>164234</v>
      </c>
      <c r="C47762" t="s">
        <v>164235</v>
      </c>
      <c r="D47762" t="s">
        <v>357</v>
      </c>
      <c r="E47762">
        <v>9300000</v>
      </c>
      <c r="F47762" t="s">
        <v>18</v>
      </c>
      <c r="G47762" t="s">
        <v>25</v>
      </c>
      <c r="H47762" t="s">
        <v>158</v>
      </c>
      <c r="I47762" t="s">
        <v>2686</v>
      </c>
      <c r="J47762" t="s">
        <v>2687</v>
      </c>
      <c r="K47762">
        <v>3</v>
      </c>
      <c r="M47762" s="1">
        <v>39069</v>
      </c>
      <c r="N47762" s="1">
        <v>40904</v>
      </c>
      <c r="O47762"/>
      <c r="P47762"/>
      <c r="Q47762"/>
      <c r="R47762"/>
    </row>
    <row r="47763" spans="1:18" x14ac:dyDescent="0.2">
      <c r="A47763" t="s">
        <v>164236</v>
      </c>
      <c r="B47763" t="s">
        <v>164237</v>
      </c>
      <c r="D47763" t="s">
        <v>15715</v>
      </c>
      <c r="E47763">
        <v>50000</v>
      </c>
      <c r="F47763" t="s">
        <v>18</v>
      </c>
      <c r="G47763" t="s">
        <v>25</v>
      </c>
      <c r="H47763" t="s">
        <v>64</v>
      </c>
      <c r="I47763" t="s">
        <v>1221</v>
      </c>
      <c r="J47763" t="s">
        <v>1221</v>
      </c>
      <c r="K47763">
        <v>1</v>
      </c>
      <c r="L47763" s="1">
        <v>41699</v>
      </c>
      <c r="M47763" s="1">
        <v>41913</v>
      </c>
      <c r="N47763" s="1">
        <v>41913</v>
      </c>
    </row>
    <row r="47764" spans="1:18" x14ac:dyDescent="0.2">
      <c r="A47764" t="s">
        <v>164238</v>
      </c>
      <c r="B47764" t="s">
        <v>164239</v>
      </c>
      <c r="C47764" t="s">
        <v>164240</v>
      </c>
      <c r="D47764" t="s">
        <v>164241</v>
      </c>
      <c r="E47764">
        <v>1000000</v>
      </c>
      <c r="F47764" t="s">
        <v>113</v>
      </c>
      <c r="G47764" t="s">
        <v>25</v>
      </c>
      <c r="H47764" t="s">
        <v>64</v>
      </c>
      <c r="I47764" t="s">
        <v>65</v>
      </c>
      <c r="J47764" t="s">
        <v>1160</v>
      </c>
      <c r="K47764">
        <v>1</v>
      </c>
      <c r="L47764" s="1">
        <v>41183</v>
      </c>
      <c r="M47764" s="1">
        <v>41381</v>
      </c>
      <c r="N47764" s="1">
        <v>41381</v>
      </c>
    </row>
    <row r="47765" spans="1:18" hidden="1" x14ac:dyDescent="0.2">
      <c r="A47765" t="s">
        <v>164242</v>
      </c>
      <c r="B47765" t="s">
        <v>164243</v>
      </c>
      <c r="C47765" t="s">
        <v>164244</v>
      </c>
      <c r="D47765" t="s">
        <v>164245</v>
      </c>
      <c r="E47765">
        <v>1500000</v>
      </c>
      <c r="F47765" t="s">
        <v>18</v>
      </c>
      <c r="G47765" t="s">
        <v>458</v>
      </c>
      <c r="H47765">
        <v>48</v>
      </c>
      <c r="I47765" t="s">
        <v>459</v>
      </c>
      <c r="J47765" t="s">
        <v>459</v>
      </c>
      <c r="K47765">
        <v>1</v>
      </c>
      <c r="M47765" s="1">
        <v>41964</v>
      </c>
      <c r="N47765" s="1">
        <v>41964</v>
      </c>
      <c r="O47765"/>
      <c r="P47765"/>
      <c r="Q47765"/>
      <c r="R47765"/>
    </row>
    <row r="47766" spans="1:18" hidden="1" x14ac:dyDescent="0.2">
      <c r="A47766" t="s">
        <v>164246</v>
      </c>
      <c r="B47766" t="s">
        <v>164247</v>
      </c>
      <c r="C47766" t="s">
        <v>164248</v>
      </c>
      <c r="D47766" t="s">
        <v>39338</v>
      </c>
      <c r="E47766">
        <v>280000</v>
      </c>
      <c r="F47766" t="s">
        <v>18</v>
      </c>
      <c r="G47766" t="s">
        <v>2906</v>
      </c>
      <c r="H47766">
        <v>87</v>
      </c>
      <c r="I47766" t="s">
        <v>158720</v>
      </c>
      <c r="J47766" t="s">
        <v>158720</v>
      </c>
      <c r="K47766">
        <v>1</v>
      </c>
      <c r="M47766" s="1">
        <v>41930</v>
      </c>
      <c r="N47766" s="1">
        <v>41930</v>
      </c>
      <c r="O47766"/>
      <c r="P47766"/>
      <c r="Q47766"/>
      <c r="R47766"/>
    </row>
    <row r="47767" spans="1:18" x14ac:dyDescent="0.2">
      <c r="A47767" t="s">
        <v>164249</v>
      </c>
      <c r="B47767" t="s">
        <v>164250</v>
      </c>
      <c r="C47767" t="s">
        <v>164251</v>
      </c>
      <c r="D47767" t="s">
        <v>164252</v>
      </c>
      <c r="E47767">
        <v>2700000</v>
      </c>
      <c r="F47767" t="s">
        <v>207</v>
      </c>
      <c r="G47767" t="s">
        <v>25</v>
      </c>
      <c r="H47767" t="s">
        <v>1272</v>
      </c>
      <c r="I47767" t="s">
        <v>1273</v>
      </c>
      <c r="J47767" t="s">
        <v>1274</v>
      </c>
      <c r="K47767">
        <v>3</v>
      </c>
      <c r="L47767" s="1">
        <v>39123</v>
      </c>
      <c r="M47767" s="1">
        <v>39203</v>
      </c>
      <c r="N47767" s="1">
        <v>39736</v>
      </c>
    </row>
    <row r="47768" spans="1:18" hidden="1" x14ac:dyDescent="0.2">
      <c r="A47768" t="s">
        <v>164253</v>
      </c>
      <c r="B47768" t="s">
        <v>164254</v>
      </c>
      <c r="C47768" t="s">
        <v>164255</v>
      </c>
      <c r="D47768" t="s">
        <v>56</v>
      </c>
      <c r="E47768">
        <v>67500000</v>
      </c>
      <c r="F47768" t="s">
        <v>113</v>
      </c>
      <c r="G47768" t="s">
        <v>25</v>
      </c>
      <c r="H47768" t="s">
        <v>64</v>
      </c>
      <c r="I47768" t="s">
        <v>1221</v>
      </c>
      <c r="J47768" t="s">
        <v>1221</v>
      </c>
      <c r="K47768">
        <v>1</v>
      </c>
      <c r="M47768" s="1">
        <v>40856</v>
      </c>
      <c r="N47768" s="1">
        <v>40856</v>
      </c>
      <c r="O47768"/>
      <c r="P47768"/>
      <c r="Q47768"/>
      <c r="R47768"/>
    </row>
    <row r="47769" spans="1:18" hidden="1" x14ac:dyDescent="0.2">
      <c r="A47769" t="s">
        <v>164256</v>
      </c>
      <c r="B47769" t="s">
        <v>164257</v>
      </c>
      <c r="C47769" t="s">
        <v>164258</v>
      </c>
      <c r="D47769" t="s">
        <v>2361</v>
      </c>
      <c r="E47769">
        <v>700000</v>
      </c>
      <c r="F47769" t="s">
        <v>18</v>
      </c>
      <c r="G47769" t="s">
        <v>860</v>
      </c>
      <c r="K47769">
        <v>1</v>
      </c>
      <c r="M47769" s="1">
        <v>41876</v>
      </c>
      <c r="N47769" s="1">
        <v>41876</v>
      </c>
      <c r="O47769"/>
      <c r="P47769"/>
      <c r="Q47769"/>
      <c r="R47769"/>
    </row>
    <row r="47770" spans="1:18" hidden="1" x14ac:dyDescent="0.2">
      <c r="A47770" t="s">
        <v>164259</v>
      </c>
      <c r="B47770" t="s">
        <v>164260</v>
      </c>
      <c r="C47770" t="s">
        <v>164261</v>
      </c>
      <c r="D47770" t="s">
        <v>164262</v>
      </c>
      <c r="E47770">
        <v>106625</v>
      </c>
      <c r="F47770" t="s">
        <v>18</v>
      </c>
      <c r="K47770">
        <v>1</v>
      </c>
      <c r="M47770" s="1">
        <v>41292</v>
      </c>
      <c r="N47770" s="1">
        <v>41292</v>
      </c>
      <c r="O47770"/>
      <c r="P47770"/>
      <c r="Q47770"/>
      <c r="R47770"/>
    </row>
    <row r="47771" spans="1:18" x14ac:dyDescent="0.2">
      <c r="A47771" t="s">
        <v>164263</v>
      </c>
      <c r="B47771" t="s">
        <v>164264</v>
      </c>
      <c r="C47771" t="s">
        <v>164265</v>
      </c>
      <c r="D47771" t="s">
        <v>127</v>
      </c>
      <c r="E47771">
        <v>40000000</v>
      </c>
      <c r="F47771" t="s">
        <v>113</v>
      </c>
      <c r="G47771" t="s">
        <v>25</v>
      </c>
      <c r="H47771" t="s">
        <v>190</v>
      </c>
      <c r="I47771" t="s">
        <v>9445</v>
      </c>
      <c r="J47771" t="s">
        <v>164266</v>
      </c>
      <c r="K47771">
        <v>1</v>
      </c>
      <c r="L47771" s="1">
        <v>30682</v>
      </c>
      <c r="M47771" s="1">
        <v>41689</v>
      </c>
      <c r="N47771" s="1">
        <v>41689</v>
      </c>
    </row>
    <row r="47772" spans="1:18" x14ac:dyDescent="0.2">
      <c r="A47772" t="s">
        <v>164267</v>
      </c>
      <c r="B47772" t="s">
        <v>164268</v>
      </c>
      <c r="C47772" t="s">
        <v>164269</v>
      </c>
      <c r="D47772" t="s">
        <v>15715</v>
      </c>
      <c r="E47772">
        <v>32700000</v>
      </c>
      <c r="F47772" t="s">
        <v>113</v>
      </c>
      <c r="G47772" t="s">
        <v>25</v>
      </c>
      <c r="H47772" t="s">
        <v>1011</v>
      </c>
      <c r="I47772" t="s">
        <v>4763</v>
      </c>
      <c r="J47772" t="s">
        <v>134934</v>
      </c>
      <c r="K47772">
        <v>2</v>
      </c>
      <c r="L47772" s="1">
        <v>36526</v>
      </c>
      <c r="M47772" s="1">
        <v>37593</v>
      </c>
      <c r="N47772" s="1">
        <v>37834</v>
      </c>
    </row>
    <row r="47773" spans="1:18" hidden="1" x14ac:dyDescent="0.2">
      <c r="A47773" t="s">
        <v>164270</v>
      </c>
      <c r="B47773" t="s">
        <v>164271</v>
      </c>
      <c r="E47773" t="s">
        <v>43</v>
      </c>
      <c r="F47773" t="s">
        <v>207</v>
      </c>
      <c r="G47773" t="s">
        <v>25</v>
      </c>
      <c r="H47773" t="s">
        <v>1011</v>
      </c>
      <c r="I47773" t="s">
        <v>1012</v>
      </c>
      <c r="J47773" t="s">
        <v>29253</v>
      </c>
      <c r="K47773">
        <v>1</v>
      </c>
      <c r="L47773" s="1">
        <v>32143</v>
      </c>
      <c r="M47773" s="1">
        <v>33144</v>
      </c>
      <c r="N47773" s="1">
        <v>33144</v>
      </c>
      <c r="O47773"/>
      <c r="P47773"/>
      <c r="Q47773"/>
      <c r="R47773"/>
    </row>
    <row r="47774" spans="1:18" hidden="1" x14ac:dyDescent="0.2">
      <c r="A47774" t="s">
        <v>164272</v>
      </c>
      <c r="B47774" t="s">
        <v>164273</v>
      </c>
      <c r="C47774" t="s">
        <v>164274</v>
      </c>
      <c r="D47774" t="s">
        <v>94</v>
      </c>
      <c r="E47774">
        <v>30000000</v>
      </c>
      <c r="F47774" t="s">
        <v>113</v>
      </c>
      <c r="G47774" t="s">
        <v>25</v>
      </c>
      <c r="H47774" t="s">
        <v>808</v>
      </c>
      <c r="I47774" t="s">
        <v>809</v>
      </c>
      <c r="J47774" t="s">
        <v>2574</v>
      </c>
      <c r="K47774">
        <v>1</v>
      </c>
      <c r="M47774" s="1">
        <v>40574</v>
      </c>
      <c r="N47774" s="1">
        <v>40574</v>
      </c>
      <c r="O47774"/>
      <c r="P47774"/>
      <c r="Q47774"/>
      <c r="R47774"/>
    </row>
    <row r="47775" spans="1:18" x14ac:dyDescent="0.2">
      <c r="A47775" t="s">
        <v>164275</v>
      </c>
      <c r="B47775" t="s">
        <v>164276</v>
      </c>
      <c r="D47775" t="s">
        <v>56</v>
      </c>
      <c r="E47775">
        <v>40000000</v>
      </c>
      <c r="F47775" t="s">
        <v>18</v>
      </c>
      <c r="G47775" t="s">
        <v>25</v>
      </c>
      <c r="H47775" t="s">
        <v>298</v>
      </c>
      <c r="I47775" t="s">
        <v>299</v>
      </c>
      <c r="J47775" t="s">
        <v>5817</v>
      </c>
      <c r="K47775">
        <v>1</v>
      </c>
      <c r="L47775" s="1">
        <v>34700</v>
      </c>
      <c r="M47775" s="1">
        <v>38967</v>
      </c>
      <c r="N47775" s="1">
        <v>38967</v>
      </c>
    </row>
    <row r="47776" spans="1:18" hidden="1" x14ac:dyDescent="0.2">
      <c r="A47776" t="s">
        <v>164277</v>
      </c>
      <c r="B47776" t="s">
        <v>164278</v>
      </c>
      <c r="D47776" t="s">
        <v>56</v>
      </c>
      <c r="E47776">
        <v>500000</v>
      </c>
      <c r="F47776" t="s">
        <v>18</v>
      </c>
      <c r="G47776" t="s">
        <v>25</v>
      </c>
      <c r="H47776" t="s">
        <v>64</v>
      </c>
      <c r="I47776" t="s">
        <v>65</v>
      </c>
      <c r="J47776" t="s">
        <v>30230</v>
      </c>
      <c r="K47776">
        <v>1</v>
      </c>
      <c r="M47776" s="1">
        <v>39995</v>
      </c>
      <c r="N47776" s="1">
        <v>39995</v>
      </c>
      <c r="O47776"/>
      <c r="P47776"/>
      <c r="Q47776"/>
      <c r="R47776"/>
    </row>
    <row r="47777" spans="1:18" hidden="1" x14ac:dyDescent="0.2">
      <c r="A47777" t="s">
        <v>164279</v>
      </c>
      <c r="B47777" t="s">
        <v>164280</v>
      </c>
      <c r="C47777" t="s">
        <v>164281</v>
      </c>
      <c r="D47777" t="s">
        <v>164282</v>
      </c>
      <c r="E47777">
        <v>117206</v>
      </c>
      <c r="F47777" t="s">
        <v>18</v>
      </c>
      <c r="G47777" t="s">
        <v>128</v>
      </c>
      <c r="H47777" t="s">
        <v>129</v>
      </c>
      <c r="I47777" t="s">
        <v>130</v>
      </c>
      <c r="J47777" t="s">
        <v>130</v>
      </c>
      <c r="K47777">
        <v>2</v>
      </c>
      <c r="L47777" s="1">
        <v>40909</v>
      </c>
      <c r="M47777" s="1">
        <v>41818</v>
      </c>
      <c r="N47777" s="1">
        <v>42088</v>
      </c>
      <c r="O47777"/>
      <c r="P47777"/>
      <c r="Q47777"/>
      <c r="R47777"/>
    </row>
    <row r="47778" spans="1:18" hidden="1" x14ac:dyDescent="0.2">
      <c r="A47778" t="s">
        <v>164283</v>
      </c>
      <c r="B47778" t="s">
        <v>164284</v>
      </c>
      <c r="C47778" t="s">
        <v>164285</v>
      </c>
      <c r="D47778" t="s">
        <v>164286</v>
      </c>
      <c r="E47778" t="s">
        <v>43</v>
      </c>
      <c r="F47778" t="s">
        <v>18</v>
      </c>
      <c r="K47778">
        <v>1</v>
      </c>
      <c r="L47778" s="1">
        <v>41448</v>
      </c>
      <c r="M47778" s="1">
        <v>42002</v>
      </c>
      <c r="N47778" s="1">
        <v>42002</v>
      </c>
      <c r="O47778"/>
      <c r="P47778"/>
      <c r="Q47778"/>
      <c r="R47778"/>
    </row>
    <row r="47779" spans="1:18" hidden="1" x14ac:dyDescent="0.2">
      <c r="A47779" t="s">
        <v>164287</v>
      </c>
      <c r="B47779" t="s">
        <v>164288</v>
      </c>
      <c r="C47779" t="s">
        <v>164289</v>
      </c>
      <c r="D47779" t="s">
        <v>655</v>
      </c>
      <c r="E47779">
        <v>20000000</v>
      </c>
      <c r="F47779" t="s">
        <v>207</v>
      </c>
      <c r="G47779" t="s">
        <v>25</v>
      </c>
      <c r="H47779" t="s">
        <v>142</v>
      </c>
      <c r="I47779" t="s">
        <v>143</v>
      </c>
      <c r="J47779" t="s">
        <v>2499</v>
      </c>
      <c r="K47779">
        <v>1</v>
      </c>
      <c r="M47779" s="1">
        <v>36678</v>
      </c>
      <c r="N47779" s="1">
        <v>36678</v>
      </c>
      <c r="O47779"/>
      <c r="P47779"/>
      <c r="Q47779"/>
      <c r="R47779"/>
    </row>
    <row r="47780" spans="1:18" hidden="1" x14ac:dyDescent="0.2">
      <c r="A47780" t="s">
        <v>164290</v>
      </c>
      <c r="B47780" t="s">
        <v>164291</v>
      </c>
      <c r="C47780" t="s">
        <v>164292</v>
      </c>
      <c r="D47780" t="s">
        <v>50</v>
      </c>
      <c r="E47780" t="s">
        <v>43</v>
      </c>
      <c r="F47780" t="s">
        <v>207</v>
      </c>
      <c r="G47780" t="s">
        <v>128</v>
      </c>
      <c r="H47780" t="s">
        <v>3855</v>
      </c>
      <c r="I47780" t="s">
        <v>127794</v>
      </c>
      <c r="J47780" t="s">
        <v>127794</v>
      </c>
      <c r="K47780">
        <v>1</v>
      </c>
      <c r="L47780" s="1">
        <v>39846</v>
      </c>
      <c r="M47780" s="1">
        <v>39845</v>
      </c>
      <c r="N47780" s="1">
        <v>39845</v>
      </c>
      <c r="O47780"/>
      <c r="P47780"/>
      <c r="Q47780"/>
      <c r="R47780"/>
    </row>
    <row r="47781" spans="1:18" hidden="1" x14ac:dyDescent="0.2">
      <c r="A47781" t="s">
        <v>164293</v>
      </c>
      <c r="B47781" t="s">
        <v>164294</v>
      </c>
      <c r="C47781" t="s">
        <v>164295</v>
      </c>
      <c r="D47781" t="s">
        <v>56</v>
      </c>
      <c r="E47781">
        <v>162784127.19999999</v>
      </c>
      <c r="F47781" t="s">
        <v>18</v>
      </c>
      <c r="G47781" t="s">
        <v>128</v>
      </c>
      <c r="H47781" t="s">
        <v>8089</v>
      </c>
      <c r="I47781" t="s">
        <v>130</v>
      </c>
      <c r="J47781" t="s">
        <v>12799</v>
      </c>
      <c r="K47781">
        <v>4</v>
      </c>
      <c r="M47781" s="1">
        <v>40231</v>
      </c>
      <c r="N47781" s="1">
        <v>42195</v>
      </c>
      <c r="O47781"/>
      <c r="P47781"/>
      <c r="Q47781"/>
      <c r="R47781"/>
    </row>
    <row r="47782" spans="1:18" hidden="1" x14ac:dyDescent="0.2">
      <c r="A47782" t="s">
        <v>164296</v>
      </c>
      <c r="B47782" t="s">
        <v>164297</v>
      </c>
      <c r="C47782" t="s">
        <v>164298</v>
      </c>
      <c r="D47782" t="s">
        <v>164299</v>
      </c>
      <c r="E47782">
        <v>1970000</v>
      </c>
      <c r="F47782" t="s">
        <v>18</v>
      </c>
      <c r="G47782" t="s">
        <v>37</v>
      </c>
      <c r="H47782">
        <v>4</v>
      </c>
      <c r="I47782" t="s">
        <v>1515</v>
      </c>
      <c r="J47782" t="s">
        <v>164300</v>
      </c>
      <c r="K47782">
        <v>1</v>
      </c>
      <c r="M47782" s="1">
        <v>40959</v>
      </c>
      <c r="N47782" s="1">
        <v>40959</v>
      </c>
      <c r="O47782"/>
      <c r="P47782"/>
      <c r="Q47782"/>
      <c r="R47782"/>
    </row>
    <row r="47783" spans="1:18" hidden="1" x14ac:dyDescent="0.2">
      <c r="A47783" t="s">
        <v>164301</v>
      </c>
      <c r="B47783" t="s">
        <v>164302</v>
      </c>
      <c r="C47783" t="s">
        <v>164303</v>
      </c>
      <c r="D47783" t="s">
        <v>766</v>
      </c>
      <c r="E47783">
        <v>540000000</v>
      </c>
      <c r="F47783" t="s">
        <v>18</v>
      </c>
      <c r="G47783" t="s">
        <v>19</v>
      </c>
      <c r="H47783">
        <v>10</v>
      </c>
      <c r="I47783" t="s">
        <v>672</v>
      </c>
      <c r="J47783" t="s">
        <v>673</v>
      </c>
      <c r="K47783">
        <v>3</v>
      </c>
      <c r="L47783" s="1">
        <v>40544</v>
      </c>
      <c r="M47783" s="1">
        <v>41430</v>
      </c>
      <c r="N47783" s="1">
        <v>42304</v>
      </c>
      <c r="O47783"/>
      <c r="P47783"/>
      <c r="Q47783"/>
      <c r="R47783"/>
    </row>
    <row r="47784" spans="1:18" hidden="1" x14ac:dyDescent="0.2">
      <c r="A47784" t="s">
        <v>164304</v>
      </c>
      <c r="B47784" t="s">
        <v>164305</v>
      </c>
      <c r="C47784" t="s">
        <v>164306</v>
      </c>
      <c r="D47784" t="s">
        <v>80273</v>
      </c>
      <c r="E47784">
        <v>198730677</v>
      </c>
      <c r="F47784" t="s">
        <v>689</v>
      </c>
      <c r="G47784" t="s">
        <v>25</v>
      </c>
      <c r="H47784" t="s">
        <v>485</v>
      </c>
      <c r="I47784" t="s">
        <v>486</v>
      </c>
      <c r="J47784" t="s">
        <v>84174</v>
      </c>
      <c r="K47784">
        <v>1</v>
      </c>
      <c r="L47784" s="1">
        <v>35065</v>
      </c>
      <c r="M47784" s="1">
        <v>39626</v>
      </c>
      <c r="N47784" s="1">
        <v>39626</v>
      </c>
      <c r="O47784"/>
      <c r="P47784"/>
      <c r="Q47784"/>
      <c r="R47784"/>
    </row>
    <row r="47785" spans="1:18" hidden="1" x14ac:dyDescent="0.2">
      <c r="A47785" t="s">
        <v>164307</v>
      </c>
      <c r="B47785" t="s">
        <v>164308</v>
      </c>
      <c r="C47785" t="s">
        <v>164309</v>
      </c>
      <c r="D47785" t="s">
        <v>23339</v>
      </c>
      <c r="E47785">
        <v>239000000</v>
      </c>
      <c r="F47785" t="s">
        <v>18</v>
      </c>
      <c r="G47785" t="s">
        <v>25</v>
      </c>
      <c r="H47785" t="s">
        <v>64</v>
      </c>
      <c r="I47785" t="s">
        <v>65</v>
      </c>
      <c r="J47785" t="s">
        <v>71</v>
      </c>
      <c r="K47785">
        <v>1</v>
      </c>
      <c r="L47785" s="1">
        <v>40544</v>
      </c>
      <c r="M47785" s="1">
        <v>42199</v>
      </c>
      <c r="N47785" s="1">
        <v>42199</v>
      </c>
      <c r="O47785"/>
      <c r="P47785"/>
      <c r="Q47785"/>
      <c r="R47785"/>
    </row>
    <row r="47786" spans="1:18" hidden="1" x14ac:dyDescent="0.2">
      <c r="A47786" t="s">
        <v>164310</v>
      </c>
      <c r="B47786" t="s">
        <v>164311</v>
      </c>
      <c r="C47786" t="s">
        <v>164312</v>
      </c>
      <c r="D47786" t="s">
        <v>766</v>
      </c>
      <c r="E47786">
        <v>145000</v>
      </c>
      <c r="F47786" t="s">
        <v>18</v>
      </c>
      <c r="G47786" t="s">
        <v>25</v>
      </c>
      <c r="H47786" t="s">
        <v>64</v>
      </c>
      <c r="I47786" t="s">
        <v>65</v>
      </c>
      <c r="J47786" t="s">
        <v>71</v>
      </c>
      <c r="K47786">
        <v>1</v>
      </c>
      <c r="M47786" s="1">
        <v>39951</v>
      </c>
      <c r="N47786" s="1">
        <v>39951</v>
      </c>
      <c r="O47786"/>
      <c r="P47786"/>
      <c r="Q47786"/>
      <c r="R47786"/>
    </row>
    <row r="47787" spans="1:18" x14ac:dyDescent="0.2">
      <c r="A47787" t="s">
        <v>164313</v>
      </c>
      <c r="B47787" t="s">
        <v>164314</v>
      </c>
      <c r="C47787" t="s">
        <v>164315</v>
      </c>
      <c r="D47787" t="s">
        <v>766</v>
      </c>
      <c r="E47787">
        <v>32200000</v>
      </c>
      <c r="F47787" t="s">
        <v>18</v>
      </c>
      <c r="G47787" t="s">
        <v>25</v>
      </c>
      <c r="H47787" t="s">
        <v>64</v>
      </c>
      <c r="I47787" t="s">
        <v>65</v>
      </c>
      <c r="J47787" t="s">
        <v>240</v>
      </c>
      <c r="K47787">
        <v>2</v>
      </c>
      <c r="L47787" s="1">
        <v>39448</v>
      </c>
      <c r="M47787" s="1">
        <v>40115</v>
      </c>
      <c r="N47787" s="1">
        <v>41753</v>
      </c>
    </row>
    <row r="47788" spans="1:18" x14ac:dyDescent="0.2">
      <c r="A47788" t="s">
        <v>164316</v>
      </c>
      <c r="B47788" t="s">
        <v>164317</v>
      </c>
      <c r="C47788" t="s">
        <v>164318</v>
      </c>
      <c r="D47788" t="s">
        <v>357</v>
      </c>
      <c r="E47788">
        <v>650000</v>
      </c>
      <c r="F47788" t="s">
        <v>18</v>
      </c>
      <c r="G47788" t="s">
        <v>25</v>
      </c>
      <c r="H47788" t="s">
        <v>1352</v>
      </c>
      <c r="I47788" t="s">
        <v>1353</v>
      </c>
      <c r="J47788" t="s">
        <v>1354</v>
      </c>
      <c r="K47788">
        <v>1</v>
      </c>
      <c r="L47788" s="1">
        <v>40179</v>
      </c>
      <c r="M47788" s="1">
        <v>40395</v>
      </c>
      <c r="N47788" s="1">
        <v>40395</v>
      </c>
    </row>
    <row r="47789" spans="1:18" hidden="1" x14ac:dyDescent="0.2">
      <c r="A47789" t="s">
        <v>164319</v>
      </c>
      <c r="B47789" t="s">
        <v>164320</v>
      </c>
      <c r="C47789" t="s">
        <v>164321</v>
      </c>
      <c r="D47789" t="s">
        <v>3110</v>
      </c>
      <c r="E47789">
        <v>500000</v>
      </c>
      <c r="F47789" t="s">
        <v>18</v>
      </c>
      <c r="G47789" t="s">
        <v>19</v>
      </c>
      <c r="H47789">
        <v>10</v>
      </c>
      <c r="I47789" t="s">
        <v>672</v>
      </c>
      <c r="J47789" t="s">
        <v>673</v>
      </c>
      <c r="K47789">
        <v>1</v>
      </c>
      <c r="M47789" s="1">
        <v>42317</v>
      </c>
      <c r="N47789" s="1">
        <v>42317</v>
      </c>
      <c r="O47789"/>
      <c r="P47789"/>
      <c r="Q47789"/>
      <c r="R47789"/>
    </row>
    <row r="47790" spans="1:18" hidden="1" x14ac:dyDescent="0.2">
      <c r="A47790" t="s">
        <v>164322</v>
      </c>
      <c r="B47790" t="s">
        <v>164323</v>
      </c>
      <c r="C47790" t="s">
        <v>164324</v>
      </c>
      <c r="D47790" t="s">
        <v>164325</v>
      </c>
      <c r="E47790">
        <v>11400734</v>
      </c>
      <c r="F47790" t="s">
        <v>18</v>
      </c>
      <c r="G47790" t="s">
        <v>25</v>
      </c>
      <c r="H47790" t="s">
        <v>286</v>
      </c>
      <c r="I47790" t="s">
        <v>1030</v>
      </c>
      <c r="J47790" t="s">
        <v>1030</v>
      </c>
      <c r="K47790">
        <v>2</v>
      </c>
      <c r="M47790" s="1">
        <v>40038</v>
      </c>
      <c r="N47790" s="1">
        <v>41121</v>
      </c>
      <c r="O47790"/>
      <c r="P47790"/>
      <c r="Q47790"/>
      <c r="R47790"/>
    </row>
    <row r="47791" spans="1:18" x14ac:dyDescent="0.2">
      <c r="A47791" t="s">
        <v>164326</v>
      </c>
      <c r="B47791" t="s">
        <v>164327</v>
      </c>
      <c r="C47791" t="s">
        <v>164328</v>
      </c>
      <c r="D47791" t="s">
        <v>164329</v>
      </c>
      <c r="E47791">
        <v>250000</v>
      </c>
      <c r="F47791" t="s">
        <v>18</v>
      </c>
      <c r="G47791" t="s">
        <v>25</v>
      </c>
      <c r="H47791" t="s">
        <v>64</v>
      </c>
      <c r="I47791" t="s">
        <v>4405</v>
      </c>
      <c r="J47791" t="s">
        <v>42270</v>
      </c>
      <c r="K47791">
        <v>1</v>
      </c>
      <c r="L47791" s="1">
        <v>41593</v>
      </c>
      <c r="M47791" s="1">
        <v>41944</v>
      </c>
      <c r="N47791" s="1">
        <v>41944</v>
      </c>
    </row>
    <row r="47792" spans="1:18" hidden="1" x14ac:dyDescent="0.2">
      <c r="A47792" t="s">
        <v>164330</v>
      </c>
      <c r="B47792" t="s">
        <v>164331</v>
      </c>
      <c r="C47792" t="s">
        <v>164332</v>
      </c>
      <c r="D47792" t="s">
        <v>164333</v>
      </c>
      <c r="E47792">
        <v>3000000</v>
      </c>
      <c r="F47792" t="s">
        <v>18</v>
      </c>
      <c r="G47792" t="s">
        <v>458</v>
      </c>
      <c r="H47792">
        <v>66</v>
      </c>
      <c r="I47792" t="s">
        <v>2692</v>
      </c>
      <c r="J47792" t="s">
        <v>2693</v>
      </c>
      <c r="K47792">
        <v>1</v>
      </c>
      <c r="L47792" s="1">
        <v>41275</v>
      </c>
      <c r="M47792" s="1">
        <v>42073</v>
      </c>
      <c r="N47792" s="1">
        <v>42073</v>
      </c>
    </row>
    <row r="47793" spans="1:18" x14ac:dyDescent="0.2">
      <c r="A47793" t="s">
        <v>164334</v>
      </c>
      <c r="B47793" t="s">
        <v>164335</v>
      </c>
      <c r="C47793" t="s">
        <v>164336</v>
      </c>
      <c r="D47793" t="s">
        <v>5125</v>
      </c>
      <c r="E47793">
        <v>28000</v>
      </c>
      <c r="F47793" t="s">
        <v>18</v>
      </c>
      <c r="G47793" t="s">
        <v>25</v>
      </c>
      <c r="H47793" t="s">
        <v>64</v>
      </c>
      <c r="I47793" t="s">
        <v>65</v>
      </c>
      <c r="J47793" t="s">
        <v>606</v>
      </c>
      <c r="K47793">
        <v>1</v>
      </c>
      <c r="L47793" s="1">
        <v>40909</v>
      </c>
      <c r="M47793" s="1">
        <v>41465</v>
      </c>
      <c r="N47793" s="1">
        <v>41465</v>
      </c>
    </row>
    <row r="47794" spans="1:18" hidden="1" x14ac:dyDescent="0.2">
      <c r="A47794" t="s">
        <v>164337</v>
      </c>
      <c r="B47794" t="s">
        <v>164338</v>
      </c>
      <c r="C47794" t="s">
        <v>164339</v>
      </c>
      <c r="D47794" t="s">
        <v>164340</v>
      </c>
      <c r="E47794">
        <v>9000000</v>
      </c>
      <c r="F47794" t="s">
        <v>207</v>
      </c>
      <c r="G47794" t="s">
        <v>25</v>
      </c>
      <c r="H47794" t="s">
        <v>64</v>
      </c>
      <c r="I47794" t="s">
        <v>65</v>
      </c>
      <c r="J47794" t="s">
        <v>1251</v>
      </c>
      <c r="K47794">
        <v>2</v>
      </c>
      <c r="M47794" s="1">
        <v>38808</v>
      </c>
      <c r="N47794" s="1">
        <v>39479</v>
      </c>
      <c r="O47794"/>
      <c r="P47794"/>
      <c r="Q47794"/>
      <c r="R47794"/>
    </row>
    <row r="47795" spans="1:18" x14ac:dyDescent="0.2">
      <c r="A47795" t="s">
        <v>164341</v>
      </c>
      <c r="B47795" t="s">
        <v>164342</v>
      </c>
      <c r="C47795" t="s">
        <v>164343</v>
      </c>
      <c r="D47795" t="s">
        <v>766</v>
      </c>
      <c r="E47795">
        <v>75000000</v>
      </c>
      <c r="F47795" t="s">
        <v>18</v>
      </c>
      <c r="G47795" t="s">
        <v>25</v>
      </c>
      <c r="H47795" t="s">
        <v>644</v>
      </c>
      <c r="I47795" t="s">
        <v>645</v>
      </c>
      <c r="J47795" t="s">
        <v>9137</v>
      </c>
      <c r="K47795">
        <v>2</v>
      </c>
      <c r="L47795" s="1">
        <v>37622</v>
      </c>
      <c r="M47795" s="1">
        <v>40878</v>
      </c>
      <c r="N47795" s="1">
        <v>41143</v>
      </c>
    </row>
    <row r="47796" spans="1:18" hidden="1" x14ac:dyDescent="0.2">
      <c r="A47796" t="s">
        <v>164344</v>
      </c>
      <c r="B47796" t="s">
        <v>164345</v>
      </c>
      <c r="C47796" t="s">
        <v>164346</v>
      </c>
      <c r="D47796" t="s">
        <v>56</v>
      </c>
      <c r="E47796">
        <v>78537524</v>
      </c>
      <c r="F47796" t="s">
        <v>18</v>
      </c>
      <c r="G47796" t="s">
        <v>25</v>
      </c>
      <c r="H47796" t="s">
        <v>64</v>
      </c>
      <c r="I47796" t="s">
        <v>65</v>
      </c>
      <c r="J47796" t="s">
        <v>984</v>
      </c>
      <c r="K47796">
        <v>5</v>
      </c>
      <c r="L47796" s="1">
        <v>39814</v>
      </c>
      <c r="M47796" s="1">
        <v>39873</v>
      </c>
      <c r="N47796" s="1">
        <v>41686</v>
      </c>
      <c r="O47796"/>
      <c r="P47796"/>
      <c r="Q47796"/>
      <c r="R47796"/>
    </row>
    <row r="47797" spans="1:18" hidden="1" x14ac:dyDescent="0.2">
      <c r="A47797" t="s">
        <v>164347</v>
      </c>
      <c r="B47797" t="s">
        <v>164348</v>
      </c>
      <c r="C47797" t="s">
        <v>164349</v>
      </c>
      <c r="D47797" t="s">
        <v>1384</v>
      </c>
      <c r="E47797">
        <v>9396402</v>
      </c>
      <c r="F47797" t="s">
        <v>18</v>
      </c>
      <c r="G47797" t="s">
        <v>57</v>
      </c>
      <c r="H47797" t="s">
        <v>1644</v>
      </c>
      <c r="I47797" t="s">
        <v>1645</v>
      </c>
      <c r="J47797" t="s">
        <v>1645</v>
      </c>
      <c r="K47797">
        <v>3</v>
      </c>
      <c r="M47797" s="1">
        <v>41645</v>
      </c>
      <c r="N47797" s="1">
        <v>42229</v>
      </c>
      <c r="O47797"/>
      <c r="P47797"/>
      <c r="Q47797"/>
      <c r="R47797"/>
    </row>
    <row r="47798" spans="1:18" hidden="1" x14ac:dyDescent="0.2">
      <c r="A47798" t="s">
        <v>164350</v>
      </c>
      <c r="B47798" t="s">
        <v>164351</v>
      </c>
      <c r="C47798" t="s">
        <v>164352</v>
      </c>
      <c r="D47798" t="s">
        <v>1247</v>
      </c>
      <c r="E47798">
        <v>2241600</v>
      </c>
      <c r="F47798" t="s">
        <v>18</v>
      </c>
      <c r="G47798" t="s">
        <v>25</v>
      </c>
      <c r="H47798" t="s">
        <v>286</v>
      </c>
      <c r="I47798" t="s">
        <v>874</v>
      </c>
      <c r="J47798" t="s">
        <v>874</v>
      </c>
      <c r="K47798">
        <v>1</v>
      </c>
      <c r="L47798" s="1">
        <v>41275</v>
      </c>
      <c r="M47798" s="1">
        <v>42324</v>
      </c>
      <c r="N47798" s="1">
        <v>42324</v>
      </c>
      <c r="O47798"/>
      <c r="P47798"/>
      <c r="Q47798"/>
      <c r="R47798"/>
    </row>
    <row r="47799" spans="1:18" x14ac:dyDescent="0.2">
      <c r="A47799" t="s">
        <v>164353</v>
      </c>
      <c r="B47799" t="s">
        <v>164354</v>
      </c>
      <c r="C47799" t="s">
        <v>164355</v>
      </c>
      <c r="D47799" t="s">
        <v>56</v>
      </c>
      <c r="E47799">
        <v>7520000</v>
      </c>
      <c r="F47799" t="s">
        <v>18</v>
      </c>
      <c r="G47799" t="s">
        <v>25</v>
      </c>
      <c r="H47799" t="s">
        <v>64</v>
      </c>
      <c r="I47799" t="s">
        <v>1221</v>
      </c>
      <c r="J47799" t="s">
        <v>1221</v>
      </c>
      <c r="K47799">
        <v>1</v>
      </c>
      <c r="L47799" s="1">
        <v>39814</v>
      </c>
      <c r="M47799" s="1">
        <v>41930</v>
      </c>
      <c r="N47799" s="1">
        <v>41930</v>
      </c>
    </row>
    <row r="47800" spans="1:18" hidden="1" x14ac:dyDescent="0.2">
      <c r="A47800" t="s">
        <v>164356</v>
      </c>
      <c r="B47800" t="s">
        <v>164357</v>
      </c>
      <c r="C47800" t="s">
        <v>164358</v>
      </c>
      <c r="D47800" t="s">
        <v>164359</v>
      </c>
      <c r="E47800">
        <v>190000</v>
      </c>
      <c r="F47800" t="s">
        <v>18</v>
      </c>
      <c r="G47800" t="s">
        <v>3403</v>
      </c>
      <c r="H47800">
        <v>7</v>
      </c>
      <c r="I47800" t="s">
        <v>3404</v>
      </c>
      <c r="J47800" t="s">
        <v>3404</v>
      </c>
      <c r="K47800">
        <v>2</v>
      </c>
      <c r="L47800" s="1">
        <v>41687</v>
      </c>
      <c r="M47800" s="1">
        <v>41852</v>
      </c>
      <c r="N47800" s="1">
        <v>41944</v>
      </c>
    </row>
    <row r="47801" spans="1:18" hidden="1" x14ac:dyDescent="0.2">
      <c r="A47801" t="s">
        <v>164360</v>
      </c>
      <c r="B47801" t="s">
        <v>164361</v>
      </c>
      <c r="C47801" t="s">
        <v>164362</v>
      </c>
      <c r="D47801" t="s">
        <v>45127</v>
      </c>
      <c r="E47801">
        <v>435728</v>
      </c>
      <c r="F47801" t="s">
        <v>18</v>
      </c>
      <c r="G47801" t="s">
        <v>128</v>
      </c>
      <c r="H47801" t="s">
        <v>129</v>
      </c>
      <c r="I47801" t="s">
        <v>130</v>
      </c>
      <c r="J47801" t="s">
        <v>130</v>
      </c>
      <c r="K47801">
        <v>1</v>
      </c>
      <c r="L47801" s="1">
        <v>40909</v>
      </c>
      <c r="M47801" s="1">
        <v>41879</v>
      </c>
      <c r="N47801" s="1">
        <v>41879</v>
      </c>
      <c r="O47801"/>
      <c r="P47801"/>
      <c r="Q47801"/>
      <c r="R47801"/>
    </row>
    <row r="47802" spans="1:18" x14ac:dyDescent="0.2">
      <c r="A47802" t="s">
        <v>164363</v>
      </c>
      <c r="B47802" t="s">
        <v>164364</v>
      </c>
      <c r="C47802" t="s">
        <v>164365</v>
      </c>
      <c r="D47802" t="s">
        <v>56</v>
      </c>
      <c r="E47802">
        <v>1200000</v>
      </c>
      <c r="F47802" t="s">
        <v>207</v>
      </c>
      <c r="G47802" t="s">
        <v>25</v>
      </c>
      <c r="H47802" t="s">
        <v>190</v>
      </c>
      <c r="I47802" t="s">
        <v>20940</v>
      </c>
      <c r="J47802" t="s">
        <v>20941</v>
      </c>
      <c r="K47802">
        <v>1</v>
      </c>
      <c r="L47802" s="1">
        <v>36161</v>
      </c>
      <c r="M47802" s="1">
        <v>39051</v>
      </c>
      <c r="N47802" s="1">
        <v>39051</v>
      </c>
    </row>
    <row r="47803" spans="1:18" hidden="1" x14ac:dyDescent="0.2">
      <c r="A47803" t="s">
        <v>164366</v>
      </c>
      <c r="B47803" t="s">
        <v>164367</v>
      </c>
      <c r="C47803" t="s">
        <v>164368</v>
      </c>
      <c r="D47803" t="s">
        <v>3110</v>
      </c>
      <c r="E47803">
        <v>146000000</v>
      </c>
      <c r="F47803" t="s">
        <v>18</v>
      </c>
      <c r="G47803" t="s">
        <v>25</v>
      </c>
      <c r="H47803" t="s">
        <v>64</v>
      </c>
      <c r="I47803" t="s">
        <v>1221</v>
      </c>
      <c r="J47803" t="s">
        <v>1221</v>
      </c>
      <c r="K47803">
        <v>3</v>
      </c>
      <c r="M47803" s="1">
        <v>41191</v>
      </c>
      <c r="N47803" s="1">
        <v>42278</v>
      </c>
      <c r="O47803"/>
      <c r="P47803"/>
      <c r="Q47803"/>
      <c r="R47803"/>
    </row>
    <row r="47804" spans="1:18" hidden="1" x14ac:dyDescent="0.2">
      <c r="A47804" t="s">
        <v>164369</v>
      </c>
      <c r="B47804" t="s">
        <v>164370</v>
      </c>
      <c r="C47804" t="s">
        <v>164371</v>
      </c>
      <c r="D47804" t="s">
        <v>164372</v>
      </c>
      <c r="E47804">
        <v>30000</v>
      </c>
      <c r="F47804" t="s">
        <v>18</v>
      </c>
      <c r="G47804" t="s">
        <v>308</v>
      </c>
      <c r="H47804">
        <v>9</v>
      </c>
      <c r="I47804" t="s">
        <v>1687</v>
      </c>
      <c r="J47804" t="s">
        <v>164373</v>
      </c>
      <c r="K47804">
        <v>1</v>
      </c>
      <c r="L47804" s="1">
        <v>41134</v>
      </c>
      <c r="M47804" s="1">
        <v>41879</v>
      </c>
      <c r="N47804" s="1">
        <v>41879</v>
      </c>
    </row>
    <row r="47805" spans="1:18" hidden="1" x14ac:dyDescent="0.2">
      <c r="A47805" t="s">
        <v>164374</v>
      </c>
      <c r="B47805" t="s">
        <v>164375</v>
      </c>
      <c r="D47805" t="s">
        <v>285</v>
      </c>
      <c r="E47805" t="s">
        <v>43</v>
      </c>
      <c r="F47805" t="s">
        <v>18</v>
      </c>
      <c r="G47805" t="s">
        <v>25</v>
      </c>
      <c r="H47805" t="s">
        <v>790</v>
      </c>
      <c r="I47805" t="s">
        <v>791</v>
      </c>
      <c r="J47805" t="s">
        <v>25364</v>
      </c>
      <c r="K47805">
        <v>1</v>
      </c>
      <c r="L47805" s="1">
        <v>40976</v>
      </c>
      <c r="M47805" s="1">
        <v>41141</v>
      </c>
      <c r="N47805" s="1">
        <v>41141</v>
      </c>
      <c r="O47805"/>
      <c r="P47805"/>
      <c r="Q47805"/>
      <c r="R47805"/>
    </row>
    <row r="47806" spans="1:18" hidden="1" x14ac:dyDescent="0.2">
      <c r="A47806" t="s">
        <v>164376</v>
      </c>
      <c r="B47806" t="s">
        <v>164377</v>
      </c>
      <c r="C47806" t="s">
        <v>164378</v>
      </c>
      <c r="D47806" t="s">
        <v>164379</v>
      </c>
      <c r="E47806">
        <v>34300000</v>
      </c>
      <c r="F47806" t="s">
        <v>18</v>
      </c>
      <c r="G47806" t="s">
        <v>25</v>
      </c>
      <c r="H47806" t="s">
        <v>64</v>
      </c>
      <c r="I47806" t="s">
        <v>65</v>
      </c>
      <c r="J47806" t="s">
        <v>4026</v>
      </c>
      <c r="K47806">
        <v>1</v>
      </c>
      <c r="M47806" s="1">
        <v>37266</v>
      </c>
      <c r="N47806" s="1">
        <v>37266</v>
      </c>
      <c r="O47806"/>
      <c r="P47806"/>
      <c r="Q47806"/>
      <c r="R47806"/>
    </row>
    <row r="47807" spans="1:18" hidden="1" x14ac:dyDescent="0.2">
      <c r="A47807" t="s">
        <v>164380</v>
      </c>
      <c r="B47807" t="s">
        <v>164381</v>
      </c>
      <c r="C47807" t="s">
        <v>164382</v>
      </c>
      <c r="D47807" t="s">
        <v>88390</v>
      </c>
      <c r="E47807">
        <v>6195600</v>
      </c>
      <c r="F47807" t="s">
        <v>689</v>
      </c>
      <c r="G47807" t="s">
        <v>25</v>
      </c>
      <c r="H47807" t="s">
        <v>64</v>
      </c>
      <c r="I47807" t="s">
        <v>2539</v>
      </c>
      <c r="J47807" t="s">
        <v>164383</v>
      </c>
      <c r="K47807">
        <v>3</v>
      </c>
      <c r="L47807" s="1">
        <v>39814</v>
      </c>
      <c r="M47807" s="1">
        <v>40952</v>
      </c>
      <c r="N47807" s="1">
        <v>41773</v>
      </c>
      <c r="O47807"/>
      <c r="P47807"/>
      <c r="Q47807"/>
      <c r="R47807"/>
    </row>
    <row r="47808" spans="1:18" x14ac:dyDescent="0.2">
      <c r="A47808" t="s">
        <v>164384</v>
      </c>
      <c r="B47808" t="s">
        <v>164385</v>
      </c>
      <c r="C47808" t="s">
        <v>164386</v>
      </c>
      <c r="D47808" t="s">
        <v>8644</v>
      </c>
      <c r="E47808">
        <v>1400000</v>
      </c>
      <c r="F47808" t="s">
        <v>18</v>
      </c>
      <c r="G47808" t="s">
        <v>25</v>
      </c>
      <c r="H47808" t="s">
        <v>158</v>
      </c>
      <c r="I47808" t="s">
        <v>244</v>
      </c>
      <c r="J47808" t="s">
        <v>14730</v>
      </c>
      <c r="K47808">
        <v>1</v>
      </c>
      <c r="L47808" s="1">
        <v>41640</v>
      </c>
      <c r="M47808" s="1">
        <v>42303</v>
      </c>
      <c r="N47808" s="1">
        <v>42303</v>
      </c>
    </row>
    <row r="47809" spans="1:18" hidden="1" x14ac:dyDescent="0.2">
      <c r="A47809" t="s">
        <v>164387</v>
      </c>
      <c r="B47809" t="s">
        <v>164388</v>
      </c>
      <c r="D47809" t="s">
        <v>56</v>
      </c>
      <c r="E47809">
        <v>33000000</v>
      </c>
      <c r="F47809" t="s">
        <v>207</v>
      </c>
      <c r="G47809" t="s">
        <v>128</v>
      </c>
      <c r="H47809" t="s">
        <v>5574</v>
      </c>
      <c r="I47809" t="s">
        <v>5575</v>
      </c>
      <c r="J47809" t="s">
        <v>5575</v>
      </c>
      <c r="K47809">
        <v>1</v>
      </c>
      <c r="M47809" s="1">
        <v>37592</v>
      </c>
      <c r="N47809" s="1">
        <v>37592</v>
      </c>
      <c r="O47809"/>
      <c r="P47809"/>
      <c r="Q47809"/>
      <c r="R47809"/>
    </row>
    <row r="47810" spans="1:18" hidden="1" x14ac:dyDescent="0.2">
      <c r="A47810" t="s">
        <v>164389</v>
      </c>
      <c r="B47810" t="s">
        <v>164390</v>
      </c>
      <c r="C47810" t="s">
        <v>164391</v>
      </c>
      <c r="D47810" t="s">
        <v>1289</v>
      </c>
      <c r="E47810" t="s">
        <v>43</v>
      </c>
      <c r="F47810" t="s">
        <v>18</v>
      </c>
      <c r="G47810" t="s">
        <v>25</v>
      </c>
      <c r="H47810" t="s">
        <v>64</v>
      </c>
      <c r="I47810" t="s">
        <v>10400</v>
      </c>
      <c r="J47810" t="s">
        <v>16697</v>
      </c>
      <c r="K47810">
        <v>1</v>
      </c>
      <c r="L47810" s="1">
        <v>40179</v>
      </c>
      <c r="M47810" s="1">
        <v>41899</v>
      </c>
      <c r="N47810" s="1">
        <v>41899</v>
      </c>
      <c r="O47810"/>
      <c r="P47810"/>
      <c r="Q47810"/>
      <c r="R47810"/>
    </row>
    <row r="47811" spans="1:18" hidden="1" x14ac:dyDescent="0.2">
      <c r="A47811" t="s">
        <v>164392</v>
      </c>
      <c r="B47811" t="s">
        <v>164393</v>
      </c>
      <c r="C47811" t="s">
        <v>164394</v>
      </c>
      <c r="D47811" t="s">
        <v>1247</v>
      </c>
      <c r="E47811">
        <v>1810000</v>
      </c>
      <c r="F47811" t="s">
        <v>18</v>
      </c>
      <c r="G47811" t="s">
        <v>25</v>
      </c>
      <c r="H47811" t="s">
        <v>64</v>
      </c>
      <c r="I47811" t="s">
        <v>65</v>
      </c>
      <c r="J47811" t="s">
        <v>2971</v>
      </c>
      <c r="K47811">
        <v>2</v>
      </c>
      <c r="L47811" s="1">
        <v>39814</v>
      </c>
      <c r="M47811" s="1">
        <v>41374</v>
      </c>
      <c r="N47811" s="1">
        <v>41667</v>
      </c>
      <c r="O47811"/>
      <c r="P47811"/>
      <c r="Q47811"/>
      <c r="R47811"/>
    </row>
    <row r="47812" spans="1:18" hidden="1" x14ac:dyDescent="0.2">
      <c r="A47812" t="s">
        <v>164395</v>
      </c>
      <c r="B47812" t="s">
        <v>164396</v>
      </c>
      <c r="C47812" t="s">
        <v>164397</v>
      </c>
      <c r="D47812" t="s">
        <v>164398</v>
      </c>
      <c r="E47812" t="s">
        <v>43</v>
      </c>
      <c r="F47812" t="s">
        <v>18</v>
      </c>
      <c r="G47812" t="s">
        <v>25</v>
      </c>
      <c r="H47812" t="s">
        <v>644</v>
      </c>
      <c r="I47812" t="s">
        <v>645</v>
      </c>
      <c r="J47812" t="s">
        <v>645</v>
      </c>
      <c r="K47812">
        <v>1</v>
      </c>
      <c r="L47812" s="1">
        <v>41640</v>
      </c>
      <c r="M47812" s="1">
        <v>41944</v>
      </c>
      <c r="N47812" s="1">
        <v>41944</v>
      </c>
      <c r="O47812"/>
      <c r="P47812"/>
      <c r="Q47812"/>
      <c r="R47812"/>
    </row>
    <row r="47813" spans="1:18" hidden="1" x14ac:dyDescent="0.2">
      <c r="A47813" t="s">
        <v>164399</v>
      </c>
      <c r="B47813" t="s">
        <v>164400</v>
      </c>
      <c r="C47813" t="s">
        <v>164401</v>
      </c>
      <c r="D47813" t="s">
        <v>357</v>
      </c>
      <c r="E47813" t="s">
        <v>43</v>
      </c>
      <c r="F47813" t="s">
        <v>18</v>
      </c>
      <c r="G47813" t="s">
        <v>19</v>
      </c>
      <c r="H47813">
        <v>2</v>
      </c>
      <c r="I47813" t="s">
        <v>3554</v>
      </c>
      <c r="J47813" t="s">
        <v>3554</v>
      </c>
      <c r="K47813">
        <v>1</v>
      </c>
      <c r="M47813" s="1">
        <v>42324</v>
      </c>
      <c r="N47813" s="1">
        <v>42324</v>
      </c>
      <c r="O47813"/>
      <c r="P47813"/>
      <c r="Q47813"/>
      <c r="R47813"/>
    </row>
    <row r="47814" spans="1:18" hidden="1" x14ac:dyDescent="0.2">
      <c r="A47814" t="s">
        <v>164402</v>
      </c>
      <c r="B47814" t="s">
        <v>164403</v>
      </c>
      <c r="C47814" t="s">
        <v>164404</v>
      </c>
      <c r="D47814" t="s">
        <v>164405</v>
      </c>
      <c r="E47814">
        <v>7400000</v>
      </c>
      <c r="F47814" t="s">
        <v>18</v>
      </c>
      <c r="G47814" t="s">
        <v>37</v>
      </c>
      <c r="H47814">
        <v>23</v>
      </c>
      <c r="I47814" t="s">
        <v>182</v>
      </c>
      <c r="J47814" t="s">
        <v>182</v>
      </c>
      <c r="K47814">
        <v>3</v>
      </c>
      <c r="M47814" s="1">
        <v>41365</v>
      </c>
      <c r="N47814" s="1">
        <v>41479</v>
      </c>
      <c r="O47814"/>
      <c r="P47814"/>
      <c r="Q47814"/>
      <c r="R47814"/>
    </row>
    <row r="47815" spans="1:18" hidden="1" x14ac:dyDescent="0.2">
      <c r="A47815" t="s">
        <v>164406</v>
      </c>
      <c r="B47815" t="s">
        <v>164407</v>
      </c>
      <c r="C47815" t="s">
        <v>164408</v>
      </c>
      <c r="D47815" t="s">
        <v>164409</v>
      </c>
      <c r="E47815">
        <v>478000000</v>
      </c>
      <c r="F47815" t="s">
        <v>689</v>
      </c>
      <c r="G47815" t="s">
        <v>37</v>
      </c>
      <c r="H47815">
        <v>19</v>
      </c>
      <c r="I47815" t="s">
        <v>1515</v>
      </c>
      <c r="J47815" t="s">
        <v>1908</v>
      </c>
      <c r="K47815">
        <v>2</v>
      </c>
      <c r="L47815" s="1">
        <v>37257</v>
      </c>
      <c r="M47815" s="1">
        <v>38787</v>
      </c>
      <c r="N47815" s="1">
        <v>39568</v>
      </c>
      <c r="O47815"/>
      <c r="P47815"/>
      <c r="Q47815"/>
      <c r="R47815"/>
    </row>
    <row r="47816" spans="1:18" hidden="1" x14ac:dyDescent="0.2">
      <c r="A47816" t="s">
        <v>164410</v>
      </c>
      <c r="B47816" t="s">
        <v>164411</v>
      </c>
      <c r="C47816" t="s">
        <v>164412</v>
      </c>
      <c r="D47816" t="s">
        <v>164413</v>
      </c>
      <c r="E47816">
        <v>15000000</v>
      </c>
      <c r="F47816" t="s">
        <v>18</v>
      </c>
      <c r="G47816" t="s">
        <v>37</v>
      </c>
      <c r="H47816">
        <v>22</v>
      </c>
      <c r="I47816" t="s">
        <v>38</v>
      </c>
      <c r="J47816" t="s">
        <v>38</v>
      </c>
      <c r="K47816">
        <v>1</v>
      </c>
      <c r="L47816" s="1">
        <v>40544</v>
      </c>
      <c r="M47816" s="1">
        <v>41947</v>
      </c>
      <c r="N47816" s="1">
        <v>41947</v>
      </c>
    </row>
    <row r="47817" spans="1:18" hidden="1" x14ac:dyDescent="0.2">
      <c r="A47817" t="s">
        <v>164414</v>
      </c>
      <c r="B47817" t="s">
        <v>164415</v>
      </c>
      <c r="C47817" t="s">
        <v>164416</v>
      </c>
      <c r="D47817" t="s">
        <v>718</v>
      </c>
      <c r="E47817">
        <v>133205128</v>
      </c>
      <c r="F47817" t="s">
        <v>18</v>
      </c>
      <c r="G47817" t="s">
        <v>37</v>
      </c>
      <c r="H47817">
        <v>22</v>
      </c>
      <c r="I47817" t="s">
        <v>38</v>
      </c>
      <c r="J47817" t="s">
        <v>38</v>
      </c>
      <c r="K47817">
        <v>2</v>
      </c>
      <c r="L47817" s="1">
        <v>40299</v>
      </c>
      <c r="M47817" s="1">
        <v>41214</v>
      </c>
      <c r="N47817" s="1">
        <v>41645</v>
      </c>
      <c r="O47817"/>
      <c r="P47817"/>
      <c r="Q47817"/>
      <c r="R47817"/>
    </row>
    <row r="47818" spans="1:18" hidden="1" x14ac:dyDescent="0.2">
      <c r="A47818" t="s">
        <v>164417</v>
      </c>
      <c r="B47818" t="s">
        <v>164418</v>
      </c>
      <c r="C47818" t="s">
        <v>164419</v>
      </c>
      <c r="D47818" t="s">
        <v>718</v>
      </c>
      <c r="E47818">
        <v>32590983</v>
      </c>
      <c r="F47818" t="s">
        <v>18</v>
      </c>
      <c r="G47818" t="s">
        <v>37</v>
      </c>
      <c r="H47818">
        <v>30</v>
      </c>
      <c r="I47818" t="s">
        <v>2714</v>
      </c>
      <c r="J47818" t="s">
        <v>2714</v>
      </c>
      <c r="K47818">
        <v>1</v>
      </c>
      <c r="M47818" s="1">
        <v>41699</v>
      </c>
      <c r="N47818" s="1">
        <v>41699</v>
      </c>
      <c r="O47818"/>
      <c r="P47818"/>
      <c r="Q47818"/>
      <c r="R47818"/>
    </row>
    <row r="47819" spans="1:18" hidden="1" x14ac:dyDescent="0.2">
      <c r="A47819" t="s">
        <v>164420</v>
      </c>
      <c r="B47819" t="s">
        <v>164421</v>
      </c>
      <c r="C47819" t="s">
        <v>164422</v>
      </c>
      <c r="D47819" t="s">
        <v>248</v>
      </c>
      <c r="E47819" t="s">
        <v>43</v>
      </c>
      <c r="F47819" t="s">
        <v>18</v>
      </c>
      <c r="G47819" t="s">
        <v>128</v>
      </c>
      <c r="H47819" t="s">
        <v>129</v>
      </c>
      <c r="I47819" t="s">
        <v>130</v>
      </c>
      <c r="J47819" t="s">
        <v>130</v>
      </c>
      <c r="K47819">
        <v>2</v>
      </c>
      <c r="L47819" s="1">
        <v>40179</v>
      </c>
      <c r="M47819" s="1">
        <v>40210</v>
      </c>
      <c r="N47819" s="1">
        <v>41327</v>
      </c>
      <c r="O47819"/>
      <c r="P47819"/>
      <c r="Q47819"/>
      <c r="R47819"/>
    </row>
    <row r="47820" spans="1:18" hidden="1" x14ac:dyDescent="0.2">
      <c r="A47820" t="s">
        <v>164423</v>
      </c>
      <c r="B47820" t="s">
        <v>164424</v>
      </c>
      <c r="C47820" t="s">
        <v>164425</v>
      </c>
      <c r="D47820" t="s">
        <v>164426</v>
      </c>
      <c r="E47820">
        <v>200000</v>
      </c>
      <c r="F47820" t="s">
        <v>18</v>
      </c>
      <c r="G47820" t="s">
        <v>1138</v>
      </c>
      <c r="H47820">
        <v>21</v>
      </c>
      <c r="I47820" t="s">
        <v>4021</v>
      </c>
      <c r="J47820" t="s">
        <v>4022</v>
      </c>
      <c r="K47820">
        <v>1</v>
      </c>
      <c r="L47820" s="1">
        <v>41244</v>
      </c>
      <c r="M47820" s="1">
        <v>41730</v>
      </c>
      <c r="N47820" s="1">
        <v>41730</v>
      </c>
    </row>
    <row r="47821" spans="1:18" hidden="1" x14ac:dyDescent="0.2">
      <c r="A47821" t="s">
        <v>164427</v>
      </c>
      <c r="B47821" t="s">
        <v>164428</v>
      </c>
      <c r="C47821" t="s">
        <v>164429</v>
      </c>
      <c r="E47821">
        <v>450000</v>
      </c>
      <c r="F47821" t="s">
        <v>207</v>
      </c>
      <c r="K47821">
        <v>1</v>
      </c>
      <c r="L47821" s="1">
        <v>41275</v>
      </c>
      <c r="M47821" s="1">
        <v>42234</v>
      </c>
      <c r="N47821" s="1">
        <v>42234</v>
      </c>
    </row>
    <row r="47822" spans="1:18" hidden="1" x14ac:dyDescent="0.2">
      <c r="A47822" t="s">
        <v>164430</v>
      </c>
      <c r="B47822" t="s">
        <v>164431</v>
      </c>
      <c r="C47822" t="s">
        <v>164432</v>
      </c>
      <c r="D47822" t="s">
        <v>36</v>
      </c>
      <c r="E47822">
        <v>34300000</v>
      </c>
      <c r="F47822" t="s">
        <v>113</v>
      </c>
      <c r="G47822" t="s">
        <v>25</v>
      </c>
      <c r="H47822" t="s">
        <v>64</v>
      </c>
      <c r="I47822" t="s">
        <v>95</v>
      </c>
      <c r="J47822" t="s">
        <v>376</v>
      </c>
      <c r="K47822">
        <v>3</v>
      </c>
      <c r="L47822" s="1">
        <v>36526</v>
      </c>
      <c r="M47822" s="1">
        <v>36800</v>
      </c>
      <c r="N47822" s="1">
        <v>36892</v>
      </c>
      <c r="O47822"/>
      <c r="P47822"/>
      <c r="Q47822"/>
      <c r="R47822"/>
    </row>
    <row r="47823" spans="1:18" hidden="1" x14ac:dyDescent="0.2">
      <c r="A47823" t="s">
        <v>164433</v>
      </c>
      <c r="B47823" t="s">
        <v>164434</v>
      </c>
      <c r="C47823" t="s">
        <v>164435</v>
      </c>
      <c r="D47823" t="s">
        <v>8644</v>
      </c>
      <c r="E47823">
        <v>1150000</v>
      </c>
      <c r="F47823" t="s">
        <v>18</v>
      </c>
      <c r="G47823" t="s">
        <v>57</v>
      </c>
      <c r="H47823" t="s">
        <v>202</v>
      </c>
      <c r="I47823" t="s">
        <v>203</v>
      </c>
      <c r="J47823" t="s">
        <v>203</v>
      </c>
      <c r="K47823">
        <v>1</v>
      </c>
      <c r="L47823" s="1">
        <v>40179</v>
      </c>
      <c r="M47823" s="1">
        <v>41955</v>
      </c>
      <c r="N47823" s="1">
        <v>41955</v>
      </c>
    </row>
    <row r="47824" spans="1:18" hidden="1" x14ac:dyDescent="0.2">
      <c r="A47824" t="s">
        <v>164436</v>
      </c>
      <c r="B47824" t="s">
        <v>164437</v>
      </c>
      <c r="C47824" t="s">
        <v>164438</v>
      </c>
      <c r="D47824" t="s">
        <v>164439</v>
      </c>
      <c r="E47824">
        <v>150000</v>
      </c>
      <c r="F47824" t="s">
        <v>18</v>
      </c>
      <c r="K47824">
        <v>1</v>
      </c>
      <c r="L47824" s="1">
        <v>42005</v>
      </c>
      <c r="M47824" s="1">
        <v>41663</v>
      </c>
      <c r="N47824" s="1">
        <v>41663</v>
      </c>
    </row>
    <row r="47825" spans="1:18" hidden="1" x14ac:dyDescent="0.2">
      <c r="A47825" t="s">
        <v>164440</v>
      </c>
      <c r="B47825" t="s">
        <v>164441</v>
      </c>
      <c r="C47825" t="s">
        <v>164442</v>
      </c>
      <c r="D47825" t="s">
        <v>164443</v>
      </c>
      <c r="E47825">
        <v>340426</v>
      </c>
      <c r="F47825" t="s">
        <v>18</v>
      </c>
      <c r="G47825" t="s">
        <v>37</v>
      </c>
      <c r="H47825">
        <v>22</v>
      </c>
      <c r="I47825" t="s">
        <v>38</v>
      </c>
      <c r="J47825" t="s">
        <v>38</v>
      </c>
      <c r="K47825">
        <v>3</v>
      </c>
      <c r="L47825" s="1">
        <v>41030</v>
      </c>
      <c r="M47825" s="1">
        <v>41122</v>
      </c>
      <c r="N47825" s="1">
        <v>41487</v>
      </c>
      <c r="O47825"/>
      <c r="P47825"/>
      <c r="Q47825"/>
      <c r="R47825"/>
    </row>
    <row r="47826" spans="1:18" hidden="1" x14ac:dyDescent="0.2">
      <c r="A47826" t="s">
        <v>164444</v>
      </c>
      <c r="B47826" t="s">
        <v>164445</v>
      </c>
      <c r="C47826" t="s">
        <v>164446</v>
      </c>
      <c r="D47826" t="s">
        <v>3102</v>
      </c>
      <c r="E47826">
        <v>372000</v>
      </c>
      <c r="F47826" t="s">
        <v>18</v>
      </c>
      <c r="G47826" t="s">
        <v>25</v>
      </c>
      <c r="H47826" t="s">
        <v>1011</v>
      </c>
      <c r="I47826" t="s">
        <v>1035</v>
      </c>
      <c r="J47826" t="s">
        <v>1035</v>
      </c>
      <c r="K47826">
        <v>2</v>
      </c>
      <c r="L47826" s="1">
        <v>40148</v>
      </c>
      <c r="M47826" s="1">
        <v>40310</v>
      </c>
      <c r="N47826" s="1">
        <v>40639</v>
      </c>
      <c r="O47826"/>
      <c r="P47826"/>
      <c r="Q47826"/>
      <c r="R47826"/>
    </row>
    <row r="47827" spans="1:18" hidden="1" x14ac:dyDescent="0.2">
      <c r="A47827" t="s">
        <v>164447</v>
      </c>
      <c r="B47827" t="s">
        <v>164448</v>
      </c>
      <c r="C47827" t="s">
        <v>164449</v>
      </c>
      <c r="D47827" t="s">
        <v>285</v>
      </c>
      <c r="E47827" t="s">
        <v>43</v>
      </c>
      <c r="F47827" t="s">
        <v>18</v>
      </c>
      <c r="G47827" t="s">
        <v>25</v>
      </c>
      <c r="H47827" t="s">
        <v>790</v>
      </c>
      <c r="I47827" t="s">
        <v>18181</v>
      </c>
      <c r="J47827" t="s">
        <v>18181</v>
      </c>
      <c r="K47827">
        <v>1</v>
      </c>
      <c r="M47827" s="1">
        <v>42307</v>
      </c>
      <c r="N47827" s="1">
        <v>42307</v>
      </c>
      <c r="O47827"/>
      <c r="P47827"/>
      <c r="Q47827"/>
      <c r="R47827"/>
    </row>
    <row r="47828" spans="1:18" hidden="1" x14ac:dyDescent="0.2">
      <c r="A47828" t="s">
        <v>164450</v>
      </c>
      <c r="B47828" t="s">
        <v>164451</v>
      </c>
      <c r="C47828" t="s">
        <v>164452</v>
      </c>
      <c r="D47828" t="s">
        <v>164453</v>
      </c>
      <c r="E47828">
        <v>41069</v>
      </c>
      <c r="F47828" t="s">
        <v>18</v>
      </c>
      <c r="G47828" t="s">
        <v>128</v>
      </c>
      <c r="H47828" t="s">
        <v>129</v>
      </c>
      <c r="I47828" t="s">
        <v>130</v>
      </c>
      <c r="J47828" t="s">
        <v>130</v>
      </c>
      <c r="K47828">
        <v>1</v>
      </c>
      <c r="L47828" s="1">
        <v>40603</v>
      </c>
      <c r="M47828" s="1">
        <v>40695</v>
      </c>
      <c r="N47828" s="1">
        <v>40695</v>
      </c>
      <c r="O47828"/>
      <c r="P47828"/>
      <c r="Q47828"/>
      <c r="R47828"/>
    </row>
    <row r="47829" spans="1:18" x14ac:dyDescent="0.2">
      <c r="A47829" t="s">
        <v>164454</v>
      </c>
      <c r="B47829" t="s">
        <v>164455</v>
      </c>
      <c r="C47829" t="s">
        <v>164456</v>
      </c>
      <c r="D47829" t="s">
        <v>164457</v>
      </c>
      <c r="E47829">
        <v>2500000</v>
      </c>
      <c r="F47829" t="s">
        <v>18</v>
      </c>
      <c r="G47829" t="s">
        <v>25</v>
      </c>
      <c r="H47829" t="s">
        <v>1239</v>
      </c>
      <c r="I47829" t="s">
        <v>1632</v>
      </c>
      <c r="J47829" t="s">
        <v>1632</v>
      </c>
      <c r="K47829">
        <v>1</v>
      </c>
      <c r="L47829" s="1">
        <v>30682</v>
      </c>
      <c r="M47829" s="1">
        <v>41495</v>
      </c>
      <c r="N47829" s="1">
        <v>41495</v>
      </c>
    </row>
    <row r="47830" spans="1:18" x14ac:dyDescent="0.2">
      <c r="A47830" t="s">
        <v>164458</v>
      </c>
      <c r="B47830" t="s">
        <v>164459</v>
      </c>
      <c r="C47830" t="s">
        <v>164460</v>
      </c>
      <c r="D47830" t="s">
        <v>21836</v>
      </c>
      <c r="E47830">
        <v>30000</v>
      </c>
      <c r="F47830" t="s">
        <v>18</v>
      </c>
      <c r="G47830" t="s">
        <v>25</v>
      </c>
      <c r="H47830" t="s">
        <v>1330</v>
      </c>
      <c r="I47830" t="s">
        <v>1331</v>
      </c>
      <c r="J47830" t="s">
        <v>28967</v>
      </c>
      <c r="K47830">
        <v>1</v>
      </c>
      <c r="L47830" s="1">
        <v>40544</v>
      </c>
      <c r="M47830" s="1">
        <v>40551</v>
      </c>
      <c r="N47830" s="1">
        <v>40551</v>
      </c>
    </row>
    <row r="47831" spans="1:18" hidden="1" x14ac:dyDescent="0.2">
      <c r="A47831" t="s">
        <v>164461</v>
      </c>
      <c r="B47831" t="s">
        <v>164462</v>
      </c>
      <c r="C47831" t="s">
        <v>164463</v>
      </c>
      <c r="D47831" t="s">
        <v>21836</v>
      </c>
      <c r="E47831">
        <v>114400000</v>
      </c>
      <c r="F47831" t="s">
        <v>18</v>
      </c>
      <c r="G47831" t="s">
        <v>25</v>
      </c>
      <c r="H47831" t="s">
        <v>106</v>
      </c>
      <c r="I47831" t="s">
        <v>107</v>
      </c>
      <c r="J47831" t="s">
        <v>108</v>
      </c>
      <c r="K47831">
        <v>4</v>
      </c>
      <c r="L47831" s="1">
        <v>40126</v>
      </c>
      <c r="M47831" s="1">
        <v>40234</v>
      </c>
      <c r="N47831" s="1">
        <v>41992</v>
      </c>
      <c r="O47831"/>
      <c r="P47831"/>
      <c r="Q47831"/>
      <c r="R47831"/>
    </row>
    <row r="47832" spans="1:18" hidden="1" x14ac:dyDescent="0.2">
      <c r="A47832" t="s">
        <v>164464</v>
      </c>
      <c r="B47832" t="s">
        <v>164465</v>
      </c>
      <c r="C47832" t="s">
        <v>164466</v>
      </c>
      <c r="D47832" t="s">
        <v>164467</v>
      </c>
      <c r="E47832">
        <v>40000</v>
      </c>
      <c r="F47832" t="s">
        <v>207</v>
      </c>
      <c r="K47832">
        <v>1</v>
      </c>
      <c r="L47832" s="1">
        <v>41640</v>
      </c>
      <c r="M47832" s="1">
        <v>41799</v>
      </c>
      <c r="N47832" s="1">
        <v>41799</v>
      </c>
    </row>
    <row r="47833" spans="1:18" x14ac:dyDescent="0.2">
      <c r="A47833" t="s">
        <v>164468</v>
      </c>
      <c r="B47833" t="s">
        <v>164469</v>
      </c>
      <c r="C47833" t="s">
        <v>164470</v>
      </c>
      <c r="D47833" t="s">
        <v>164471</v>
      </c>
      <c r="E47833">
        <v>50000</v>
      </c>
      <c r="F47833" t="s">
        <v>18</v>
      </c>
      <c r="G47833" t="s">
        <v>25</v>
      </c>
      <c r="H47833" t="s">
        <v>158</v>
      </c>
      <c r="I47833" t="s">
        <v>244</v>
      </c>
      <c r="J47833" t="s">
        <v>244</v>
      </c>
      <c r="K47833">
        <v>1</v>
      </c>
      <c r="L47833" s="1">
        <v>39083</v>
      </c>
      <c r="M47833" s="1">
        <v>40472</v>
      </c>
      <c r="N47833" s="1">
        <v>40472</v>
      </c>
    </row>
    <row r="47834" spans="1:18" x14ac:dyDescent="0.2">
      <c r="A47834" t="s">
        <v>164472</v>
      </c>
      <c r="B47834" t="s">
        <v>164473</v>
      </c>
      <c r="C47834" t="s">
        <v>164474</v>
      </c>
      <c r="D47834" t="s">
        <v>164475</v>
      </c>
      <c r="E47834">
        <v>40000</v>
      </c>
      <c r="F47834" t="s">
        <v>18</v>
      </c>
      <c r="G47834" t="s">
        <v>25</v>
      </c>
      <c r="H47834" t="s">
        <v>64</v>
      </c>
      <c r="I47834" t="s">
        <v>95</v>
      </c>
      <c r="J47834" t="s">
        <v>99198</v>
      </c>
      <c r="K47834">
        <v>1</v>
      </c>
      <c r="L47834" s="1">
        <v>40909</v>
      </c>
      <c r="M47834" s="1">
        <v>41808</v>
      </c>
      <c r="N47834" s="1">
        <v>41808</v>
      </c>
    </row>
    <row r="47835" spans="1:18" x14ac:dyDescent="0.2">
      <c r="A47835" t="s">
        <v>164476</v>
      </c>
      <c r="B47835" t="s">
        <v>164477</v>
      </c>
      <c r="C47835" t="s">
        <v>164478</v>
      </c>
      <c r="D47835" t="s">
        <v>164479</v>
      </c>
      <c r="E47835">
        <v>125000</v>
      </c>
      <c r="F47835" t="s">
        <v>18</v>
      </c>
      <c r="G47835" t="s">
        <v>25</v>
      </c>
      <c r="H47835" t="s">
        <v>106</v>
      </c>
      <c r="I47835" t="s">
        <v>107</v>
      </c>
      <c r="J47835" t="s">
        <v>5335</v>
      </c>
      <c r="K47835">
        <v>1</v>
      </c>
      <c r="L47835" s="1">
        <v>41275</v>
      </c>
      <c r="M47835" s="1">
        <v>41883</v>
      </c>
      <c r="N47835" s="1">
        <v>41883</v>
      </c>
    </row>
    <row r="47836" spans="1:18" x14ac:dyDescent="0.2">
      <c r="A47836" t="s">
        <v>164480</v>
      </c>
      <c r="B47836" t="s">
        <v>164481</v>
      </c>
      <c r="C47836" t="s">
        <v>164482</v>
      </c>
      <c r="D47836" t="s">
        <v>36191</v>
      </c>
      <c r="E47836">
        <v>15000</v>
      </c>
      <c r="F47836" t="s">
        <v>18</v>
      </c>
      <c r="G47836" t="s">
        <v>25</v>
      </c>
      <c r="H47836" t="s">
        <v>808</v>
      </c>
      <c r="I47836" t="s">
        <v>809</v>
      </c>
      <c r="J47836" t="s">
        <v>809</v>
      </c>
      <c r="K47836">
        <v>1</v>
      </c>
      <c r="L47836" s="1">
        <v>40821</v>
      </c>
      <c r="M47836" s="1">
        <v>41034</v>
      </c>
      <c r="N47836" s="1">
        <v>41034</v>
      </c>
    </row>
    <row r="47837" spans="1:18" hidden="1" x14ac:dyDescent="0.2">
      <c r="A47837" t="s">
        <v>164483</v>
      </c>
      <c r="B47837" t="s">
        <v>164484</v>
      </c>
      <c r="C47837" t="s">
        <v>164485</v>
      </c>
      <c r="D47837" t="s">
        <v>164486</v>
      </c>
      <c r="E47837" t="s">
        <v>43</v>
      </c>
      <c r="F47837" t="s">
        <v>18</v>
      </c>
      <c r="G47837" t="s">
        <v>25</v>
      </c>
      <c r="H47837" t="s">
        <v>64</v>
      </c>
      <c r="I47837" t="s">
        <v>95</v>
      </c>
      <c r="J47837" t="s">
        <v>6966</v>
      </c>
      <c r="K47837">
        <v>1</v>
      </c>
      <c r="L47837" s="1">
        <v>40179</v>
      </c>
      <c r="M47837" s="1">
        <v>41959</v>
      </c>
      <c r="N47837" s="1">
        <v>41959</v>
      </c>
      <c r="O47837"/>
      <c r="P47837"/>
      <c r="Q47837"/>
      <c r="R47837"/>
    </row>
    <row r="47838" spans="1:18" hidden="1" x14ac:dyDescent="0.2">
      <c r="A47838" t="s">
        <v>164487</v>
      </c>
      <c r="B47838" t="s">
        <v>164488</v>
      </c>
      <c r="C47838" t="s">
        <v>164489</v>
      </c>
      <c r="D47838" t="s">
        <v>164490</v>
      </c>
      <c r="E47838">
        <v>315500</v>
      </c>
      <c r="F47838" t="s">
        <v>18</v>
      </c>
      <c r="K47838">
        <v>1</v>
      </c>
      <c r="L47838" s="1">
        <v>41365</v>
      </c>
      <c r="M47838" s="1">
        <v>42248</v>
      </c>
      <c r="N47838" s="1">
        <v>42248</v>
      </c>
      <c r="O47838"/>
      <c r="P47838"/>
      <c r="Q47838"/>
      <c r="R47838"/>
    </row>
    <row r="47839" spans="1:18" x14ac:dyDescent="0.2">
      <c r="A47839" t="s">
        <v>164491</v>
      </c>
      <c r="B47839" t="s">
        <v>164492</v>
      </c>
      <c r="C47839" t="s">
        <v>164493</v>
      </c>
      <c r="D47839" t="s">
        <v>164494</v>
      </c>
      <c r="E47839">
        <v>250000</v>
      </c>
      <c r="F47839" t="s">
        <v>18</v>
      </c>
      <c r="G47839" t="s">
        <v>25</v>
      </c>
      <c r="H47839" t="s">
        <v>64</v>
      </c>
      <c r="I47839" t="s">
        <v>65</v>
      </c>
      <c r="J47839" t="s">
        <v>236</v>
      </c>
      <c r="K47839">
        <v>1</v>
      </c>
      <c r="L47839" s="1">
        <v>41122</v>
      </c>
      <c r="M47839" s="1">
        <v>41222</v>
      </c>
      <c r="N47839" s="1">
        <v>41222</v>
      </c>
    </row>
    <row r="47840" spans="1:18" hidden="1" x14ac:dyDescent="0.2">
      <c r="A47840" t="s">
        <v>164495</v>
      </c>
      <c r="B47840" t="s">
        <v>164496</v>
      </c>
      <c r="C47840" t="s">
        <v>164497</v>
      </c>
      <c r="D47840" t="s">
        <v>164498</v>
      </c>
      <c r="E47840">
        <v>715527</v>
      </c>
      <c r="F47840" t="s">
        <v>18</v>
      </c>
      <c r="G47840" t="s">
        <v>366</v>
      </c>
      <c r="H47840">
        <v>26</v>
      </c>
      <c r="I47840" t="s">
        <v>367</v>
      </c>
      <c r="J47840" t="s">
        <v>367</v>
      </c>
      <c r="K47840">
        <v>1</v>
      </c>
      <c r="L47840" s="1">
        <v>41030</v>
      </c>
      <c r="M47840" s="1">
        <v>41953</v>
      </c>
      <c r="N47840" s="1">
        <v>41953</v>
      </c>
      <c r="O47840"/>
      <c r="P47840"/>
      <c r="Q47840"/>
      <c r="R47840"/>
    </row>
    <row r="47841" spans="1:18" hidden="1" x14ac:dyDescent="0.2">
      <c r="A47841" t="s">
        <v>164499</v>
      </c>
      <c r="B47841" t="s">
        <v>164500</v>
      </c>
      <c r="C47841" t="s">
        <v>164501</v>
      </c>
      <c r="D47841" t="s">
        <v>164502</v>
      </c>
      <c r="E47841">
        <v>357500</v>
      </c>
      <c r="F47841" t="s">
        <v>18</v>
      </c>
      <c r="G47841" t="s">
        <v>25</v>
      </c>
      <c r="H47841" t="s">
        <v>44</v>
      </c>
      <c r="I47841" t="s">
        <v>282</v>
      </c>
      <c r="J47841" t="s">
        <v>282</v>
      </c>
      <c r="K47841">
        <v>3</v>
      </c>
      <c r="L47841" s="1">
        <v>40909</v>
      </c>
      <c r="M47841" s="1">
        <v>41327</v>
      </c>
      <c r="N47841" s="1">
        <v>42102</v>
      </c>
      <c r="O47841"/>
      <c r="P47841"/>
      <c r="Q47841"/>
      <c r="R47841"/>
    </row>
    <row r="47842" spans="1:18" hidden="1" x14ac:dyDescent="0.2">
      <c r="A47842" t="s">
        <v>164503</v>
      </c>
      <c r="B47842" t="s">
        <v>164504</v>
      </c>
      <c r="C47842" t="s">
        <v>164505</v>
      </c>
      <c r="D47842" t="s">
        <v>164506</v>
      </c>
      <c r="E47842">
        <v>385980</v>
      </c>
      <c r="F47842" t="s">
        <v>18</v>
      </c>
      <c r="G47842" t="s">
        <v>552</v>
      </c>
      <c r="H47842">
        <v>56</v>
      </c>
      <c r="I47842" t="s">
        <v>2552</v>
      </c>
      <c r="J47842" t="s">
        <v>2552</v>
      </c>
      <c r="K47842">
        <v>1</v>
      </c>
      <c r="L47842" s="1">
        <v>39903</v>
      </c>
      <c r="M47842" s="1">
        <v>41567</v>
      </c>
      <c r="N47842" s="1">
        <v>41567</v>
      </c>
    </row>
    <row r="47843" spans="1:18" x14ac:dyDescent="0.2">
      <c r="A47843" t="s">
        <v>164507</v>
      </c>
      <c r="B47843" t="s">
        <v>164508</v>
      </c>
      <c r="C47843" t="s">
        <v>164509</v>
      </c>
      <c r="D47843" t="s">
        <v>164510</v>
      </c>
      <c r="E47843">
        <v>845000</v>
      </c>
      <c r="F47843" t="s">
        <v>18</v>
      </c>
      <c r="G47843" t="s">
        <v>25</v>
      </c>
      <c r="H47843" t="s">
        <v>64</v>
      </c>
      <c r="I47843" t="s">
        <v>65</v>
      </c>
      <c r="J47843" t="s">
        <v>71</v>
      </c>
      <c r="K47843">
        <v>2</v>
      </c>
      <c r="L47843" s="1">
        <v>42244</v>
      </c>
      <c r="M47843" s="1">
        <v>42313</v>
      </c>
      <c r="N47843" s="1">
        <v>42341</v>
      </c>
    </row>
    <row r="47844" spans="1:18" hidden="1" x14ac:dyDescent="0.2">
      <c r="A47844" t="s">
        <v>164511</v>
      </c>
      <c r="B47844" t="s">
        <v>164512</v>
      </c>
      <c r="C47844" t="s">
        <v>164513</v>
      </c>
      <c r="D47844" t="s">
        <v>164514</v>
      </c>
      <c r="E47844">
        <v>574998</v>
      </c>
      <c r="F47844" t="s">
        <v>18</v>
      </c>
      <c r="G47844" t="s">
        <v>25</v>
      </c>
      <c r="H47844" t="s">
        <v>808</v>
      </c>
      <c r="I47844" t="s">
        <v>809</v>
      </c>
      <c r="J47844" t="s">
        <v>809</v>
      </c>
      <c r="K47844">
        <v>1</v>
      </c>
      <c r="L47844" s="1">
        <v>38811</v>
      </c>
      <c r="M47844" s="1">
        <v>40430</v>
      </c>
      <c r="N47844" s="1">
        <v>40430</v>
      </c>
      <c r="O47844"/>
      <c r="P47844"/>
      <c r="Q47844"/>
      <c r="R47844"/>
    </row>
    <row r="47845" spans="1:18" hidden="1" x14ac:dyDescent="0.2">
      <c r="A47845" t="s">
        <v>164515</v>
      </c>
      <c r="B47845" t="s">
        <v>164516</v>
      </c>
      <c r="C47845" t="s">
        <v>164517</v>
      </c>
      <c r="D47845" t="s">
        <v>42</v>
      </c>
      <c r="E47845" t="s">
        <v>43</v>
      </c>
      <c r="F47845" t="s">
        <v>113</v>
      </c>
      <c r="G47845" t="s">
        <v>25</v>
      </c>
      <c r="H47845" t="s">
        <v>644</v>
      </c>
      <c r="I47845" t="s">
        <v>645</v>
      </c>
      <c r="J47845" t="s">
        <v>645</v>
      </c>
      <c r="K47845">
        <v>1</v>
      </c>
      <c r="L47845" s="1">
        <v>38852</v>
      </c>
      <c r="M47845" s="1">
        <v>39448</v>
      </c>
      <c r="N47845" s="1">
        <v>39448</v>
      </c>
      <c r="O47845"/>
      <c r="P47845"/>
      <c r="Q47845"/>
      <c r="R47845"/>
    </row>
    <row r="47846" spans="1:18" hidden="1" x14ac:dyDescent="0.2">
      <c r="A47846" t="s">
        <v>164518</v>
      </c>
      <c r="B47846" t="s">
        <v>164519</v>
      </c>
      <c r="C47846" t="s">
        <v>164520</v>
      </c>
      <c r="D47846" t="s">
        <v>164521</v>
      </c>
      <c r="E47846">
        <v>5026</v>
      </c>
      <c r="F47846" t="s">
        <v>207</v>
      </c>
      <c r="G47846" t="s">
        <v>57</v>
      </c>
      <c r="H47846" t="s">
        <v>58</v>
      </c>
      <c r="I47846" t="s">
        <v>59</v>
      </c>
      <c r="J47846" t="s">
        <v>59</v>
      </c>
      <c r="K47846">
        <v>1</v>
      </c>
      <c r="L47846" s="1">
        <v>41153</v>
      </c>
      <c r="M47846" s="1">
        <v>41275</v>
      </c>
      <c r="N47846" s="1">
        <v>41275</v>
      </c>
      <c r="O47846"/>
      <c r="P47846"/>
      <c r="Q47846"/>
      <c r="R47846"/>
    </row>
    <row r="47847" spans="1:18" x14ac:dyDescent="0.2">
      <c r="A47847" t="s">
        <v>164522</v>
      </c>
      <c r="B47847" t="s">
        <v>164523</v>
      </c>
      <c r="C47847" t="s">
        <v>164524</v>
      </c>
      <c r="D47847" t="s">
        <v>164525</v>
      </c>
      <c r="E47847">
        <v>62500</v>
      </c>
      <c r="F47847" t="s">
        <v>207</v>
      </c>
      <c r="G47847" t="s">
        <v>25</v>
      </c>
      <c r="H47847" t="s">
        <v>527</v>
      </c>
      <c r="I47847" t="s">
        <v>528</v>
      </c>
      <c r="J47847" t="s">
        <v>529</v>
      </c>
      <c r="K47847">
        <v>1</v>
      </c>
      <c r="L47847" s="1">
        <v>40812</v>
      </c>
      <c r="M47847" s="1">
        <v>41008</v>
      </c>
      <c r="N47847" s="1">
        <v>41008</v>
      </c>
    </row>
    <row r="47848" spans="1:18" x14ac:dyDescent="0.2">
      <c r="A47848" t="s">
        <v>164526</v>
      </c>
      <c r="B47848" t="s">
        <v>164527</v>
      </c>
      <c r="C47848" t="s">
        <v>164528</v>
      </c>
      <c r="D47848" t="s">
        <v>164529</v>
      </c>
      <c r="E47848">
        <v>200000</v>
      </c>
      <c r="F47848" t="s">
        <v>113</v>
      </c>
      <c r="G47848" t="s">
        <v>25</v>
      </c>
      <c r="H47848" t="s">
        <v>106</v>
      </c>
      <c r="I47848" t="s">
        <v>107</v>
      </c>
      <c r="J47848" t="s">
        <v>108</v>
      </c>
      <c r="K47848">
        <v>1</v>
      </c>
      <c r="L47848" s="1">
        <v>41730</v>
      </c>
      <c r="M47848" s="1">
        <v>41509</v>
      </c>
      <c r="N47848" s="1">
        <v>41509</v>
      </c>
    </row>
    <row r="47849" spans="1:18" hidden="1" x14ac:dyDescent="0.2">
      <c r="A47849" t="s">
        <v>164530</v>
      </c>
      <c r="B47849" t="s">
        <v>164531</v>
      </c>
      <c r="C47849" t="s">
        <v>164532</v>
      </c>
      <c r="E47849" t="s">
        <v>43</v>
      </c>
      <c r="F47849" t="s">
        <v>18</v>
      </c>
      <c r="G47849" t="s">
        <v>25</v>
      </c>
      <c r="H47849" t="s">
        <v>208</v>
      </c>
      <c r="I47849" t="s">
        <v>209</v>
      </c>
      <c r="J47849" t="s">
        <v>209</v>
      </c>
      <c r="K47849">
        <v>1</v>
      </c>
      <c r="L47849" s="1">
        <v>40831</v>
      </c>
      <c r="M47849" s="1">
        <v>41018</v>
      </c>
      <c r="N47849" s="1">
        <v>41018</v>
      </c>
      <c r="O47849"/>
      <c r="P47849"/>
      <c r="Q47849"/>
      <c r="R47849"/>
    </row>
    <row r="47850" spans="1:18" hidden="1" x14ac:dyDescent="0.2">
      <c r="A47850" t="s">
        <v>164533</v>
      </c>
      <c r="B47850" t="s">
        <v>164534</v>
      </c>
      <c r="C47850" t="s">
        <v>164535</v>
      </c>
      <c r="D47850" t="s">
        <v>285</v>
      </c>
      <c r="E47850">
        <v>45000</v>
      </c>
      <c r="F47850" t="s">
        <v>18</v>
      </c>
      <c r="K47850">
        <v>1</v>
      </c>
      <c r="L47850" s="1">
        <v>39203</v>
      </c>
      <c r="M47850" s="1">
        <v>39295</v>
      </c>
      <c r="N47850" s="1">
        <v>39295</v>
      </c>
    </row>
    <row r="47851" spans="1:18" x14ac:dyDescent="0.2">
      <c r="A47851" t="s">
        <v>164536</v>
      </c>
      <c r="B47851" t="s">
        <v>164537</v>
      </c>
      <c r="C47851" t="s">
        <v>164538</v>
      </c>
      <c r="D47851" t="s">
        <v>285</v>
      </c>
      <c r="E47851">
        <v>250000</v>
      </c>
      <c r="F47851" t="s">
        <v>18</v>
      </c>
      <c r="G47851" t="s">
        <v>25</v>
      </c>
      <c r="H47851" t="s">
        <v>1234</v>
      </c>
      <c r="I47851" t="s">
        <v>1235</v>
      </c>
      <c r="J47851" t="s">
        <v>2668</v>
      </c>
      <c r="K47851">
        <v>1</v>
      </c>
      <c r="L47851" s="1">
        <v>41275</v>
      </c>
      <c r="M47851" s="1">
        <v>41289</v>
      </c>
      <c r="N47851" s="1">
        <v>41289</v>
      </c>
    </row>
    <row r="47852" spans="1:18" x14ac:dyDescent="0.2">
      <c r="A47852" t="s">
        <v>164539</v>
      </c>
      <c r="B47852" t="s">
        <v>164540</v>
      </c>
      <c r="C47852" t="s">
        <v>164541</v>
      </c>
      <c r="D47852" t="s">
        <v>164542</v>
      </c>
      <c r="E47852">
        <v>40000</v>
      </c>
      <c r="F47852" t="s">
        <v>18</v>
      </c>
      <c r="G47852" t="s">
        <v>25</v>
      </c>
      <c r="H47852" t="s">
        <v>106</v>
      </c>
      <c r="I47852" t="s">
        <v>107</v>
      </c>
      <c r="J47852" t="s">
        <v>108</v>
      </c>
      <c r="K47852">
        <v>1</v>
      </c>
      <c r="L47852" s="1">
        <v>41214</v>
      </c>
      <c r="M47852" s="1">
        <v>41229</v>
      </c>
      <c r="N47852" s="1">
        <v>41229</v>
      </c>
    </row>
    <row r="47853" spans="1:18" hidden="1" x14ac:dyDescent="0.2">
      <c r="A47853" t="s">
        <v>164543</v>
      </c>
      <c r="B47853" t="s">
        <v>164544</v>
      </c>
      <c r="C47853" t="s">
        <v>164545</v>
      </c>
      <c r="D47853" t="s">
        <v>36</v>
      </c>
      <c r="E47853">
        <v>600000</v>
      </c>
      <c r="F47853" t="s">
        <v>18</v>
      </c>
      <c r="K47853">
        <v>1</v>
      </c>
      <c r="M47853" s="1">
        <v>41061</v>
      </c>
      <c r="N47853" s="1">
        <v>41061</v>
      </c>
      <c r="O47853"/>
      <c r="P47853"/>
      <c r="Q47853"/>
      <c r="R47853"/>
    </row>
    <row r="47854" spans="1:18" x14ac:dyDescent="0.2">
      <c r="A47854" t="s">
        <v>164546</v>
      </c>
      <c r="B47854" t="s">
        <v>164547</v>
      </c>
      <c r="C47854" t="s">
        <v>164548</v>
      </c>
      <c r="D47854" t="s">
        <v>96768</v>
      </c>
      <c r="E47854">
        <v>25000</v>
      </c>
      <c r="F47854" t="s">
        <v>18</v>
      </c>
      <c r="G47854" t="s">
        <v>25</v>
      </c>
      <c r="H47854" t="s">
        <v>106</v>
      </c>
      <c r="I47854" t="s">
        <v>107</v>
      </c>
      <c r="J47854" t="s">
        <v>108</v>
      </c>
      <c r="K47854">
        <v>2</v>
      </c>
      <c r="L47854" s="1">
        <v>39672</v>
      </c>
      <c r="M47854" s="1">
        <v>39965</v>
      </c>
      <c r="N47854" s="1">
        <v>41730</v>
      </c>
    </row>
    <row r="47855" spans="1:18" x14ac:dyDescent="0.2">
      <c r="A47855" t="s">
        <v>164549</v>
      </c>
      <c r="B47855" t="s">
        <v>164550</v>
      </c>
      <c r="C47855" t="s">
        <v>164551</v>
      </c>
      <c r="D47855" t="s">
        <v>164552</v>
      </c>
      <c r="E47855">
        <v>25000</v>
      </c>
      <c r="F47855" t="s">
        <v>18</v>
      </c>
      <c r="G47855" t="s">
        <v>25</v>
      </c>
      <c r="H47855" t="s">
        <v>142</v>
      </c>
      <c r="I47855" t="s">
        <v>143</v>
      </c>
      <c r="J47855" t="s">
        <v>143</v>
      </c>
      <c r="K47855">
        <v>1</v>
      </c>
      <c r="L47855" s="1">
        <v>40544</v>
      </c>
      <c r="M47855" s="1">
        <v>42181</v>
      </c>
      <c r="N47855" s="1">
        <v>42181</v>
      </c>
    </row>
    <row r="47856" spans="1:18" hidden="1" x14ac:dyDescent="0.2">
      <c r="A47856" t="s">
        <v>164553</v>
      </c>
      <c r="B47856" t="s">
        <v>164554</v>
      </c>
      <c r="C47856" t="s">
        <v>164555</v>
      </c>
      <c r="D47856" t="s">
        <v>164556</v>
      </c>
      <c r="E47856">
        <v>8565083</v>
      </c>
      <c r="F47856" t="s">
        <v>18</v>
      </c>
      <c r="G47856" t="s">
        <v>128</v>
      </c>
      <c r="H47856" t="s">
        <v>129</v>
      </c>
      <c r="I47856" t="s">
        <v>130</v>
      </c>
      <c r="J47856" t="s">
        <v>130</v>
      </c>
      <c r="K47856">
        <v>3</v>
      </c>
      <c r="L47856" s="1">
        <v>40786</v>
      </c>
      <c r="M47856" s="1">
        <v>41152</v>
      </c>
      <c r="N47856" s="1">
        <v>41935</v>
      </c>
      <c r="O47856"/>
      <c r="P47856"/>
      <c r="Q47856"/>
      <c r="R47856"/>
    </row>
    <row r="47857" spans="1:18" hidden="1" x14ac:dyDescent="0.2">
      <c r="A47857" t="s">
        <v>164557</v>
      </c>
      <c r="B47857" t="s">
        <v>164558</v>
      </c>
      <c r="C47857" t="s">
        <v>164559</v>
      </c>
      <c r="D47857" t="s">
        <v>164560</v>
      </c>
      <c r="E47857">
        <v>54770</v>
      </c>
      <c r="F47857" t="s">
        <v>18</v>
      </c>
      <c r="G47857" t="s">
        <v>9375</v>
      </c>
      <c r="H47857">
        <v>25</v>
      </c>
      <c r="I47857" t="s">
        <v>9376</v>
      </c>
      <c r="J47857" t="s">
        <v>9376</v>
      </c>
      <c r="K47857">
        <v>1</v>
      </c>
      <c r="L47857" s="1">
        <v>42150</v>
      </c>
      <c r="M47857" s="1">
        <v>42150</v>
      </c>
      <c r="N47857" s="1">
        <v>42150</v>
      </c>
      <c r="O47857"/>
      <c r="P47857"/>
      <c r="Q47857"/>
      <c r="R47857"/>
    </row>
    <row r="47858" spans="1:18" x14ac:dyDescent="0.2">
      <c r="A47858" t="s">
        <v>164561</v>
      </c>
      <c r="B47858" t="s">
        <v>164562</v>
      </c>
      <c r="C47858" t="s">
        <v>164563</v>
      </c>
      <c r="D47858" t="s">
        <v>285</v>
      </c>
      <c r="E47858">
        <v>15000</v>
      </c>
      <c r="F47858" t="s">
        <v>18</v>
      </c>
      <c r="G47858" t="s">
        <v>25</v>
      </c>
      <c r="H47858" t="s">
        <v>106</v>
      </c>
      <c r="I47858" t="s">
        <v>107</v>
      </c>
      <c r="J47858" t="s">
        <v>108</v>
      </c>
      <c r="K47858">
        <v>1</v>
      </c>
      <c r="L47858" s="1">
        <v>41445</v>
      </c>
      <c r="M47858" s="1">
        <v>41491</v>
      </c>
      <c r="N47858" s="1">
        <v>41491</v>
      </c>
    </row>
    <row r="47859" spans="1:18" hidden="1" x14ac:dyDescent="0.2">
      <c r="A47859" t="s">
        <v>164564</v>
      </c>
      <c r="B47859" t="s">
        <v>164565</v>
      </c>
      <c r="C47859" t="s">
        <v>164566</v>
      </c>
      <c r="D47859" t="s">
        <v>285</v>
      </c>
      <c r="E47859" t="s">
        <v>43</v>
      </c>
      <c r="F47859" t="s">
        <v>18</v>
      </c>
      <c r="G47859" t="s">
        <v>25</v>
      </c>
      <c r="H47859" t="s">
        <v>89</v>
      </c>
      <c r="I47859" t="s">
        <v>589</v>
      </c>
      <c r="J47859" t="s">
        <v>589</v>
      </c>
      <c r="K47859">
        <v>1</v>
      </c>
      <c r="L47859" s="1">
        <v>39814</v>
      </c>
      <c r="M47859" s="1">
        <v>41852</v>
      </c>
      <c r="N47859" s="1">
        <v>41852</v>
      </c>
      <c r="O47859"/>
      <c r="P47859"/>
      <c r="Q47859"/>
      <c r="R47859"/>
    </row>
    <row r="47860" spans="1:18" hidden="1" x14ac:dyDescent="0.2">
      <c r="A47860" t="s">
        <v>164567</v>
      </c>
      <c r="B47860" t="s">
        <v>164568</v>
      </c>
      <c r="C47860" t="s">
        <v>164569</v>
      </c>
      <c r="D47860" t="s">
        <v>285</v>
      </c>
      <c r="E47860">
        <v>6923782</v>
      </c>
      <c r="F47860" t="s">
        <v>113</v>
      </c>
      <c r="G47860" t="s">
        <v>25</v>
      </c>
      <c r="H47860" t="s">
        <v>64</v>
      </c>
      <c r="I47860" t="s">
        <v>65</v>
      </c>
      <c r="J47860" t="s">
        <v>71</v>
      </c>
      <c r="K47860">
        <v>3</v>
      </c>
      <c r="L47860" s="1">
        <v>39448</v>
      </c>
      <c r="M47860" s="1">
        <v>39756</v>
      </c>
      <c r="N47860" s="1">
        <v>40574</v>
      </c>
      <c r="O47860"/>
      <c r="P47860"/>
      <c r="Q47860"/>
      <c r="R47860"/>
    </row>
    <row r="47861" spans="1:18" hidden="1" x14ac:dyDescent="0.2">
      <c r="A47861" t="s">
        <v>164570</v>
      </c>
      <c r="B47861" t="s">
        <v>164571</v>
      </c>
      <c r="C47861" t="s">
        <v>164572</v>
      </c>
      <c r="D47861" t="s">
        <v>130743</v>
      </c>
      <c r="E47861" t="s">
        <v>43</v>
      </c>
      <c r="F47861" t="s">
        <v>18</v>
      </c>
      <c r="K47861">
        <v>1</v>
      </c>
      <c r="L47861" s="1">
        <v>41061</v>
      </c>
      <c r="M47861" s="1">
        <v>41617</v>
      </c>
      <c r="N47861" s="1">
        <v>41617</v>
      </c>
      <c r="O47861"/>
      <c r="P47861"/>
      <c r="Q47861"/>
      <c r="R47861"/>
    </row>
    <row r="47862" spans="1:18" hidden="1" x14ac:dyDescent="0.2">
      <c r="A47862" t="s">
        <v>164573</v>
      </c>
      <c r="B47862" t="s">
        <v>164574</v>
      </c>
      <c r="C47862" t="s">
        <v>164575</v>
      </c>
      <c r="D47862" t="s">
        <v>164576</v>
      </c>
      <c r="E47862" t="s">
        <v>43</v>
      </c>
      <c r="F47862" t="s">
        <v>18</v>
      </c>
      <c r="G47862" t="s">
        <v>25</v>
      </c>
      <c r="H47862" t="s">
        <v>1330</v>
      </c>
      <c r="I47862" t="s">
        <v>1331</v>
      </c>
      <c r="J47862" t="s">
        <v>3423</v>
      </c>
      <c r="K47862">
        <v>1</v>
      </c>
      <c r="L47862" s="1">
        <v>42248</v>
      </c>
      <c r="M47862" s="1">
        <v>40798</v>
      </c>
      <c r="N47862" s="1">
        <v>40798</v>
      </c>
      <c r="O47862"/>
      <c r="P47862"/>
      <c r="Q47862"/>
      <c r="R47862"/>
    </row>
    <row r="47863" spans="1:18" x14ac:dyDescent="0.2">
      <c r="A47863" t="s">
        <v>164577</v>
      </c>
      <c r="B47863" t="s">
        <v>164578</v>
      </c>
      <c r="C47863" t="s">
        <v>164579</v>
      </c>
      <c r="D47863" t="s">
        <v>164580</v>
      </c>
      <c r="E47863">
        <v>4000000</v>
      </c>
      <c r="F47863" t="s">
        <v>18</v>
      </c>
      <c r="G47863" t="s">
        <v>25</v>
      </c>
      <c r="H47863" t="s">
        <v>64</v>
      </c>
      <c r="I47863" t="s">
        <v>65</v>
      </c>
      <c r="J47863" t="s">
        <v>71</v>
      </c>
      <c r="K47863">
        <v>2</v>
      </c>
      <c r="L47863" s="1">
        <v>41306</v>
      </c>
      <c r="M47863" s="1">
        <v>41754</v>
      </c>
      <c r="N47863" s="1">
        <v>41967</v>
      </c>
    </row>
    <row r="47864" spans="1:18" hidden="1" x14ac:dyDescent="0.2">
      <c r="A47864" t="s">
        <v>164581</v>
      </c>
      <c r="B47864" t="s">
        <v>164582</v>
      </c>
      <c r="C47864" t="s">
        <v>164583</v>
      </c>
      <c r="D47864" t="s">
        <v>164584</v>
      </c>
      <c r="E47864">
        <v>86611</v>
      </c>
      <c r="F47864" t="s">
        <v>18</v>
      </c>
      <c r="G47864" t="s">
        <v>9375</v>
      </c>
      <c r="H47864">
        <v>25</v>
      </c>
      <c r="I47864" t="s">
        <v>9376</v>
      </c>
      <c r="J47864" t="s">
        <v>9376</v>
      </c>
      <c r="K47864">
        <v>2</v>
      </c>
      <c r="L47864" s="1">
        <v>39814</v>
      </c>
      <c r="M47864" s="1">
        <v>40427</v>
      </c>
      <c r="N47864" s="1">
        <v>41592</v>
      </c>
      <c r="O47864"/>
      <c r="P47864"/>
      <c r="Q47864"/>
      <c r="R47864"/>
    </row>
    <row r="47865" spans="1:18" hidden="1" x14ac:dyDescent="0.2">
      <c r="A47865" t="s">
        <v>164585</v>
      </c>
      <c r="B47865" t="s">
        <v>164586</v>
      </c>
      <c r="C47865" t="s">
        <v>164587</v>
      </c>
      <c r="D47865" t="s">
        <v>61321</v>
      </c>
      <c r="E47865">
        <v>155804</v>
      </c>
      <c r="F47865" t="s">
        <v>18</v>
      </c>
      <c r="G47865" t="s">
        <v>12313</v>
      </c>
      <c r="H47865">
        <v>1</v>
      </c>
      <c r="I47865" t="s">
        <v>12314</v>
      </c>
      <c r="J47865" t="s">
        <v>12314</v>
      </c>
      <c r="K47865">
        <v>4</v>
      </c>
      <c r="L47865" s="1">
        <v>41575</v>
      </c>
      <c r="M47865" s="1">
        <v>41769</v>
      </c>
      <c r="N47865" s="1">
        <v>42186</v>
      </c>
      <c r="O47865"/>
      <c r="P47865"/>
      <c r="Q47865"/>
      <c r="R47865"/>
    </row>
    <row r="47866" spans="1:18" hidden="1" x14ac:dyDescent="0.2">
      <c r="A47866" t="s">
        <v>164588</v>
      </c>
      <c r="B47866" t="s">
        <v>164589</v>
      </c>
      <c r="C47866" t="s">
        <v>164590</v>
      </c>
      <c r="D47866" t="s">
        <v>48604</v>
      </c>
      <c r="E47866" t="s">
        <v>43</v>
      </c>
      <c r="F47866" t="s">
        <v>18</v>
      </c>
      <c r="G47866" t="s">
        <v>25</v>
      </c>
      <c r="H47866" t="s">
        <v>142</v>
      </c>
      <c r="I47866" t="s">
        <v>143</v>
      </c>
      <c r="J47866" t="s">
        <v>143</v>
      </c>
      <c r="K47866">
        <v>1</v>
      </c>
      <c r="L47866" s="1">
        <v>40848</v>
      </c>
      <c r="M47866" s="1">
        <v>40483</v>
      </c>
      <c r="N47866" s="1">
        <v>40483</v>
      </c>
      <c r="O47866"/>
      <c r="P47866"/>
      <c r="Q47866"/>
      <c r="R47866"/>
    </row>
    <row r="47867" spans="1:18" hidden="1" x14ac:dyDescent="0.2">
      <c r="A47867" t="s">
        <v>164591</v>
      </c>
      <c r="B47867" t="s">
        <v>164592</v>
      </c>
      <c r="C47867" t="s">
        <v>164593</v>
      </c>
      <c r="D47867" t="s">
        <v>285</v>
      </c>
      <c r="E47867" t="s">
        <v>43</v>
      </c>
      <c r="F47867" t="s">
        <v>18</v>
      </c>
      <c r="G47867" t="s">
        <v>25</v>
      </c>
      <c r="H47867" t="s">
        <v>64</v>
      </c>
      <c r="I47867" t="s">
        <v>65</v>
      </c>
      <c r="J47867" t="s">
        <v>71</v>
      </c>
      <c r="K47867">
        <v>1</v>
      </c>
      <c r="L47867" s="1">
        <v>40909</v>
      </c>
      <c r="M47867" s="1">
        <v>41141</v>
      </c>
      <c r="N47867" s="1">
        <v>41141</v>
      </c>
      <c r="O47867"/>
      <c r="P47867"/>
      <c r="Q47867"/>
      <c r="R47867"/>
    </row>
    <row r="47868" spans="1:18" hidden="1" x14ac:dyDescent="0.2">
      <c r="A47868" t="s">
        <v>164594</v>
      </c>
      <c r="B47868" t="s">
        <v>164595</v>
      </c>
      <c r="C47868" t="s">
        <v>164596</v>
      </c>
      <c r="D47868" t="s">
        <v>164597</v>
      </c>
      <c r="E47868">
        <v>68246</v>
      </c>
      <c r="F47868" t="s">
        <v>113</v>
      </c>
      <c r="G47868" t="s">
        <v>25</v>
      </c>
      <c r="H47868" t="s">
        <v>64</v>
      </c>
      <c r="I47868" t="s">
        <v>65</v>
      </c>
      <c r="J47868" t="s">
        <v>71</v>
      </c>
      <c r="K47868">
        <v>2</v>
      </c>
      <c r="L47868" s="1">
        <v>39234</v>
      </c>
      <c r="M47868" s="1">
        <v>39326</v>
      </c>
      <c r="N47868" s="1">
        <v>39965</v>
      </c>
      <c r="O47868"/>
      <c r="P47868"/>
      <c r="Q47868"/>
      <c r="R47868"/>
    </row>
    <row r="47869" spans="1:18" hidden="1" x14ac:dyDescent="0.2">
      <c r="A47869" t="s">
        <v>164598</v>
      </c>
      <c r="B47869" t="s">
        <v>164599</v>
      </c>
      <c r="C47869" t="s">
        <v>164600</v>
      </c>
      <c r="D47869" t="s">
        <v>164601</v>
      </c>
      <c r="E47869" t="s">
        <v>43</v>
      </c>
      <c r="F47869" t="s">
        <v>18</v>
      </c>
      <c r="G47869" t="s">
        <v>25</v>
      </c>
      <c r="H47869" t="s">
        <v>808</v>
      </c>
      <c r="I47869" t="s">
        <v>809</v>
      </c>
      <c r="J47869" t="s">
        <v>810</v>
      </c>
      <c r="K47869">
        <v>1</v>
      </c>
      <c r="L47869" s="1">
        <v>40179</v>
      </c>
      <c r="M47869" s="1">
        <v>40391</v>
      </c>
      <c r="N47869" s="1">
        <v>40391</v>
      </c>
      <c r="O47869"/>
      <c r="P47869"/>
      <c r="Q47869"/>
      <c r="R47869"/>
    </row>
    <row r="47870" spans="1:18" hidden="1" x14ac:dyDescent="0.2">
      <c r="A47870" t="s">
        <v>164602</v>
      </c>
      <c r="B47870" t="s">
        <v>164603</v>
      </c>
      <c r="C47870" t="s">
        <v>164604</v>
      </c>
      <c r="D47870" t="s">
        <v>75</v>
      </c>
      <c r="E47870" t="s">
        <v>43</v>
      </c>
      <c r="F47870" t="s">
        <v>18</v>
      </c>
      <c r="G47870" t="s">
        <v>25</v>
      </c>
      <c r="H47870" t="s">
        <v>3993</v>
      </c>
      <c r="I47870" t="s">
        <v>3163</v>
      </c>
      <c r="J47870" t="s">
        <v>3163</v>
      </c>
      <c r="K47870">
        <v>1</v>
      </c>
      <c r="L47870" s="1">
        <v>40330</v>
      </c>
      <c r="M47870" s="1">
        <v>40544</v>
      </c>
      <c r="N47870" s="1">
        <v>40544</v>
      </c>
      <c r="O47870"/>
      <c r="P47870"/>
      <c r="Q47870"/>
      <c r="R47870"/>
    </row>
    <row r="47871" spans="1:18" hidden="1" x14ac:dyDescent="0.2">
      <c r="A47871" t="s">
        <v>164605</v>
      </c>
      <c r="B47871" t="s">
        <v>164606</v>
      </c>
      <c r="C47871" t="s">
        <v>164607</v>
      </c>
      <c r="D47871" t="s">
        <v>285</v>
      </c>
      <c r="E47871" t="s">
        <v>43</v>
      </c>
      <c r="F47871" t="s">
        <v>207</v>
      </c>
      <c r="K47871">
        <v>1</v>
      </c>
      <c r="L47871" s="1">
        <v>39995</v>
      </c>
      <c r="M47871" s="1">
        <v>40026</v>
      </c>
      <c r="N47871" s="1">
        <v>40026</v>
      </c>
      <c r="O47871"/>
      <c r="P47871"/>
      <c r="Q47871"/>
      <c r="R47871"/>
    </row>
    <row r="47872" spans="1:18" hidden="1" x14ac:dyDescent="0.2">
      <c r="A47872" t="s">
        <v>164608</v>
      </c>
      <c r="B47872" t="s">
        <v>164609</v>
      </c>
      <c r="C47872" t="s">
        <v>164610</v>
      </c>
      <c r="D47872" t="s">
        <v>164611</v>
      </c>
      <c r="E47872" t="s">
        <v>43</v>
      </c>
      <c r="F47872" t="s">
        <v>18</v>
      </c>
      <c r="G47872" t="s">
        <v>25</v>
      </c>
      <c r="H47872" t="s">
        <v>64</v>
      </c>
      <c r="I47872" t="s">
        <v>65</v>
      </c>
      <c r="J47872" t="s">
        <v>71</v>
      </c>
      <c r="K47872">
        <v>1</v>
      </c>
      <c r="L47872" s="1">
        <v>40695</v>
      </c>
      <c r="M47872" s="1">
        <v>40695</v>
      </c>
      <c r="N47872" s="1">
        <v>40695</v>
      </c>
      <c r="O47872"/>
      <c r="P47872"/>
      <c r="Q47872"/>
      <c r="R47872"/>
    </row>
    <row r="47873" spans="1:18" hidden="1" x14ac:dyDescent="0.2">
      <c r="A47873" t="s">
        <v>164612</v>
      </c>
      <c r="B47873" t="s">
        <v>164613</v>
      </c>
      <c r="C47873" t="s">
        <v>164614</v>
      </c>
      <c r="D47873" t="s">
        <v>317</v>
      </c>
      <c r="E47873">
        <v>2000000</v>
      </c>
      <c r="F47873" t="s">
        <v>18</v>
      </c>
      <c r="G47873" t="s">
        <v>19</v>
      </c>
      <c r="H47873">
        <v>16</v>
      </c>
      <c r="I47873" t="s">
        <v>20</v>
      </c>
      <c r="J47873" t="s">
        <v>20</v>
      </c>
      <c r="K47873">
        <v>1</v>
      </c>
      <c r="L47873" s="1">
        <v>41640</v>
      </c>
      <c r="M47873" s="1">
        <v>42331</v>
      </c>
      <c r="N47873" s="1">
        <v>42331</v>
      </c>
    </row>
    <row r="47874" spans="1:18" x14ac:dyDescent="0.2">
      <c r="A47874" t="s">
        <v>164615</v>
      </c>
      <c r="B47874" t="s">
        <v>164616</v>
      </c>
      <c r="C47874" t="s">
        <v>164617</v>
      </c>
      <c r="D47874" t="s">
        <v>156832</v>
      </c>
      <c r="E47874">
        <v>25000</v>
      </c>
      <c r="F47874" t="s">
        <v>18</v>
      </c>
      <c r="G47874" t="s">
        <v>25</v>
      </c>
      <c r="H47874" t="s">
        <v>644</v>
      </c>
      <c r="I47874" t="s">
        <v>645</v>
      </c>
      <c r="J47874" t="s">
        <v>645</v>
      </c>
      <c r="K47874">
        <v>1</v>
      </c>
      <c r="L47874" s="1">
        <v>39965</v>
      </c>
      <c r="M47874" s="1">
        <v>41571</v>
      </c>
      <c r="N47874" s="1">
        <v>41571</v>
      </c>
    </row>
    <row r="47875" spans="1:18" x14ac:dyDescent="0.2">
      <c r="A47875" t="s">
        <v>164618</v>
      </c>
      <c r="B47875" t="s">
        <v>164619</v>
      </c>
      <c r="C47875" t="s">
        <v>164620</v>
      </c>
      <c r="D47875" t="s">
        <v>36</v>
      </c>
      <c r="E47875">
        <v>305000</v>
      </c>
      <c r="F47875" t="s">
        <v>18</v>
      </c>
      <c r="G47875" t="s">
        <v>25</v>
      </c>
      <c r="H47875" t="s">
        <v>106</v>
      </c>
      <c r="I47875" t="s">
        <v>107</v>
      </c>
      <c r="J47875" t="s">
        <v>108</v>
      </c>
      <c r="K47875">
        <v>1</v>
      </c>
      <c r="L47875" s="1">
        <v>40179</v>
      </c>
      <c r="M47875" s="1">
        <v>40725</v>
      </c>
      <c r="N47875" s="1">
        <v>40725</v>
      </c>
    </row>
    <row r="47876" spans="1:18" x14ac:dyDescent="0.2">
      <c r="A47876" t="s">
        <v>164621</v>
      </c>
      <c r="B47876" t="s">
        <v>164622</v>
      </c>
      <c r="C47876" t="s">
        <v>164623</v>
      </c>
      <c r="D47876" t="s">
        <v>36</v>
      </c>
      <c r="E47876">
        <v>675000</v>
      </c>
      <c r="F47876" t="s">
        <v>113</v>
      </c>
      <c r="G47876" t="s">
        <v>25</v>
      </c>
      <c r="H47876" t="s">
        <v>380</v>
      </c>
      <c r="I47876" t="s">
        <v>381</v>
      </c>
      <c r="J47876" t="s">
        <v>381</v>
      </c>
      <c r="K47876">
        <v>2</v>
      </c>
      <c r="L47876" s="1">
        <v>40179</v>
      </c>
      <c r="M47876" s="1">
        <v>40668</v>
      </c>
      <c r="N47876" s="1">
        <v>41011</v>
      </c>
    </row>
    <row r="47877" spans="1:18" x14ac:dyDescent="0.2">
      <c r="A47877" t="s">
        <v>164624</v>
      </c>
      <c r="B47877" t="s">
        <v>164625</v>
      </c>
      <c r="C47877" t="s">
        <v>164626</v>
      </c>
      <c r="D47877" t="s">
        <v>285</v>
      </c>
      <c r="E47877">
        <v>3730000</v>
      </c>
      <c r="F47877" t="s">
        <v>18</v>
      </c>
      <c r="G47877" t="s">
        <v>25</v>
      </c>
      <c r="H47877" t="s">
        <v>644</v>
      </c>
      <c r="I47877" t="s">
        <v>645</v>
      </c>
      <c r="J47877" t="s">
        <v>645</v>
      </c>
      <c r="K47877">
        <v>2</v>
      </c>
      <c r="L47877" s="1">
        <v>39580</v>
      </c>
      <c r="M47877" s="1">
        <v>39630</v>
      </c>
      <c r="N47877" s="1">
        <v>40282</v>
      </c>
    </row>
    <row r="47878" spans="1:18" hidden="1" x14ac:dyDescent="0.2">
      <c r="A47878" t="s">
        <v>164627</v>
      </c>
      <c r="B47878" t="s">
        <v>164628</v>
      </c>
      <c r="C47878" t="s">
        <v>164629</v>
      </c>
      <c r="E47878" t="s">
        <v>43</v>
      </c>
      <c r="F47878" t="s">
        <v>207</v>
      </c>
      <c r="G47878" t="s">
        <v>25</v>
      </c>
      <c r="H47878" t="s">
        <v>9048</v>
      </c>
      <c r="I47878" t="s">
        <v>9049</v>
      </c>
      <c r="J47878" t="s">
        <v>1613</v>
      </c>
      <c r="K47878">
        <v>1</v>
      </c>
      <c r="L47878" s="1">
        <v>34700</v>
      </c>
      <c r="M47878" s="1">
        <v>38337</v>
      </c>
      <c r="N47878" s="1">
        <v>38337</v>
      </c>
      <c r="O47878"/>
      <c r="P47878"/>
      <c r="Q47878"/>
      <c r="R47878"/>
    </row>
    <row r="47879" spans="1:18" x14ac:dyDescent="0.2">
      <c r="A47879" t="s">
        <v>164630</v>
      </c>
      <c r="B47879" t="s">
        <v>164631</v>
      </c>
      <c r="C47879" t="s">
        <v>164632</v>
      </c>
      <c r="D47879" t="s">
        <v>357</v>
      </c>
      <c r="E47879">
        <v>525000</v>
      </c>
      <c r="F47879" t="s">
        <v>18</v>
      </c>
      <c r="G47879" t="s">
        <v>25</v>
      </c>
      <c r="H47879" t="s">
        <v>14405</v>
      </c>
      <c r="I47879" t="s">
        <v>19470</v>
      </c>
      <c r="J47879" t="s">
        <v>19470</v>
      </c>
      <c r="K47879">
        <v>1</v>
      </c>
      <c r="L47879" s="1">
        <v>41275</v>
      </c>
      <c r="M47879" s="1">
        <v>42313</v>
      </c>
      <c r="N47879" s="1">
        <v>42313</v>
      </c>
    </row>
    <row r="47880" spans="1:18" hidden="1" x14ac:dyDescent="0.2">
      <c r="A47880" t="s">
        <v>164633</v>
      </c>
      <c r="B47880" t="s">
        <v>164634</v>
      </c>
      <c r="C47880" t="s">
        <v>164635</v>
      </c>
      <c r="D47880" t="s">
        <v>164636</v>
      </c>
      <c r="E47880">
        <v>100000000</v>
      </c>
      <c r="F47880" t="s">
        <v>18</v>
      </c>
      <c r="G47880" t="s">
        <v>37</v>
      </c>
      <c r="H47880">
        <v>30</v>
      </c>
      <c r="I47880" t="s">
        <v>386</v>
      </c>
      <c r="J47880" t="s">
        <v>386</v>
      </c>
      <c r="K47880">
        <v>2</v>
      </c>
      <c r="M47880" s="1">
        <v>40756</v>
      </c>
      <c r="N47880" s="1">
        <v>41214</v>
      </c>
      <c r="O47880"/>
      <c r="P47880"/>
      <c r="Q47880"/>
      <c r="R47880"/>
    </row>
    <row r="47881" spans="1:18" hidden="1" x14ac:dyDescent="0.2">
      <c r="A47881" t="s">
        <v>164637</v>
      </c>
      <c r="B47881" t="s">
        <v>164638</v>
      </c>
      <c r="C47881" t="s">
        <v>164639</v>
      </c>
      <c r="D47881" t="s">
        <v>36</v>
      </c>
      <c r="E47881">
        <v>496000</v>
      </c>
      <c r="F47881" t="s">
        <v>18</v>
      </c>
      <c r="G47881" t="s">
        <v>366</v>
      </c>
      <c r="K47881">
        <v>1</v>
      </c>
      <c r="M47881" s="1">
        <v>39600</v>
      </c>
      <c r="N47881" s="1">
        <v>39600</v>
      </c>
      <c r="O47881"/>
      <c r="P47881"/>
      <c r="Q47881"/>
      <c r="R47881"/>
    </row>
    <row r="47882" spans="1:18" hidden="1" x14ac:dyDescent="0.2">
      <c r="A47882" t="s">
        <v>164640</v>
      </c>
      <c r="B47882" t="s">
        <v>164641</v>
      </c>
      <c r="C47882" t="s">
        <v>164642</v>
      </c>
      <c r="D47882" t="s">
        <v>164643</v>
      </c>
      <c r="E47882">
        <v>22350000</v>
      </c>
      <c r="F47882" t="s">
        <v>18</v>
      </c>
      <c r="G47882" t="s">
        <v>25</v>
      </c>
      <c r="H47882" t="s">
        <v>106</v>
      </c>
      <c r="I47882" t="s">
        <v>107</v>
      </c>
      <c r="J47882" t="s">
        <v>108</v>
      </c>
      <c r="K47882">
        <v>4</v>
      </c>
      <c r="L47882" s="1">
        <v>41334</v>
      </c>
      <c r="M47882" s="1">
        <v>41334</v>
      </c>
      <c r="N47882" s="1">
        <v>42172</v>
      </c>
      <c r="O47882"/>
      <c r="P47882"/>
      <c r="Q47882"/>
      <c r="R47882"/>
    </row>
    <row r="47883" spans="1:18" hidden="1" x14ac:dyDescent="0.2">
      <c r="A47883" t="s">
        <v>164644</v>
      </c>
      <c r="B47883" t="s">
        <v>164645</v>
      </c>
      <c r="C47883" t="s">
        <v>164646</v>
      </c>
      <c r="D47883" t="s">
        <v>22215</v>
      </c>
      <c r="E47883">
        <v>1254544</v>
      </c>
      <c r="F47883" t="s">
        <v>18</v>
      </c>
      <c r="G47883" t="s">
        <v>25</v>
      </c>
      <c r="H47883" t="s">
        <v>106</v>
      </c>
      <c r="I47883" t="s">
        <v>107</v>
      </c>
      <c r="J47883" t="s">
        <v>108</v>
      </c>
      <c r="K47883">
        <v>1</v>
      </c>
      <c r="L47883" s="1">
        <v>40909</v>
      </c>
      <c r="M47883" s="1">
        <v>41703</v>
      </c>
      <c r="N47883" s="1">
        <v>41703</v>
      </c>
      <c r="O47883"/>
      <c r="P47883"/>
      <c r="Q47883"/>
      <c r="R47883"/>
    </row>
    <row r="47884" spans="1:18" hidden="1" x14ac:dyDescent="0.2">
      <c r="A47884" t="s">
        <v>164647</v>
      </c>
      <c r="B47884" t="s">
        <v>164648</v>
      </c>
      <c r="D47884" t="s">
        <v>164649</v>
      </c>
      <c r="E47884">
        <v>275000</v>
      </c>
      <c r="F47884" t="s">
        <v>18</v>
      </c>
      <c r="K47884">
        <v>1</v>
      </c>
      <c r="L47884" s="1">
        <v>41275</v>
      </c>
      <c r="M47884" s="1">
        <v>41399</v>
      </c>
      <c r="N47884" s="1">
        <v>41399</v>
      </c>
    </row>
    <row r="47885" spans="1:18" hidden="1" x14ac:dyDescent="0.2">
      <c r="A47885" t="s">
        <v>164650</v>
      </c>
      <c r="B47885" t="s">
        <v>164651</v>
      </c>
      <c r="C47885" t="s">
        <v>164652</v>
      </c>
      <c r="D47885" t="s">
        <v>164653</v>
      </c>
      <c r="E47885" t="s">
        <v>43</v>
      </c>
      <c r="F47885" t="s">
        <v>18</v>
      </c>
      <c r="K47885">
        <v>1</v>
      </c>
      <c r="M47885" s="1">
        <v>41491</v>
      </c>
      <c r="N47885" s="1">
        <v>41491</v>
      </c>
      <c r="O47885"/>
      <c r="P47885"/>
      <c r="Q47885"/>
      <c r="R47885"/>
    </row>
    <row r="47886" spans="1:18" hidden="1" x14ac:dyDescent="0.2">
      <c r="A47886" t="s">
        <v>164654</v>
      </c>
      <c r="B47886" t="s">
        <v>164655</v>
      </c>
      <c r="C47886" t="s">
        <v>164656</v>
      </c>
      <c r="D47886" t="s">
        <v>164657</v>
      </c>
      <c r="E47886">
        <v>80000</v>
      </c>
      <c r="F47886" t="s">
        <v>18</v>
      </c>
      <c r="G47886" t="s">
        <v>2125</v>
      </c>
      <c r="H47886">
        <v>13</v>
      </c>
      <c r="I47886" t="s">
        <v>2126</v>
      </c>
      <c r="J47886" t="s">
        <v>2126</v>
      </c>
      <c r="K47886">
        <v>1</v>
      </c>
      <c r="L47886" s="1">
        <v>40876</v>
      </c>
      <c r="M47886" s="1">
        <v>41805</v>
      </c>
      <c r="N47886" s="1">
        <v>41805</v>
      </c>
    </row>
    <row r="47887" spans="1:18" x14ac:dyDescent="0.2">
      <c r="A47887" t="s">
        <v>164658</v>
      </c>
      <c r="B47887" t="s">
        <v>164659</v>
      </c>
      <c r="C47887" t="s">
        <v>164660</v>
      </c>
      <c r="D47887" t="s">
        <v>36</v>
      </c>
      <c r="E47887">
        <v>20000</v>
      </c>
      <c r="F47887" t="s">
        <v>18</v>
      </c>
      <c r="G47887" t="s">
        <v>25</v>
      </c>
      <c r="H47887" t="s">
        <v>1352</v>
      </c>
      <c r="I47887" t="s">
        <v>1353</v>
      </c>
      <c r="J47887" t="s">
        <v>1354</v>
      </c>
      <c r="K47887">
        <v>1</v>
      </c>
      <c r="L47887" s="1">
        <v>41061</v>
      </c>
      <c r="M47887" s="1">
        <v>41395</v>
      </c>
      <c r="N47887" s="1">
        <v>41395</v>
      </c>
    </row>
    <row r="47888" spans="1:18" x14ac:dyDescent="0.2">
      <c r="A47888" t="s">
        <v>164661</v>
      </c>
      <c r="B47888" t="s">
        <v>164662</v>
      </c>
      <c r="C47888" t="s">
        <v>164663</v>
      </c>
      <c r="D47888" t="s">
        <v>164664</v>
      </c>
      <c r="E47888">
        <v>460000</v>
      </c>
      <c r="F47888" t="s">
        <v>18</v>
      </c>
      <c r="G47888" t="s">
        <v>25</v>
      </c>
      <c r="H47888" t="s">
        <v>106</v>
      </c>
      <c r="I47888" t="s">
        <v>107</v>
      </c>
      <c r="J47888" t="s">
        <v>108</v>
      </c>
      <c r="K47888">
        <v>1</v>
      </c>
      <c r="L47888" s="1">
        <v>41153</v>
      </c>
      <c r="M47888" s="1">
        <v>41642</v>
      </c>
      <c r="N47888" s="1">
        <v>41642</v>
      </c>
    </row>
    <row r="47889" spans="1:18" x14ac:dyDescent="0.2">
      <c r="A47889" t="s">
        <v>164665</v>
      </c>
      <c r="B47889" t="s">
        <v>164666</v>
      </c>
      <c r="C47889" t="s">
        <v>164667</v>
      </c>
      <c r="D47889" t="s">
        <v>36</v>
      </c>
      <c r="E47889">
        <v>21300000</v>
      </c>
      <c r="F47889" t="s">
        <v>18</v>
      </c>
      <c r="G47889" t="s">
        <v>25</v>
      </c>
      <c r="H47889" t="s">
        <v>64</v>
      </c>
      <c r="I47889" t="s">
        <v>65</v>
      </c>
      <c r="J47889" t="s">
        <v>71</v>
      </c>
      <c r="K47889">
        <v>6</v>
      </c>
      <c r="L47889" s="1">
        <v>39083</v>
      </c>
      <c r="M47889" s="1">
        <v>39295</v>
      </c>
      <c r="N47889" s="1">
        <v>41316</v>
      </c>
    </row>
    <row r="47890" spans="1:18" hidden="1" x14ac:dyDescent="0.2">
      <c r="A47890" t="s">
        <v>164668</v>
      </c>
      <c r="B47890" t="s">
        <v>164669</v>
      </c>
      <c r="C47890" t="s">
        <v>164670</v>
      </c>
      <c r="E47890" t="s">
        <v>43</v>
      </c>
      <c r="F47890" t="s">
        <v>18</v>
      </c>
      <c r="G47890" t="s">
        <v>128</v>
      </c>
      <c r="H47890" t="s">
        <v>129</v>
      </c>
      <c r="I47890" t="s">
        <v>130</v>
      </c>
      <c r="J47890" t="s">
        <v>130</v>
      </c>
      <c r="K47890">
        <v>1</v>
      </c>
      <c r="L47890" s="1">
        <v>40909</v>
      </c>
      <c r="M47890" s="1">
        <v>41121</v>
      </c>
      <c r="N47890" s="1">
        <v>41121</v>
      </c>
      <c r="O47890"/>
      <c r="P47890"/>
      <c r="Q47890"/>
      <c r="R47890"/>
    </row>
    <row r="47891" spans="1:18" hidden="1" x14ac:dyDescent="0.2">
      <c r="A47891" t="s">
        <v>164671</v>
      </c>
      <c r="B47891" t="s">
        <v>164672</v>
      </c>
      <c r="C47891" t="s">
        <v>164673</v>
      </c>
      <c r="D47891" t="s">
        <v>164674</v>
      </c>
      <c r="E47891">
        <v>100000</v>
      </c>
      <c r="F47891" t="s">
        <v>18</v>
      </c>
      <c r="G47891" t="s">
        <v>699</v>
      </c>
      <c r="H47891">
        <v>5</v>
      </c>
      <c r="I47891" t="s">
        <v>700</v>
      </c>
      <c r="J47891" t="s">
        <v>700</v>
      </c>
      <c r="K47891">
        <v>1</v>
      </c>
      <c r="L47891" s="1">
        <v>41640</v>
      </c>
      <c r="M47891" s="1">
        <v>41640</v>
      </c>
      <c r="N47891" s="1">
        <v>41640</v>
      </c>
    </row>
    <row r="47892" spans="1:18" hidden="1" x14ac:dyDescent="0.2">
      <c r="A47892" t="s">
        <v>164675</v>
      </c>
      <c r="B47892" t="s">
        <v>164676</v>
      </c>
      <c r="C47892" t="s">
        <v>164677</v>
      </c>
      <c r="D47892" t="s">
        <v>13124</v>
      </c>
      <c r="E47892">
        <v>1230000</v>
      </c>
      <c r="F47892" t="s">
        <v>18</v>
      </c>
      <c r="G47892" t="s">
        <v>366</v>
      </c>
      <c r="H47892">
        <v>26</v>
      </c>
      <c r="I47892" t="s">
        <v>3209</v>
      </c>
      <c r="J47892" t="s">
        <v>96649</v>
      </c>
      <c r="K47892">
        <v>1</v>
      </c>
      <c r="M47892" s="1">
        <v>38504</v>
      </c>
      <c r="N47892" s="1">
        <v>38504</v>
      </c>
      <c r="O47892"/>
      <c r="P47892"/>
      <c r="Q47892"/>
      <c r="R47892"/>
    </row>
    <row r="47893" spans="1:18" hidden="1" x14ac:dyDescent="0.2">
      <c r="A47893" t="s">
        <v>164678</v>
      </c>
      <c r="B47893" t="s">
        <v>164679</v>
      </c>
      <c r="C47893" t="s">
        <v>164680</v>
      </c>
      <c r="D47893" t="s">
        <v>164681</v>
      </c>
      <c r="E47893">
        <v>874789</v>
      </c>
      <c r="F47893" t="s">
        <v>18</v>
      </c>
      <c r="K47893">
        <v>1</v>
      </c>
      <c r="L47893" s="1">
        <v>38930</v>
      </c>
      <c r="M47893" s="1">
        <v>41949</v>
      </c>
      <c r="N47893" s="1">
        <v>41949</v>
      </c>
      <c r="O47893"/>
      <c r="P47893"/>
      <c r="Q47893"/>
      <c r="R47893"/>
    </row>
    <row r="47894" spans="1:18" x14ac:dyDescent="0.2">
      <c r="A47894" t="s">
        <v>164682</v>
      </c>
      <c r="B47894" t="s">
        <v>164683</v>
      </c>
      <c r="C47894" t="s">
        <v>164684</v>
      </c>
      <c r="D47894" t="s">
        <v>42</v>
      </c>
      <c r="E47894">
        <v>450000</v>
      </c>
      <c r="F47894" t="s">
        <v>18</v>
      </c>
      <c r="G47894" t="s">
        <v>25</v>
      </c>
      <c r="H47894" t="s">
        <v>1330</v>
      </c>
      <c r="I47894" t="s">
        <v>1331</v>
      </c>
      <c r="J47894" t="s">
        <v>1331</v>
      </c>
      <c r="K47894">
        <v>1</v>
      </c>
      <c r="L47894" s="1">
        <v>39448</v>
      </c>
      <c r="M47894" s="1">
        <v>42201</v>
      </c>
      <c r="N47894" s="1">
        <v>42201</v>
      </c>
    </row>
    <row r="47895" spans="1:18" hidden="1" x14ac:dyDescent="0.2">
      <c r="A47895" t="s">
        <v>164685</v>
      </c>
      <c r="B47895" t="s">
        <v>164686</v>
      </c>
      <c r="C47895" t="s">
        <v>164687</v>
      </c>
      <c r="D47895" t="s">
        <v>76882</v>
      </c>
      <c r="E47895">
        <v>175000</v>
      </c>
      <c r="F47895" t="s">
        <v>207</v>
      </c>
      <c r="G47895" t="s">
        <v>458</v>
      </c>
      <c r="H47895">
        <v>66</v>
      </c>
      <c r="I47895" t="s">
        <v>2692</v>
      </c>
      <c r="J47895" t="s">
        <v>2693</v>
      </c>
      <c r="K47895">
        <v>2</v>
      </c>
      <c r="L47895" s="1">
        <v>41000</v>
      </c>
      <c r="M47895" s="1">
        <v>40936</v>
      </c>
      <c r="N47895" s="1">
        <v>41384</v>
      </c>
    </row>
    <row r="47896" spans="1:18" hidden="1" x14ac:dyDescent="0.2">
      <c r="A47896" t="s">
        <v>164688</v>
      </c>
      <c r="B47896" t="s">
        <v>164689</v>
      </c>
      <c r="C47896" t="s">
        <v>164690</v>
      </c>
      <c r="D47896" t="s">
        <v>27990</v>
      </c>
      <c r="E47896">
        <v>500000</v>
      </c>
      <c r="F47896" t="s">
        <v>18</v>
      </c>
      <c r="K47896">
        <v>1</v>
      </c>
      <c r="M47896" s="1">
        <v>41926</v>
      </c>
      <c r="N47896" s="1">
        <v>41926</v>
      </c>
      <c r="O47896"/>
      <c r="P47896"/>
      <c r="Q47896"/>
      <c r="R47896"/>
    </row>
    <row r="47897" spans="1:18" x14ac:dyDescent="0.2">
      <c r="A47897" t="s">
        <v>164691</v>
      </c>
      <c r="B47897" t="s">
        <v>164692</v>
      </c>
      <c r="C47897" t="s">
        <v>164693</v>
      </c>
      <c r="D47897" t="s">
        <v>42</v>
      </c>
      <c r="E47897">
        <v>15200000</v>
      </c>
      <c r="F47897" t="s">
        <v>207</v>
      </c>
      <c r="G47897" t="s">
        <v>25</v>
      </c>
      <c r="H47897" t="s">
        <v>64</v>
      </c>
      <c r="I47897" t="s">
        <v>65</v>
      </c>
      <c r="J47897" t="s">
        <v>1251</v>
      </c>
      <c r="K47897">
        <v>2</v>
      </c>
      <c r="L47897" s="1">
        <v>37987</v>
      </c>
      <c r="M47897" s="1">
        <v>39056</v>
      </c>
      <c r="N47897" s="1">
        <v>39678</v>
      </c>
    </row>
    <row r="47898" spans="1:18" x14ac:dyDescent="0.2">
      <c r="A47898" t="s">
        <v>164694</v>
      </c>
      <c r="B47898" t="s">
        <v>164695</v>
      </c>
      <c r="C47898" t="s">
        <v>164696</v>
      </c>
      <c r="D47898" t="s">
        <v>42</v>
      </c>
      <c r="E47898">
        <v>17000000</v>
      </c>
      <c r="F47898" t="s">
        <v>18</v>
      </c>
      <c r="G47898" t="s">
        <v>25</v>
      </c>
      <c r="H47898" t="s">
        <v>64</v>
      </c>
      <c r="I47898" t="s">
        <v>65</v>
      </c>
      <c r="J47898" t="s">
        <v>100</v>
      </c>
      <c r="K47898">
        <v>4</v>
      </c>
      <c r="L47898" s="1">
        <v>40544</v>
      </c>
      <c r="M47898" s="1">
        <v>41697</v>
      </c>
      <c r="N47898" s="1">
        <v>42172</v>
      </c>
    </row>
    <row r="47899" spans="1:18" hidden="1" x14ac:dyDescent="0.2">
      <c r="A47899" t="s">
        <v>164697</v>
      </c>
      <c r="B47899" t="s">
        <v>164698</v>
      </c>
      <c r="C47899" t="s">
        <v>164699</v>
      </c>
      <c r="D47899" t="s">
        <v>56</v>
      </c>
      <c r="E47899">
        <v>10249632</v>
      </c>
      <c r="F47899" t="s">
        <v>18</v>
      </c>
      <c r="G47899" t="s">
        <v>25</v>
      </c>
      <c r="H47899" t="s">
        <v>64</v>
      </c>
      <c r="I47899" t="s">
        <v>95</v>
      </c>
      <c r="J47899" t="s">
        <v>2611</v>
      </c>
      <c r="K47899">
        <v>1</v>
      </c>
      <c r="L47899" s="1">
        <v>39083</v>
      </c>
      <c r="M47899" s="1">
        <v>40009</v>
      </c>
      <c r="N47899" s="1">
        <v>40009</v>
      </c>
      <c r="O47899"/>
      <c r="P47899"/>
      <c r="Q47899"/>
      <c r="R47899"/>
    </row>
    <row r="47900" spans="1:18" hidden="1" x14ac:dyDescent="0.2">
      <c r="A47900" t="s">
        <v>164700</v>
      </c>
      <c r="B47900" t="s">
        <v>164701</v>
      </c>
      <c r="C47900" t="s">
        <v>164702</v>
      </c>
      <c r="D47900" t="s">
        <v>2710</v>
      </c>
      <c r="E47900" t="s">
        <v>43</v>
      </c>
      <c r="F47900" t="s">
        <v>18</v>
      </c>
      <c r="K47900">
        <v>1</v>
      </c>
      <c r="L47900" s="1">
        <v>41579</v>
      </c>
      <c r="M47900" s="1">
        <v>41803</v>
      </c>
      <c r="N47900" s="1">
        <v>41803</v>
      </c>
      <c r="O47900"/>
      <c r="P47900"/>
      <c r="Q47900"/>
      <c r="R47900"/>
    </row>
    <row r="47901" spans="1:18" x14ac:dyDescent="0.2">
      <c r="A47901" t="s">
        <v>164703</v>
      </c>
      <c r="B47901" t="s">
        <v>164704</v>
      </c>
      <c r="C47901" t="s">
        <v>164705</v>
      </c>
      <c r="D47901" t="s">
        <v>4344</v>
      </c>
      <c r="E47901">
        <v>1500000</v>
      </c>
      <c r="F47901" t="s">
        <v>18</v>
      </c>
      <c r="G47901" t="s">
        <v>25</v>
      </c>
      <c r="H47901" t="s">
        <v>64</v>
      </c>
      <c r="I47901" t="s">
        <v>95</v>
      </c>
      <c r="J47901" t="s">
        <v>95</v>
      </c>
      <c r="K47901">
        <v>1</v>
      </c>
      <c r="L47901" s="1">
        <v>41640</v>
      </c>
      <c r="M47901" s="1">
        <v>42178</v>
      </c>
      <c r="N47901" s="1">
        <v>42178</v>
      </c>
    </row>
    <row r="47902" spans="1:18" hidden="1" x14ac:dyDescent="0.2">
      <c r="A47902" t="s">
        <v>164706</v>
      </c>
      <c r="B47902" t="s">
        <v>164707</v>
      </c>
      <c r="C47902" t="s">
        <v>164708</v>
      </c>
      <c r="D47902" t="s">
        <v>56</v>
      </c>
      <c r="E47902">
        <v>1709999</v>
      </c>
      <c r="F47902" t="s">
        <v>18</v>
      </c>
      <c r="G47902" t="s">
        <v>25</v>
      </c>
      <c r="H47902" t="s">
        <v>99</v>
      </c>
      <c r="I47902" t="s">
        <v>100</v>
      </c>
      <c r="J47902" t="s">
        <v>11425</v>
      </c>
      <c r="K47902">
        <v>3</v>
      </c>
      <c r="M47902" s="1">
        <v>40147</v>
      </c>
      <c r="N47902" s="1">
        <v>40658</v>
      </c>
      <c r="O47902"/>
      <c r="P47902"/>
      <c r="Q47902"/>
      <c r="R47902"/>
    </row>
    <row r="47903" spans="1:18" hidden="1" x14ac:dyDescent="0.2">
      <c r="A47903" t="s">
        <v>164709</v>
      </c>
      <c r="B47903" t="s">
        <v>164710</v>
      </c>
      <c r="C47903" t="s">
        <v>164711</v>
      </c>
      <c r="D47903" t="s">
        <v>56</v>
      </c>
      <c r="E47903">
        <v>737083</v>
      </c>
      <c r="F47903" t="s">
        <v>18</v>
      </c>
      <c r="G47903" t="s">
        <v>57</v>
      </c>
      <c r="H47903" t="s">
        <v>58</v>
      </c>
      <c r="I47903" t="s">
        <v>59</v>
      </c>
      <c r="J47903" t="s">
        <v>59</v>
      </c>
      <c r="K47903">
        <v>2</v>
      </c>
      <c r="M47903" s="1">
        <v>41024</v>
      </c>
      <c r="N47903" s="1">
        <v>42187</v>
      </c>
      <c r="O47903"/>
      <c r="P47903"/>
      <c r="Q47903"/>
      <c r="R47903"/>
    </row>
    <row r="47904" spans="1:18" x14ac:dyDescent="0.2">
      <c r="A47904" t="s">
        <v>164712</v>
      </c>
      <c r="B47904" t="s">
        <v>164713</v>
      </c>
      <c r="C47904" t="s">
        <v>164714</v>
      </c>
      <c r="D47904" t="s">
        <v>264</v>
      </c>
      <c r="E47904">
        <v>20000000</v>
      </c>
      <c r="F47904" t="s">
        <v>18</v>
      </c>
      <c r="G47904" t="s">
        <v>25</v>
      </c>
      <c r="H47904" t="s">
        <v>64</v>
      </c>
      <c r="I47904" t="s">
        <v>65</v>
      </c>
      <c r="J47904" t="s">
        <v>1251</v>
      </c>
      <c r="K47904">
        <v>1</v>
      </c>
      <c r="L47904" s="1">
        <v>35065</v>
      </c>
      <c r="M47904" s="1">
        <v>41453</v>
      </c>
      <c r="N47904" s="1">
        <v>41453</v>
      </c>
    </row>
    <row r="47905" spans="1:18" hidden="1" x14ac:dyDescent="0.2">
      <c r="A47905" t="s">
        <v>164715</v>
      </c>
      <c r="B47905" t="s">
        <v>164716</v>
      </c>
      <c r="C47905" t="s">
        <v>164717</v>
      </c>
      <c r="D47905" t="s">
        <v>73410</v>
      </c>
      <c r="E47905">
        <v>13000000</v>
      </c>
      <c r="F47905" t="s">
        <v>113</v>
      </c>
      <c r="G47905" t="s">
        <v>25</v>
      </c>
      <c r="H47905" t="s">
        <v>808</v>
      </c>
      <c r="I47905" t="s">
        <v>809</v>
      </c>
      <c r="J47905" t="s">
        <v>1339</v>
      </c>
      <c r="K47905">
        <v>1</v>
      </c>
      <c r="M47905" s="1">
        <v>37365</v>
      </c>
      <c r="N47905" s="1">
        <v>37365</v>
      </c>
      <c r="O47905"/>
      <c r="P47905"/>
      <c r="Q47905"/>
      <c r="R47905"/>
    </row>
    <row r="47906" spans="1:18" x14ac:dyDescent="0.2">
      <c r="A47906" t="s">
        <v>164718</v>
      </c>
      <c r="B47906" t="s">
        <v>164719</v>
      </c>
      <c r="C47906" t="s">
        <v>164720</v>
      </c>
      <c r="D47906" t="s">
        <v>56</v>
      </c>
      <c r="E47906">
        <v>5400000</v>
      </c>
      <c r="F47906" t="s">
        <v>689</v>
      </c>
      <c r="G47906" t="s">
        <v>25</v>
      </c>
      <c r="H47906" t="s">
        <v>158</v>
      </c>
      <c r="I47906" t="s">
        <v>244</v>
      </c>
      <c r="J47906" t="s">
        <v>1714</v>
      </c>
      <c r="K47906">
        <v>2</v>
      </c>
      <c r="L47906" s="1">
        <v>29587</v>
      </c>
      <c r="M47906" s="1">
        <v>40527</v>
      </c>
      <c r="N47906" s="1">
        <v>41808</v>
      </c>
    </row>
    <row r="47907" spans="1:18" hidden="1" x14ac:dyDescent="0.2">
      <c r="A47907" t="s">
        <v>164721</v>
      </c>
      <c r="B47907" t="s">
        <v>164722</v>
      </c>
      <c r="C47907" t="s">
        <v>164723</v>
      </c>
      <c r="D47907" t="s">
        <v>4544</v>
      </c>
      <c r="E47907">
        <v>30000000</v>
      </c>
      <c r="F47907" t="s">
        <v>18</v>
      </c>
      <c r="G47907" t="s">
        <v>128</v>
      </c>
      <c r="H47907" t="s">
        <v>3010</v>
      </c>
      <c r="I47907" t="s">
        <v>130</v>
      </c>
      <c r="J47907" t="s">
        <v>3011</v>
      </c>
      <c r="K47907">
        <v>1</v>
      </c>
      <c r="L47907" s="1">
        <v>42095</v>
      </c>
      <c r="M47907" s="1">
        <v>42271</v>
      </c>
      <c r="N47907" s="1">
        <v>42271</v>
      </c>
    </row>
    <row r="47908" spans="1:18" hidden="1" x14ac:dyDescent="0.2">
      <c r="A47908" t="s">
        <v>164724</v>
      </c>
      <c r="B47908" t="s">
        <v>164725</v>
      </c>
      <c r="C47908" t="s">
        <v>164726</v>
      </c>
      <c r="D47908" t="s">
        <v>3396</v>
      </c>
      <c r="E47908" t="s">
        <v>43</v>
      </c>
      <c r="F47908" t="s">
        <v>18</v>
      </c>
      <c r="G47908" t="s">
        <v>1370</v>
      </c>
      <c r="H47908">
        <v>5</v>
      </c>
      <c r="I47908" t="s">
        <v>1371</v>
      </c>
      <c r="J47908" t="s">
        <v>1371</v>
      </c>
      <c r="K47908">
        <v>1</v>
      </c>
      <c r="L47908" s="1">
        <v>40179</v>
      </c>
      <c r="M47908" s="1">
        <v>41548</v>
      </c>
      <c r="N47908" s="1">
        <v>41548</v>
      </c>
      <c r="O47908"/>
      <c r="P47908"/>
      <c r="Q47908"/>
      <c r="R47908"/>
    </row>
    <row r="47909" spans="1:18" hidden="1" x14ac:dyDescent="0.2">
      <c r="A47909" t="s">
        <v>164727</v>
      </c>
      <c r="B47909" t="s">
        <v>164728</v>
      </c>
      <c r="C47909" t="s">
        <v>164729</v>
      </c>
      <c r="D47909" t="s">
        <v>164730</v>
      </c>
      <c r="E47909">
        <v>84590402</v>
      </c>
      <c r="F47909" t="s">
        <v>18</v>
      </c>
      <c r="G47909" t="s">
        <v>25</v>
      </c>
      <c r="H47909" t="s">
        <v>64</v>
      </c>
      <c r="I47909" t="s">
        <v>65</v>
      </c>
      <c r="J47909" t="s">
        <v>2604</v>
      </c>
      <c r="K47909">
        <v>7</v>
      </c>
      <c r="L47909" s="1">
        <v>36892</v>
      </c>
      <c r="M47909" s="1">
        <v>38436</v>
      </c>
      <c r="N47909" s="1">
        <v>41789</v>
      </c>
      <c r="O47909"/>
      <c r="P47909"/>
      <c r="Q47909"/>
      <c r="R47909"/>
    </row>
    <row r="47910" spans="1:18" hidden="1" x14ac:dyDescent="0.2">
      <c r="A47910" t="s">
        <v>164731</v>
      </c>
      <c r="B47910" t="s">
        <v>164732</v>
      </c>
      <c r="C47910" t="s">
        <v>164733</v>
      </c>
      <c r="D47910" t="s">
        <v>1392</v>
      </c>
      <c r="E47910" t="s">
        <v>43</v>
      </c>
      <c r="F47910" t="s">
        <v>18</v>
      </c>
      <c r="K47910">
        <v>1</v>
      </c>
      <c r="M47910" s="1">
        <v>40075</v>
      </c>
      <c r="N47910" s="1">
        <v>40075</v>
      </c>
      <c r="O47910"/>
      <c r="P47910"/>
      <c r="Q47910"/>
      <c r="R47910"/>
    </row>
    <row r="47911" spans="1:18" hidden="1" x14ac:dyDescent="0.2">
      <c r="A47911" t="s">
        <v>164734</v>
      </c>
      <c r="B47911" t="s">
        <v>164735</v>
      </c>
      <c r="C47911" t="s">
        <v>164736</v>
      </c>
      <c r="D47911" t="s">
        <v>164737</v>
      </c>
      <c r="E47911">
        <v>350000</v>
      </c>
      <c r="F47911" t="s">
        <v>18</v>
      </c>
      <c r="G47911" t="s">
        <v>699</v>
      </c>
      <c r="H47911">
        <v>6</v>
      </c>
      <c r="I47911" t="s">
        <v>700</v>
      </c>
      <c r="J47911" t="s">
        <v>13643</v>
      </c>
      <c r="K47911">
        <v>2</v>
      </c>
      <c r="L47911" s="1">
        <v>41228</v>
      </c>
      <c r="M47911" s="1">
        <v>41518</v>
      </c>
      <c r="N47911" s="1">
        <v>42005</v>
      </c>
    </row>
    <row r="47912" spans="1:18" x14ac:dyDescent="0.2">
      <c r="A47912" t="s">
        <v>164738</v>
      </c>
      <c r="B47912" t="s">
        <v>164739</v>
      </c>
      <c r="C47912" t="s">
        <v>164740</v>
      </c>
      <c r="D47912" t="s">
        <v>164741</v>
      </c>
      <c r="E47912">
        <v>2940000</v>
      </c>
      <c r="F47912" t="s">
        <v>18</v>
      </c>
      <c r="G47912" t="s">
        <v>25</v>
      </c>
      <c r="H47912" t="s">
        <v>1352</v>
      </c>
      <c r="I47912" t="s">
        <v>1353</v>
      </c>
      <c r="J47912" t="s">
        <v>1354</v>
      </c>
      <c r="K47912">
        <v>3</v>
      </c>
      <c r="L47912" s="1">
        <v>40546</v>
      </c>
      <c r="M47912" s="1">
        <v>41410</v>
      </c>
      <c r="N47912" s="1">
        <v>42282</v>
      </c>
    </row>
    <row r="47913" spans="1:18" x14ac:dyDescent="0.2">
      <c r="A47913" t="s">
        <v>164742</v>
      </c>
      <c r="B47913" t="s">
        <v>164743</v>
      </c>
      <c r="D47913" t="s">
        <v>164744</v>
      </c>
      <c r="E47913">
        <v>118000</v>
      </c>
      <c r="F47913" t="s">
        <v>18</v>
      </c>
      <c r="G47913" t="s">
        <v>25</v>
      </c>
      <c r="H47913" t="s">
        <v>808</v>
      </c>
      <c r="I47913" t="s">
        <v>809</v>
      </c>
      <c r="J47913" t="s">
        <v>810</v>
      </c>
      <c r="K47913">
        <v>1</v>
      </c>
      <c r="L47913" s="1">
        <v>40787</v>
      </c>
      <c r="M47913" s="1">
        <v>41030</v>
      </c>
      <c r="N47913" s="1">
        <v>41030</v>
      </c>
    </row>
    <row r="47914" spans="1:18" hidden="1" x14ac:dyDescent="0.2">
      <c r="A47914" t="s">
        <v>164745</v>
      </c>
      <c r="B47914" t="s">
        <v>164746</v>
      </c>
      <c r="C47914" t="s">
        <v>164747</v>
      </c>
      <c r="E47914" t="s">
        <v>43</v>
      </c>
      <c r="F47914" t="s">
        <v>18</v>
      </c>
      <c r="G47914" t="s">
        <v>19</v>
      </c>
      <c r="H47914">
        <v>25</v>
      </c>
      <c r="I47914" t="s">
        <v>151</v>
      </c>
      <c r="J47914" t="s">
        <v>151</v>
      </c>
      <c r="K47914">
        <v>1</v>
      </c>
      <c r="L47914" s="1">
        <v>40832</v>
      </c>
      <c r="M47914" s="1">
        <v>42254</v>
      </c>
      <c r="N47914" s="1">
        <v>42254</v>
      </c>
      <c r="O47914"/>
      <c r="P47914"/>
      <c r="Q47914"/>
      <c r="R47914"/>
    </row>
    <row r="47915" spans="1:18" hidden="1" x14ac:dyDescent="0.2">
      <c r="A47915" t="s">
        <v>164748</v>
      </c>
      <c r="B47915" t="s">
        <v>164749</v>
      </c>
      <c r="C47915" t="s">
        <v>164750</v>
      </c>
      <c r="D47915" t="s">
        <v>164751</v>
      </c>
      <c r="E47915">
        <v>200000</v>
      </c>
      <c r="F47915" t="s">
        <v>18</v>
      </c>
      <c r="G47915" t="s">
        <v>128</v>
      </c>
      <c r="H47915" t="s">
        <v>129</v>
      </c>
      <c r="I47915" t="s">
        <v>130</v>
      </c>
      <c r="J47915" t="s">
        <v>130</v>
      </c>
      <c r="K47915">
        <v>2</v>
      </c>
      <c r="L47915" s="1">
        <v>40179</v>
      </c>
      <c r="M47915" s="1">
        <v>41284</v>
      </c>
      <c r="N47915" s="1">
        <v>41517</v>
      </c>
    </row>
    <row r="47916" spans="1:18" hidden="1" x14ac:dyDescent="0.2">
      <c r="A47916" t="s">
        <v>164752</v>
      </c>
      <c r="B47916" t="s">
        <v>164753</v>
      </c>
      <c r="C47916" t="s">
        <v>164754</v>
      </c>
      <c r="D47916" t="s">
        <v>164755</v>
      </c>
      <c r="E47916">
        <v>445705</v>
      </c>
      <c r="F47916" t="s">
        <v>18</v>
      </c>
      <c r="G47916" t="s">
        <v>128</v>
      </c>
      <c r="H47916" t="s">
        <v>326</v>
      </c>
      <c r="I47916" t="s">
        <v>130</v>
      </c>
      <c r="J47916" t="s">
        <v>327</v>
      </c>
      <c r="K47916">
        <v>2</v>
      </c>
      <c r="L47916" s="1">
        <v>42005</v>
      </c>
      <c r="M47916" s="1">
        <v>42089</v>
      </c>
      <c r="N47916" s="1">
        <v>42089</v>
      </c>
      <c r="O47916"/>
      <c r="P47916"/>
      <c r="Q47916"/>
      <c r="R47916"/>
    </row>
    <row r="47917" spans="1:18" hidden="1" x14ac:dyDescent="0.2">
      <c r="A47917" t="s">
        <v>164756</v>
      </c>
      <c r="B47917" t="s">
        <v>164757</v>
      </c>
      <c r="C47917" t="s">
        <v>164758</v>
      </c>
      <c r="E47917" t="s">
        <v>43</v>
      </c>
      <c r="F47917" t="s">
        <v>207</v>
      </c>
      <c r="K47917">
        <v>1</v>
      </c>
      <c r="M47917" s="1">
        <v>42210</v>
      </c>
      <c r="N47917" s="1">
        <v>42210</v>
      </c>
      <c r="O47917"/>
      <c r="P47917"/>
      <c r="Q47917"/>
      <c r="R47917"/>
    </row>
    <row r="47918" spans="1:18" hidden="1" x14ac:dyDescent="0.2">
      <c r="A47918" t="s">
        <v>164759</v>
      </c>
      <c r="B47918" t="s">
        <v>164760</v>
      </c>
      <c r="C47918" t="s">
        <v>164761</v>
      </c>
      <c r="D47918" t="s">
        <v>164762</v>
      </c>
      <c r="E47918">
        <v>1384222</v>
      </c>
      <c r="F47918" t="s">
        <v>18</v>
      </c>
      <c r="G47918" t="s">
        <v>25</v>
      </c>
      <c r="H47918" t="s">
        <v>208</v>
      </c>
      <c r="I47918" t="s">
        <v>6943</v>
      </c>
      <c r="J47918" t="s">
        <v>6943</v>
      </c>
      <c r="K47918">
        <v>7</v>
      </c>
      <c r="L47918" s="1">
        <v>41062</v>
      </c>
      <c r="M47918" s="1">
        <v>41091</v>
      </c>
      <c r="N47918" s="1">
        <v>41646</v>
      </c>
      <c r="O47918"/>
      <c r="P47918"/>
      <c r="Q47918"/>
      <c r="R47918"/>
    </row>
    <row r="47919" spans="1:18" x14ac:dyDescent="0.2">
      <c r="A47919" t="s">
        <v>164763</v>
      </c>
      <c r="B47919" t="s">
        <v>164764</v>
      </c>
      <c r="C47919" t="s">
        <v>164765</v>
      </c>
      <c r="D47919" t="s">
        <v>164766</v>
      </c>
      <c r="E47919">
        <v>250000</v>
      </c>
      <c r="F47919" t="s">
        <v>18</v>
      </c>
      <c r="G47919" t="s">
        <v>25</v>
      </c>
      <c r="H47919" t="s">
        <v>64</v>
      </c>
      <c r="I47919" t="s">
        <v>65</v>
      </c>
      <c r="J47919" t="s">
        <v>71</v>
      </c>
      <c r="K47919">
        <v>1</v>
      </c>
      <c r="L47919" s="1">
        <v>39934</v>
      </c>
      <c r="M47919" s="1">
        <v>40101</v>
      </c>
      <c r="N47919" s="1">
        <v>40101</v>
      </c>
    </row>
    <row r="47920" spans="1:18" x14ac:dyDescent="0.2">
      <c r="A47920" t="s">
        <v>164767</v>
      </c>
      <c r="B47920" t="s">
        <v>164768</v>
      </c>
      <c r="C47920" t="s">
        <v>164769</v>
      </c>
      <c r="D47920" t="s">
        <v>36</v>
      </c>
      <c r="E47920">
        <v>500000</v>
      </c>
      <c r="F47920" t="s">
        <v>113</v>
      </c>
      <c r="G47920" t="s">
        <v>25</v>
      </c>
      <c r="H47920" t="s">
        <v>64</v>
      </c>
      <c r="I47920" t="s">
        <v>65</v>
      </c>
      <c r="J47920" t="s">
        <v>271</v>
      </c>
      <c r="K47920">
        <v>1</v>
      </c>
      <c r="L47920" s="1">
        <v>40391</v>
      </c>
      <c r="M47920" s="1">
        <v>40375</v>
      </c>
      <c r="N47920" s="1">
        <v>40375</v>
      </c>
    </row>
    <row r="47921" spans="1:18" hidden="1" x14ac:dyDescent="0.2">
      <c r="A47921" t="s">
        <v>164770</v>
      </c>
      <c r="B47921" t="s">
        <v>164771</v>
      </c>
      <c r="C47921" t="s">
        <v>164772</v>
      </c>
      <c r="D47921" t="s">
        <v>56</v>
      </c>
      <c r="E47921">
        <v>1600000</v>
      </c>
      <c r="F47921" t="s">
        <v>18</v>
      </c>
      <c r="G47921" t="s">
        <v>128</v>
      </c>
      <c r="H47921" t="s">
        <v>129</v>
      </c>
      <c r="I47921" t="s">
        <v>130</v>
      </c>
      <c r="J47921" t="s">
        <v>130</v>
      </c>
      <c r="K47921">
        <v>1</v>
      </c>
      <c r="M47921" s="1">
        <v>40498</v>
      </c>
      <c r="N47921" s="1">
        <v>40498</v>
      </c>
      <c r="O47921"/>
      <c r="P47921"/>
      <c r="Q47921"/>
      <c r="R47921"/>
    </row>
    <row r="47922" spans="1:18" hidden="1" x14ac:dyDescent="0.2">
      <c r="A47922" t="s">
        <v>164773</v>
      </c>
      <c r="B47922" t="s">
        <v>164774</v>
      </c>
      <c r="C47922" t="s">
        <v>164775</v>
      </c>
      <c r="D47922" t="s">
        <v>20490</v>
      </c>
      <c r="E47922">
        <v>20000</v>
      </c>
      <c r="F47922" t="s">
        <v>18</v>
      </c>
      <c r="G47922" t="s">
        <v>4153</v>
      </c>
      <c r="H47922">
        <v>40</v>
      </c>
      <c r="I47922" t="s">
        <v>22688</v>
      </c>
      <c r="J47922" t="s">
        <v>164776</v>
      </c>
      <c r="K47922">
        <v>1</v>
      </c>
      <c r="M47922" s="1">
        <v>42064</v>
      </c>
      <c r="N47922" s="1">
        <v>42064</v>
      </c>
      <c r="O47922"/>
      <c r="P47922"/>
      <c r="Q47922"/>
      <c r="R47922"/>
    </row>
    <row r="47923" spans="1:18" hidden="1" x14ac:dyDescent="0.2">
      <c r="A47923" t="s">
        <v>164777</v>
      </c>
      <c r="B47923" t="s">
        <v>164778</v>
      </c>
      <c r="C47923" t="s">
        <v>164779</v>
      </c>
      <c r="D47923" t="s">
        <v>42</v>
      </c>
      <c r="E47923">
        <v>836000</v>
      </c>
      <c r="F47923" t="s">
        <v>18</v>
      </c>
      <c r="G47923" t="s">
        <v>406</v>
      </c>
      <c r="H47923">
        <v>40</v>
      </c>
      <c r="I47923" t="s">
        <v>980</v>
      </c>
      <c r="J47923" t="s">
        <v>980</v>
      </c>
      <c r="K47923">
        <v>1</v>
      </c>
      <c r="L47923" s="1">
        <v>41730</v>
      </c>
      <c r="M47923" s="1">
        <v>42116</v>
      </c>
      <c r="N47923" s="1">
        <v>42116</v>
      </c>
      <c r="O47923"/>
      <c r="P47923"/>
      <c r="Q47923"/>
      <c r="R47923"/>
    </row>
    <row r="47924" spans="1:18" x14ac:dyDescent="0.2">
      <c r="A47924" t="s">
        <v>164780</v>
      </c>
      <c r="B47924" t="s">
        <v>164781</v>
      </c>
      <c r="C47924" t="s">
        <v>164782</v>
      </c>
      <c r="D47924" t="s">
        <v>56</v>
      </c>
      <c r="E47924">
        <v>720000</v>
      </c>
      <c r="F47924" t="s">
        <v>18</v>
      </c>
      <c r="G47924" t="s">
        <v>25</v>
      </c>
      <c r="H47924" t="s">
        <v>286</v>
      </c>
      <c r="I47924" t="s">
        <v>578</v>
      </c>
      <c r="J47924" t="s">
        <v>578</v>
      </c>
      <c r="K47924">
        <v>1</v>
      </c>
      <c r="L47924" s="1">
        <v>37987</v>
      </c>
      <c r="M47924" s="1">
        <v>40322</v>
      </c>
      <c r="N47924" s="1">
        <v>40322</v>
      </c>
    </row>
    <row r="47925" spans="1:18" hidden="1" x14ac:dyDescent="0.2">
      <c r="A47925" t="s">
        <v>164783</v>
      </c>
      <c r="B47925" t="s">
        <v>164784</v>
      </c>
      <c r="E47925" t="s">
        <v>43</v>
      </c>
      <c r="F47925" t="s">
        <v>207</v>
      </c>
      <c r="K47925">
        <v>1</v>
      </c>
      <c r="M47925" s="1">
        <v>41821</v>
      </c>
      <c r="N47925" s="1">
        <v>41821</v>
      </c>
      <c r="O47925"/>
      <c r="P47925"/>
      <c r="Q47925"/>
      <c r="R47925"/>
    </row>
    <row r="47926" spans="1:18" hidden="1" x14ac:dyDescent="0.2">
      <c r="A47926" t="s">
        <v>164785</v>
      </c>
      <c r="B47926" t="s">
        <v>164786</v>
      </c>
      <c r="C47926" t="s">
        <v>164787</v>
      </c>
      <c r="D47926" t="s">
        <v>56</v>
      </c>
      <c r="E47926">
        <v>29499310</v>
      </c>
      <c r="F47926" t="s">
        <v>689</v>
      </c>
      <c r="G47926" t="s">
        <v>25</v>
      </c>
      <c r="H47926" t="s">
        <v>286</v>
      </c>
      <c r="I47926" t="s">
        <v>578</v>
      </c>
      <c r="J47926" t="s">
        <v>578</v>
      </c>
      <c r="K47926">
        <v>2</v>
      </c>
      <c r="L47926" s="1">
        <v>32009</v>
      </c>
      <c r="M47926" s="1">
        <v>40129</v>
      </c>
      <c r="N47926" s="1">
        <v>41171</v>
      </c>
      <c r="O47926"/>
      <c r="P47926"/>
      <c r="Q47926"/>
      <c r="R47926"/>
    </row>
    <row r="47927" spans="1:18" x14ac:dyDescent="0.2">
      <c r="A47927" t="s">
        <v>164788</v>
      </c>
      <c r="B47927" t="s">
        <v>164789</v>
      </c>
      <c r="C47927" t="s">
        <v>164790</v>
      </c>
      <c r="D47927" t="s">
        <v>164791</v>
      </c>
      <c r="E47927">
        <v>160000</v>
      </c>
      <c r="F47927" t="s">
        <v>18</v>
      </c>
      <c r="G47927" t="s">
        <v>25</v>
      </c>
      <c r="H47927" t="s">
        <v>1272</v>
      </c>
      <c r="I47927" t="s">
        <v>1273</v>
      </c>
      <c r="J47927" t="s">
        <v>6283</v>
      </c>
      <c r="K47927">
        <v>2</v>
      </c>
      <c r="L47927" s="1">
        <v>32478</v>
      </c>
      <c r="M47927" s="1">
        <v>40410</v>
      </c>
      <c r="N47927" s="1">
        <v>40513</v>
      </c>
    </row>
    <row r="47928" spans="1:18" x14ac:dyDescent="0.2">
      <c r="A47928" t="s">
        <v>164792</v>
      </c>
      <c r="B47928" t="s">
        <v>164793</v>
      </c>
      <c r="C47928" t="s">
        <v>164794</v>
      </c>
      <c r="D47928" t="s">
        <v>2479</v>
      </c>
      <c r="E47928">
        <v>1000000</v>
      </c>
      <c r="F47928" t="s">
        <v>113</v>
      </c>
      <c r="G47928" t="s">
        <v>25</v>
      </c>
      <c r="H47928" t="s">
        <v>64</v>
      </c>
      <c r="I47928" t="s">
        <v>95</v>
      </c>
      <c r="J47928" t="s">
        <v>376</v>
      </c>
      <c r="K47928">
        <v>1</v>
      </c>
      <c r="L47928" s="1">
        <v>39661</v>
      </c>
      <c r="M47928" s="1">
        <v>41153</v>
      </c>
      <c r="N47928" s="1">
        <v>41153</v>
      </c>
    </row>
    <row r="47929" spans="1:18" x14ac:dyDescent="0.2">
      <c r="A47929" t="s">
        <v>164795</v>
      </c>
      <c r="B47929" t="s">
        <v>164796</v>
      </c>
      <c r="C47929" t="s">
        <v>164797</v>
      </c>
      <c r="D47929" t="s">
        <v>132972</v>
      </c>
      <c r="E47929">
        <v>165000</v>
      </c>
      <c r="F47929" t="s">
        <v>18</v>
      </c>
      <c r="G47929" t="s">
        <v>25</v>
      </c>
      <c r="H47929" t="s">
        <v>286</v>
      </c>
      <c r="I47929" t="s">
        <v>3709</v>
      </c>
      <c r="J47929" t="s">
        <v>3709</v>
      </c>
      <c r="K47929">
        <v>1</v>
      </c>
      <c r="L47929" s="1">
        <v>34335</v>
      </c>
      <c r="M47929" s="1">
        <v>41897</v>
      </c>
      <c r="N47929" s="1">
        <v>41897</v>
      </c>
    </row>
    <row r="47930" spans="1:18" x14ac:dyDescent="0.2">
      <c r="A47930" t="s">
        <v>164798</v>
      </c>
      <c r="B47930" t="s">
        <v>164799</v>
      </c>
      <c r="C47930" t="s">
        <v>164800</v>
      </c>
      <c r="D47930" t="s">
        <v>94</v>
      </c>
      <c r="E47930">
        <v>350000</v>
      </c>
      <c r="F47930" t="s">
        <v>18</v>
      </c>
      <c r="G47930" t="s">
        <v>25</v>
      </c>
      <c r="H47930" t="s">
        <v>790</v>
      </c>
      <c r="I47930" t="s">
        <v>791</v>
      </c>
      <c r="J47930" t="s">
        <v>791</v>
      </c>
      <c r="K47930">
        <v>2</v>
      </c>
      <c r="L47930" s="1">
        <v>34700</v>
      </c>
      <c r="M47930" s="1">
        <v>41572</v>
      </c>
      <c r="N47930" s="1">
        <v>41803</v>
      </c>
    </row>
    <row r="47931" spans="1:18" x14ac:dyDescent="0.2">
      <c r="A47931" t="s">
        <v>164801</v>
      </c>
      <c r="B47931" t="s">
        <v>164802</v>
      </c>
      <c r="C47931" t="s">
        <v>164803</v>
      </c>
      <c r="D47931" t="s">
        <v>164804</v>
      </c>
      <c r="E47931">
        <v>35000</v>
      </c>
      <c r="F47931" t="s">
        <v>18</v>
      </c>
      <c r="G47931" t="s">
        <v>25</v>
      </c>
      <c r="H47931" t="s">
        <v>106</v>
      </c>
      <c r="I47931" t="s">
        <v>107</v>
      </c>
      <c r="J47931" t="s">
        <v>5335</v>
      </c>
      <c r="K47931">
        <v>2</v>
      </c>
      <c r="L47931" s="1">
        <v>40909</v>
      </c>
      <c r="M47931" s="1">
        <v>41426</v>
      </c>
      <c r="N47931" s="1">
        <v>41586</v>
      </c>
    </row>
    <row r="47932" spans="1:18" hidden="1" x14ac:dyDescent="0.2">
      <c r="A47932" t="s">
        <v>164805</v>
      </c>
      <c r="B47932" t="s">
        <v>164806</v>
      </c>
      <c r="C47932" t="s">
        <v>164807</v>
      </c>
      <c r="D47932" t="s">
        <v>3396</v>
      </c>
      <c r="E47932" t="s">
        <v>43</v>
      </c>
      <c r="F47932" t="s">
        <v>18</v>
      </c>
      <c r="G47932" t="s">
        <v>19</v>
      </c>
      <c r="H47932">
        <v>10</v>
      </c>
      <c r="I47932" t="s">
        <v>672</v>
      </c>
      <c r="J47932" t="s">
        <v>673</v>
      </c>
      <c r="K47932">
        <v>1</v>
      </c>
      <c r="L47932" s="1">
        <v>41640</v>
      </c>
      <c r="M47932" s="1">
        <v>42314</v>
      </c>
      <c r="N47932" s="1">
        <v>42314</v>
      </c>
      <c r="O47932"/>
      <c r="P47932"/>
      <c r="Q47932"/>
      <c r="R47932"/>
    </row>
    <row r="47933" spans="1:18" hidden="1" x14ac:dyDescent="0.2">
      <c r="A47933" t="s">
        <v>164808</v>
      </c>
      <c r="B47933" t="s">
        <v>164809</v>
      </c>
      <c r="C47933" t="s">
        <v>164810</v>
      </c>
      <c r="D47933" t="s">
        <v>164811</v>
      </c>
      <c r="E47933" t="s">
        <v>43</v>
      </c>
      <c r="F47933" t="s">
        <v>18</v>
      </c>
      <c r="G47933" t="s">
        <v>1062</v>
      </c>
      <c r="H47933">
        <v>7</v>
      </c>
      <c r="I47933" t="s">
        <v>10876</v>
      </c>
      <c r="J47933" t="s">
        <v>11657</v>
      </c>
      <c r="K47933">
        <v>1</v>
      </c>
      <c r="L47933" s="1">
        <v>41041</v>
      </c>
      <c r="M47933" s="1">
        <v>41349</v>
      </c>
      <c r="N47933" s="1">
        <v>41349</v>
      </c>
      <c r="O47933"/>
      <c r="P47933"/>
      <c r="Q47933"/>
      <c r="R47933"/>
    </row>
    <row r="47934" spans="1:18" hidden="1" x14ac:dyDescent="0.2">
      <c r="A47934" t="s">
        <v>164812</v>
      </c>
      <c r="B47934" t="s">
        <v>164813</v>
      </c>
      <c r="C47934" t="s">
        <v>164814</v>
      </c>
      <c r="D47934" t="s">
        <v>164815</v>
      </c>
      <c r="E47934">
        <v>67250000</v>
      </c>
      <c r="F47934" t="s">
        <v>18</v>
      </c>
      <c r="G47934" t="s">
        <v>25</v>
      </c>
      <c r="H47934" t="s">
        <v>64</v>
      </c>
      <c r="I47934" t="s">
        <v>65</v>
      </c>
      <c r="J47934" t="s">
        <v>1251</v>
      </c>
      <c r="K47934">
        <v>6</v>
      </c>
      <c r="L47934" s="1">
        <v>38718</v>
      </c>
      <c r="M47934" s="1">
        <v>39694</v>
      </c>
      <c r="N47934" s="1">
        <v>41334</v>
      </c>
      <c r="O47934"/>
      <c r="P47934"/>
      <c r="Q47934"/>
      <c r="R47934"/>
    </row>
    <row r="47935" spans="1:18" hidden="1" x14ac:dyDescent="0.2">
      <c r="A47935" t="s">
        <v>164816</v>
      </c>
      <c r="B47935" t="s">
        <v>164817</v>
      </c>
      <c r="C47935" t="s">
        <v>164818</v>
      </c>
      <c r="D47935" t="s">
        <v>2326</v>
      </c>
      <c r="E47935" t="s">
        <v>43</v>
      </c>
      <c r="F47935" t="s">
        <v>18</v>
      </c>
      <c r="G47935" t="s">
        <v>25</v>
      </c>
      <c r="H47935" t="s">
        <v>106</v>
      </c>
      <c r="I47935" t="s">
        <v>107</v>
      </c>
      <c r="J47935" t="s">
        <v>108</v>
      </c>
      <c r="K47935">
        <v>1</v>
      </c>
      <c r="L47935" s="1">
        <v>35431</v>
      </c>
      <c r="M47935" s="1">
        <v>41423</v>
      </c>
      <c r="N47935" s="1">
        <v>41423</v>
      </c>
      <c r="O47935"/>
      <c r="P47935"/>
      <c r="Q47935"/>
      <c r="R47935"/>
    </row>
    <row r="47936" spans="1:18" hidden="1" x14ac:dyDescent="0.2">
      <c r="A47936" t="s">
        <v>164819</v>
      </c>
      <c r="B47936" t="s">
        <v>164820</v>
      </c>
      <c r="C47936" t="s">
        <v>164821</v>
      </c>
      <c r="D47936" t="s">
        <v>164822</v>
      </c>
      <c r="E47936">
        <v>2238246</v>
      </c>
      <c r="F47936" t="s">
        <v>18</v>
      </c>
      <c r="G47936" t="s">
        <v>165</v>
      </c>
      <c r="H47936" t="s">
        <v>5601</v>
      </c>
      <c r="I47936" t="s">
        <v>5805</v>
      </c>
      <c r="J47936" t="s">
        <v>5805</v>
      </c>
      <c r="K47936">
        <v>1</v>
      </c>
      <c r="L47936" s="1">
        <v>41062</v>
      </c>
      <c r="M47936" s="1">
        <v>42180</v>
      </c>
      <c r="N47936" s="1">
        <v>42180</v>
      </c>
      <c r="O47936"/>
      <c r="P47936"/>
      <c r="Q47936"/>
      <c r="R47936"/>
    </row>
    <row r="47937" spans="1:18" hidden="1" x14ac:dyDescent="0.2">
      <c r="A47937" t="s">
        <v>164823</v>
      </c>
      <c r="B47937" t="s">
        <v>164824</v>
      </c>
      <c r="C47937" t="s">
        <v>164825</v>
      </c>
      <c r="D47937" t="s">
        <v>8937</v>
      </c>
      <c r="E47937">
        <v>200000</v>
      </c>
      <c r="F47937" t="s">
        <v>18</v>
      </c>
      <c r="G47937" t="s">
        <v>650</v>
      </c>
      <c r="H47937">
        <v>17</v>
      </c>
      <c r="I47937" t="s">
        <v>8350</v>
      </c>
      <c r="J47937" t="s">
        <v>164826</v>
      </c>
      <c r="K47937">
        <v>1</v>
      </c>
      <c r="L47937" s="1">
        <v>41005</v>
      </c>
      <c r="M47937" s="1">
        <v>41760</v>
      </c>
      <c r="N47937" s="1">
        <v>41760</v>
      </c>
    </row>
    <row r="47938" spans="1:18" hidden="1" x14ac:dyDescent="0.2">
      <c r="A47938" t="s">
        <v>164827</v>
      </c>
      <c r="B47938" t="s">
        <v>164828</v>
      </c>
      <c r="C47938" t="s">
        <v>164829</v>
      </c>
      <c r="D47938" t="s">
        <v>2762</v>
      </c>
      <c r="E47938">
        <v>144890</v>
      </c>
      <c r="F47938" t="s">
        <v>18</v>
      </c>
      <c r="G47938" t="s">
        <v>76</v>
      </c>
      <c r="H47938">
        <v>12</v>
      </c>
      <c r="I47938" t="s">
        <v>77</v>
      </c>
      <c r="J47938" t="s">
        <v>77</v>
      </c>
      <c r="K47938">
        <v>3</v>
      </c>
      <c r="L47938" s="1">
        <v>41061</v>
      </c>
      <c r="M47938" s="1">
        <v>41365</v>
      </c>
      <c r="N47938" s="1">
        <v>41883</v>
      </c>
      <c r="O47938"/>
      <c r="P47938"/>
      <c r="Q47938"/>
      <c r="R47938"/>
    </row>
    <row r="47939" spans="1:18" hidden="1" x14ac:dyDescent="0.2">
      <c r="A47939" t="s">
        <v>164830</v>
      </c>
      <c r="B47939" t="s">
        <v>164831</v>
      </c>
      <c r="C47939" t="s">
        <v>164832</v>
      </c>
      <c r="D47939" t="s">
        <v>164833</v>
      </c>
      <c r="E47939">
        <v>117394</v>
      </c>
      <c r="F47939" t="s">
        <v>18</v>
      </c>
      <c r="G47939" t="s">
        <v>128</v>
      </c>
      <c r="H47939" t="s">
        <v>129</v>
      </c>
      <c r="I47939" t="s">
        <v>130</v>
      </c>
      <c r="J47939" t="s">
        <v>130</v>
      </c>
      <c r="K47939">
        <v>2</v>
      </c>
      <c r="L47939" s="1">
        <v>40909</v>
      </c>
      <c r="M47939" s="1">
        <v>41091</v>
      </c>
      <c r="N47939" s="1">
        <v>41122</v>
      </c>
      <c r="O47939"/>
      <c r="P47939"/>
      <c r="Q47939"/>
      <c r="R47939"/>
    </row>
    <row r="47940" spans="1:18" hidden="1" x14ac:dyDescent="0.2">
      <c r="A47940" t="s">
        <v>164834</v>
      </c>
      <c r="B47940" t="s">
        <v>164835</v>
      </c>
      <c r="D47940" t="s">
        <v>75</v>
      </c>
      <c r="E47940" t="s">
        <v>43</v>
      </c>
      <c r="F47940" t="s">
        <v>18</v>
      </c>
      <c r="G47940" t="s">
        <v>25</v>
      </c>
      <c r="H47940" t="s">
        <v>286</v>
      </c>
      <c r="I47940" t="s">
        <v>578</v>
      </c>
      <c r="J47940" t="s">
        <v>578</v>
      </c>
      <c r="K47940">
        <v>1</v>
      </c>
      <c r="L47940" s="1">
        <v>41548</v>
      </c>
      <c r="M47940" s="1">
        <v>41575</v>
      </c>
      <c r="N47940" s="1">
        <v>41575</v>
      </c>
      <c r="O47940"/>
      <c r="P47940"/>
      <c r="Q47940"/>
      <c r="R47940"/>
    </row>
    <row r="47941" spans="1:18" x14ac:dyDescent="0.2">
      <c r="A47941" t="s">
        <v>164836</v>
      </c>
      <c r="B47941" t="s">
        <v>164837</v>
      </c>
      <c r="C47941" t="s">
        <v>164838</v>
      </c>
      <c r="D47941" t="s">
        <v>164839</v>
      </c>
      <c r="E47941">
        <v>30000000</v>
      </c>
      <c r="F47941" t="s">
        <v>113</v>
      </c>
      <c r="G47941" t="s">
        <v>25</v>
      </c>
      <c r="H47941" t="s">
        <v>808</v>
      </c>
      <c r="I47941" t="s">
        <v>809</v>
      </c>
      <c r="J47941" t="s">
        <v>3883</v>
      </c>
      <c r="K47941">
        <v>1</v>
      </c>
      <c r="L47941" s="1">
        <v>33970</v>
      </c>
      <c r="M47941" s="1">
        <v>36844</v>
      </c>
      <c r="N47941" s="1">
        <v>36844</v>
      </c>
    </row>
    <row r="47942" spans="1:18" hidden="1" x14ac:dyDescent="0.2">
      <c r="A47942" t="s">
        <v>164840</v>
      </c>
      <c r="B47942" t="s">
        <v>164841</v>
      </c>
      <c r="C47942" t="s">
        <v>164842</v>
      </c>
      <c r="D47942" t="s">
        <v>164843</v>
      </c>
      <c r="E47942">
        <v>150500</v>
      </c>
      <c r="F47942" t="s">
        <v>18</v>
      </c>
      <c r="G47942" t="s">
        <v>25</v>
      </c>
      <c r="H47942" t="s">
        <v>286</v>
      </c>
      <c r="I47942" t="s">
        <v>1030</v>
      </c>
      <c r="J47942" t="s">
        <v>1030</v>
      </c>
      <c r="K47942">
        <v>4</v>
      </c>
      <c r="L47942" s="1">
        <v>40909</v>
      </c>
      <c r="M47942" s="1">
        <v>41194</v>
      </c>
      <c r="N47942" s="1">
        <v>41821</v>
      </c>
      <c r="O47942"/>
      <c r="P47942"/>
      <c r="Q47942"/>
      <c r="R47942"/>
    </row>
    <row r="47943" spans="1:18" x14ac:dyDescent="0.2">
      <c r="A47943" t="s">
        <v>164844</v>
      </c>
      <c r="B47943" t="s">
        <v>164845</v>
      </c>
      <c r="C47943" t="s">
        <v>164846</v>
      </c>
      <c r="D47943" t="s">
        <v>164847</v>
      </c>
      <c r="E47943">
        <v>100000</v>
      </c>
      <c r="F47943" t="s">
        <v>207</v>
      </c>
      <c r="G47943" t="s">
        <v>25</v>
      </c>
      <c r="H47943" t="s">
        <v>64</v>
      </c>
      <c r="I47943" t="s">
        <v>65</v>
      </c>
      <c r="J47943" t="s">
        <v>71</v>
      </c>
      <c r="K47943">
        <v>1</v>
      </c>
      <c r="L47943" s="1">
        <v>40247</v>
      </c>
      <c r="M47943" s="1">
        <v>40391</v>
      </c>
      <c r="N47943" s="1">
        <v>40391</v>
      </c>
    </row>
    <row r="47944" spans="1:18" hidden="1" x14ac:dyDescent="0.2">
      <c r="A47944" t="s">
        <v>164848</v>
      </c>
      <c r="B47944" t="s">
        <v>164849</v>
      </c>
      <c r="C47944" t="s">
        <v>164850</v>
      </c>
      <c r="D47944" t="s">
        <v>655</v>
      </c>
      <c r="E47944">
        <v>12406622.57</v>
      </c>
      <c r="F47944" t="s">
        <v>18</v>
      </c>
      <c r="G47944" t="s">
        <v>25</v>
      </c>
      <c r="H47944" t="s">
        <v>1011</v>
      </c>
      <c r="I47944" t="s">
        <v>1012</v>
      </c>
      <c r="J47944" t="s">
        <v>38319</v>
      </c>
      <c r="K47944">
        <v>2</v>
      </c>
      <c r="L47944" s="1">
        <v>36434</v>
      </c>
      <c r="M47944" s="1">
        <v>40296</v>
      </c>
      <c r="N47944" s="1">
        <v>40296</v>
      </c>
      <c r="O47944"/>
      <c r="P47944"/>
      <c r="Q47944"/>
      <c r="R47944"/>
    </row>
    <row r="47945" spans="1:18" hidden="1" x14ac:dyDescent="0.2">
      <c r="A47945" t="s">
        <v>164851</v>
      </c>
      <c r="B47945" t="s">
        <v>164852</v>
      </c>
      <c r="C47945" t="s">
        <v>164853</v>
      </c>
      <c r="D47945" t="s">
        <v>164854</v>
      </c>
      <c r="E47945">
        <v>18035387</v>
      </c>
      <c r="F47945" t="s">
        <v>689</v>
      </c>
      <c r="G47945" t="s">
        <v>57</v>
      </c>
      <c r="H47945" t="s">
        <v>58</v>
      </c>
      <c r="I47945" t="s">
        <v>59</v>
      </c>
      <c r="J47945" t="s">
        <v>59</v>
      </c>
      <c r="K47945">
        <v>12</v>
      </c>
      <c r="L47945" s="1">
        <v>39968</v>
      </c>
      <c r="M47945" s="1">
        <v>39995</v>
      </c>
      <c r="N47945" s="1">
        <v>42038</v>
      </c>
      <c r="O47945"/>
      <c r="P47945"/>
      <c r="Q47945"/>
      <c r="R47945"/>
    </row>
    <row r="47946" spans="1:18" x14ac:dyDescent="0.2">
      <c r="A47946" t="s">
        <v>164855</v>
      </c>
      <c r="B47946" t="s">
        <v>164856</v>
      </c>
      <c r="C47946" t="s">
        <v>164857</v>
      </c>
      <c r="D47946" t="s">
        <v>164858</v>
      </c>
      <c r="E47946">
        <v>6400000</v>
      </c>
      <c r="F47946" t="s">
        <v>18</v>
      </c>
      <c r="G47946" t="s">
        <v>25</v>
      </c>
      <c r="H47946" t="s">
        <v>64</v>
      </c>
      <c r="I47946" t="s">
        <v>65</v>
      </c>
      <c r="J47946" t="s">
        <v>71</v>
      </c>
      <c r="K47946">
        <v>4</v>
      </c>
      <c r="L47946" s="1">
        <v>40544</v>
      </c>
      <c r="M47946" s="1">
        <v>40909</v>
      </c>
      <c r="N47946" s="1">
        <v>42199</v>
      </c>
    </row>
    <row r="47947" spans="1:18" hidden="1" x14ac:dyDescent="0.2">
      <c r="A47947" t="s">
        <v>164859</v>
      </c>
      <c r="B47947" t="s">
        <v>164860</v>
      </c>
      <c r="C47947" t="s">
        <v>164861</v>
      </c>
      <c r="D47947" t="s">
        <v>164862</v>
      </c>
      <c r="E47947">
        <v>164186803.5</v>
      </c>
      <c r="F47947" t="s">
        <v>18</v>
      </c>
      <c r="G47947" t="s">
        <v>25</v>
      </c>
      <c r="H47947" t="s">
        <v>1306</v>
      </c>
      <c r="I47947" t="s">
        <v>1339</v>
      </c>
      <c r="J47947" t="s">
        <v>1339</v>
      </c>
      <c r="K47947">
        <v>2</v>
      </c>
      <c r="M47947" s="1">
        <v>38056</v>
      </c>
      <c r="N47947" s="1">
        <v>38162</v>
      </c>
      <c r="O47947"/>
      <c r="P47947"/>
      <c r="Q47947"/>
      <c r="R47947"/>
    </row>
    <row r="47948" spans="1:18" hidden="1" x14ac:dyDescent="0.2">
      <c r="A47948" t="s">
        <v>164863</v>
      </c>
      <c r="B47948" t="s">
        <v>164864</v>
      </c>
      <c r="C47948" t="s">
        <v>164865</v>
      </c>
      <c r="D47948" t="s">
        <v>127</v>
      </c>
      <c r="E47948">
        <v>120000</v>
      </c>
      <c r="F47948" t="s">
        <v>18</v>
      </c>
      <c r="G47948" t="s">
        <v>25</v>
      </c>
      <c r="H47948" t="s">
        <v>106</v>
      </c>
      <c r="I47948" t="s">
        <v>107</v>
      </c>
      <c r="J47948" t="s">
        <v>108</v>
      </c>
      <c r="K47948">
        <v>1</v>
      </c>
      <c r="M47948" s="1">
        <v>41974</v>
      </c>
      <c r="N47948" s="1">
        <v>41974</v>
      </c>
      <c r="O47948"/>
      <c r="P47948"/>
      <c r="Q47948"/>
      <c r="R47948"/>
    </row>
    <row r="47949" spans="1:18" hidden="1" x14ac:dyDescent="0.2">
      <c r="A47949" t="s">
        <v>164866</v>
      </c>
      <c r="B47949" t="s">
        <v>164867</v>
      </c>
      <c r="C47949" t="s">
        <v>164868</v>
      </c>
      <c r="E47949" t="s">
        <v>43</v>
      </c>
      <c r="F47949" t="s">
        <v>207</v>
      </c>
      <c r="K47949">
        <v>1</v>
      </c>
      <c r="L47949" s="1">
        <v>41621</v>
      </c>
      <c r="M47949" s="1">
        <v>42270</v>
      </c>
      <c r="N47949" s="1">
        <v>42270</v>
      </c>
      <c r="O47949"/>
      <c r="P47949"/>
      <c r="Q47949"/>
      <c r="R47949"/>
    </row>
    <row r="47950" spans="1:18" x14ac:dyDescent="0.2">
      <c r="A47950" t="s">
        <v>164869</v>
      </c>
      <c r="B47950" t="s">
        <v>164870</v>
      </c>
      <c r="C47950" t="s">
        <v>164871</v>
      </c>
      <c r="D47950" t="s">
        <v>1577</v>
      </c>
      <c r="E47950">
        <v>2800000</v>
      </c>
      <c r="F47950" t="s">
        <v>18</v>
      </c>
      <c r="G47950" t="s">
        <v>25</v>
      </c>
      <c r="H47950" t="s">
        <v>644</v>
      </c>
      <c r="I47950" t="s">
        <v>645</v>
      </c>
      <c r="J47950" t="s">
        <v>645</v>
      </c>
      <c r="K47950">
        <v>2</v>
      </c>
      <c r="L47950" s="1">
        <v>41275</v>
      </c>
      <c r="M47950" s="1">
        <v>42067</v>
      </c>
      <c r="N47950" s="1">
        <v>42341</v>
      </c>
    </row>
    <row r="47951" spans="1:18" x14ac:dyDescent="0.2">
      <c r="A47951" t="s">
        <v>164872</v>
      </c>
      <c r="B47951" t="s">
        <v>164873</v>
      </c>
      <c r="C47951" t="s">
        <v>164874</v>
      </c>
      <c r="D47951" t="s">
        <v>786</v>
      </c>
      <c r="E47951">
        <v>120000</v>
      </c>
      <c r="F47951" t="s">
        <v>18</v>
      </c>
      <c r="G47951" t="s">
        <v>25</v>
      </c>
      <c r="H47951" t="s">
        <v>1239</v>
      </c>
      <c r="I47951" t="s">
        <v>1240</v>
      </c>
      <c r="J47951" t="s">
        <v>3778</v>
      </c>
      <c r="K47951">
        <v>1</v>
      </c>
      <c r="L47951" s="1">
        <v>40179</v>
      </c>
      <c r="M47951" s="1">
        <v>41974</v>
      </c>
      <c r="N47951" s="1">
        <v>41974</v>
      </c>
    </row>
    <row r="47952" spans="1:18" hidden="1" x14ac:dyDescent="0.2">
      <c r="A47952" t="s">
        <v>164875</v>
      </c>
      <c r="B47952" t="s">
        <v>164876</v>
      </c>
      <c r="C47952" t="s">
        <v>164877</v>
      </c>
      <c r="E47952" t="s">
        <v>43</v>
      </c>
      <c r="F47952" t="s">
        <v>18</v>
      </c>
      <c r="G47952" t="s">
        <v>25</v>
      </c>
      <c r="H47952" t="s">
        <v>1239</v>
      </c>
      <c r="I47952" t="s">
        <v>1240</v>
      </c>
      <c r="J47952" t="s">
        <v>3778</v>
      </c>
      <c r="K47952">
        <v>1</v>
      </c>
      <c r="M47952" s="1">
        <v>41552</v>
      </c>
      <c r="N47952" s="1">
        <v>41552</v>
      </c>
      <c r="O47952"/>
      <c r="P47952"/>
      <c r="Q47952"/>
      <c r="R47952"/>
    </row>
    <row r="47953" spans="1:18" x14ac:dyDescent="0.2">
      <c r="A47953" t="s">
        <v>164878</v>
      </c>
      <c r="B47953" t="s">
        <v>164879</v>
      </c>
      <c r="C47953" t="s">
        <v>164880</v>
      </c>
      <c r="D47953" t="s">
        <v>144374</v>
      </c>
      <c r="E47953">
        <v>920000</v>
      </c>
      <c r="F47953" t="s">
        <v>18</v>
      </c>
      <c r="G47953" t="s">
        <v>25</v>
      </c>
      <c r="H47953" t="s">
        <v>142</v>
      </c>
      <c r="I47953" t="s">
        <v>143</v>
      </c>
      <c r="J47953" t="s">
        <v>143</v>
      </c>
      <c r="K47953">
        <v>2</v>
      </c>
      <c r="L47953" s="1">
        <v>39173</v>
      </c>
      <c r="M47953" s="1">
        <v>39369</v>
      </c>
      <c r="N47953" s="1">
        <v>39692</v>
      </c>
    </row>
    <row r="47954" spans="1:18" hidden="1" x14ac:dyDescent="0.2">
      <c r="A47954" t="s">
        <v>164881</v>
      </c>
      <c r="B47954" t="s">
        <v>164882</v>
      </c>
      <c r="C47954" t="s">
        <v>164883</v>
      </c>
      <c r="D47954" t="s">
        <v>164884</v>
      </c>
      <c r="E47954">
        <v>502500</v>
      </c>
      <c r="F47954" t="s">
        <v>18</v>
      </c>
      <c r="G47954" t="s">
        <v>25</v>
      </c>
      <c r="H47954" t="s">
        <v>142</v>
      </c>
      <c r="I47954" t="s">
        <v>143</v>
      </c>
      <c r="J47954" t="s">
        <v>143</v>
      </c>
      <c r="K47954">
        <v>1</v>
      </c>
      <c r="L47954" s="1">
        <v>40179</v>
      </c>
      <c r="M47954" s="1">
        <v>40869</v>
      </c>
      <c r="N47954" s="1">
        <v>40869</v>
      </c>
      <c r="O47954"/>
      <c r="P47954"/>
      <c r="Q47954"/>
      <c r="R47954"/>
    </row>
    <row r="47955" spans="1:18" hidden="1" x14ac:dyDescent="0.2">
      <c r="A47955" t="s">
        <v>164885</v>
      </c>
      <c r="B47955" t="s">
        <v>164886</v>
      </c>
      <c r="C47955" t="s">
        <v>164887</v>
      </c>
      <c r="D47955" t="s">
        <v>22215</v>
      </c>
      <c r="E47955">
        <v>2120000</v>
      </c>
      <c r="F47955" t="s">
        <v>18</v>
      </c>
      <c r="G47955" t="s">
        <v>406</v>
      </c>
      <c r="H47955">
        <v>40</v>
      </c>
      <c r="I47955" t="s">
        <v>980</v>
      </c>
      <c r="J47955" t="s">
        <v>980</v>
      </c>
      <c r="K47955">
        <v>1</v>
      </c>
      <c r="L47955" s="1">
        <v>40544</v>
      </c>
      <c r="M47955" s="1">
        <v>41873</v>
      </c>
      <c r="N47955" s="1">
        <v>41873</v>
      </c>
    </row>
    <row r="47956" spans="1:18" hidden="1" x14ac:dyDescent="0.2">
      <c r="A47956" t="s">
        <v>164888</v>
      </c>
      <c r="B47956" t="s">
        <v>164889</v>
      </c>
      <c r="C47956" t="s">
        <v>164890</v>
      </c>
      <c r="D47956" t="s">
        <v>5189</v>
      </c>
      <c r="E47956" t="s">
        <v>43</v>
      </c>
      <c r="F47956" t="s">
        <v>18</v>
      </c>
      <c r="G47956" t="s">
        <v>25</v>
      </c>
      <c r="H47956" t="s">
        <v>89</v>
      </c>
      <c r="I47956" t="s">
        <v>3569</v>
      </c>
      <c r="J47956" t="s">
        <v>3569</v>
      </c>
      <c r="K47956">
        <v>1</v>
      </c>
      <c r="L47956" s="1">
        <v>40848</v>
      </c>
      <c r="M47956" s="1">
        <v>41594</v>
      </c>
      <c r="N47956" s="1">
        <v>41594</v>
      </c>
      <c r="O47956"/>
      <c r="P47956"/>
      <c r="Q47956"/>
      <c r="R47956"/>
    </row>
    <row r="47957" spans="1:18" hidden="1" x14ac:dyDescent="0.2">
      <c r="A47957" t="s">
        <v>164891</v>
      </c>
      <c r="B47957" t="s">
        <v>164892</v>
      </c>
      <c r="C47957" t="s">
        <v>164893</v>
      </c>
      <c r="D47957" t="s">
        <v>164894</v>
      </c>
      <c r="E47957" t="s">
        <v>43</v>
      </c>
      <c r="F47957" t="s">
        <v>18</v>
      </c>
      <c r="K47957">
        <v>1</v>
      </c>
      <c r="L47957" s="1">
        <v>41640</v>
      </c>
      <c r="M47957" s="1">
        <v>42186</v>
      </c>
      <c r="N47957" s="1">
        <v>42186</v>
      </c>
      <c r="O47957"/>
      <c r="P47957"/>
      <c r="Q47957"/>
      <c r="R47957"/>
    </row>
    <row r="47958" spans="1:18" hidden="1" x14ac:dyDescent="0.2">
      <c r="A47958" t="s">
        <v>164895</v>
      </c>
      <c r="B47958" t="s">
        <v>164896</v>
      </c>
      <c r="C47958" t="s">
        <v>164897</v>
      </c>
      <c r="D47958" t="s">
        <v>17001</v>
      </c>
      <c r="E47958">
        <v>35000000</v>
      </c>
      <c r="F47958" t="s">
        <v>18</v>
      </c>
      <c r="K47958">
        <v>3</v>
      </c>
      <c r="L47958" s="1">
        <v>39569</v>
      </c>
      <c r="M47958" s="1">
        <v>40435</v>
      </c>
      <c r="N47958" s="1">
        <v>41429</v>
      </c>
    </row>
    <row r="47959" spans="1:18" hidden="1" x14ac:dyDescent="0.2">
      <c r="A47959" t="s">
        <v>164898</v>
      </c>
      <c r="B47959" t="s">
        <v>164899</v>
      </c>
      <c r="C47959" t="s">
        <v>164900</v>
      </c>
      <c r="D47959" t="s">
        <v>127</v>
      </c>
      <c r="E47959">
        <v>25000</v>
      </c>
      <c r="F47959" t="s">
        <v>18</v>
      </c>
      <c r="G47959" t="s">
        <v>25</v>
      </c>
      <c r="H47959" t="s">
        <v>1011</v>
      </c>
      <c r="I47959" t="s">
        <v>1035</v>
      </c>
      <c r="J47959" t="s">
        <v>1035</v>
      </c>
      <c r="K47959">
        <v>1</v>
      </c>
      <c r="M47959" s="1">
        <v>41791</v>
      </c>
      <c r="N47959" s="1">
        <v>41791</v>
      </c>
      <c r="O47959"/>
      <c r="P47959"/>
      <c r="Q47959"/>
      <c r="R47959"/>
    </row>
    <row r="47960" spans="1:18" hidden="1" x14ac:dyDescent="0.2">
      <c r="A47960" t="s">
        <v>164901</v>
      </c>
      <c r="B47960" t="s">
        <v>164902</v>
      </c>
      <c r="D47960" t="s">
        <v>164903</v>
      </c>
      <c r="E47960">
        <v>16227</v>
      </c>
      <c r="F47960" t="s">
        <v>18</v>
      </c>
      <c r="K47960">
        <v>1</v>
      </c>
      <c r="M47960" s="1">
        <v>42094</v>
      </c>
      <c r="N47960" s="1">
        <v>42094</v>
      </c>
      <c r="O47960"/>
      <c r="P47960"/>
      <c r="Q47960"/>
      <c r="R47960"/>
    </row>
    <row r="47961" spans="1:18" hidden="1" x14ac:dyDescent="0.2">
      <c r="A47961" t="s">
        <v>164904</v>
      </c>
      <c r="B47961" t="s">
        <v>164905</v>
      </c>
      <c r="C47961" t="s">
        <v>164906</v>
      </c>
      <c r="D47961" t="s">
        <v>164907</v>
      </c>
      <c r="E47961">
        <v>322068</v>
      </c>
      <c r="F47961" t="s">
        <v>18</v>
      </c>
      <c r="G47961" t="s">
        <v>3403</v>
      </c>
      <c r="H47961">
        <v>7</v>
      </c>
      <c r="I47961" t="s">
        <v>3404</v>
      </c>
      <c r="J47961" t="s">
        <v>3404</v>
      </c>
      <c r="K47961">
        <v>4</v>
      </c>
      <c r="L47961" s="1">
        <v>40483</v>
      </c>
      <c r="M47961" s="1">
        <v>40483</v>
      </c>
      <c r="N47961" s="1">
        <v>41214</v>
      </c>
      <c r="O47961"/>
      <c r="P47961"/>
      <c r="Q47961"/>
      <c r="R47961"/>
    </row>
    <row r="47962" spans="1:18" hidden="1" x14ac:dyDescent="0.2">
      <c r="A47962" t="s">
        <v>164908</v>
      </c>
      <c r="B47962" t="s">
        <v>164909</v>
      </c>
      <c r="C47962" t="s">
        <v>164910</v>
      </c>
      <c r="D47962" t="s">
        <v>164911</v>
      </c>
      <c r="E47962">
        <v>25000</v>
      </c>
      <c r="F47962" t="s">
        <v>18</v>
      </c>
      <c r="G47962" t="s">
        <v>552</v>
      </c>
      <c r="H47962">
        <v>53</v>
      </c>
      <c r="I47962" t="s">
        <v>20542</v>
      </c>
      <c r="J47962" t="s">
        <v>3404</v>
      </c>
      <c r="K47962">
        <v>1</v>
      </c>
      <c r="L47962" s="1">
        <v>41548</v>
      </c>
      <c r="M47962" s="1">
        <v>42157</v>
      </c>
      <c r="N47962" s="1">
        <v>42157</v>
      </c>
    </row>
    <row r="47963" spans="1:18" x14ac:dyDescent="0.2">
      <c r="A47963" t="s">
        <v>164912</v>
      </c>
      <c r="B47963" t="s">
        <v>164913</v>
      </c>
      <c r="C47963" t="s">
        <v>164914</v>
      </c>
      <c r="D47963" t="s">
        <v>164915</v>
      </c>
      <c r="E47963">
        <v>15000000</v>
      </c>
      <c r="F47963" t="s">
        <v>18</v>
      </c>
      <c r="G47963" t="s">
        <v>25</v>
      </c>
      <c r="H47963" t="s">
        <v>106</v>
      </c>
      <c r="I47963" t="s">
        <v>107</v>
      </c>
      <c r="J47963" t="s">
        <v>108</v>
      </c>
      <c r="K47963">
        <v>2</v>
      </c>
      <c r="L47963" s="1">
        <v>41640</v>
      </c>
      <c r="M47963" s="1">
        <v>41725</v>
      </c>
      <c r="N47963" s="1">
        <v>42046</v>
      </c>
    </row>
    <row r="47964" spans="1:18" hidden="1" x14ac:dyDescent="0.2">
      <c r="A47964" t="s">
        <v>164916</v>
      </c>
      <c r="B47964" t="s">
        <v>164917</v>
      </c>
      <c r="C47964" t="s">
        <v>164918</v>
      </c>
      <c r="D47964" t="s">
        <v>116771</v>
      </c>
      <c r="E47964" t="s">
        <v>43</v>
      </c>
      <c r="F47964" t="s">
        <v>207</v>
      </c>
      <c r="G47964" t="s">
        <v>25</v>
      </c>
      <c r="H47964" t="s">
        <v>972</v>
      </c>
      <c r="I47964" t="s">
        <v>4649</v>
      </c>
      <c r="J47964" t="s">
        <v>4650</v>
      </c>
      <c r="K47964">
        <v>1</v>
      </c>
      <c r="L47964" s="1">
        <v>39083</v>
      </c>
      <c r="M47964" s="1">
        <v>39407</v>
      </c>
      <c r="N47964" s="1">
        <v>39407</v>
      </c>
      <c r="O47964"/>
      <c r="P47964"/>
      <c r="Q47964"/>
      <c r="R47964"/>
    </row>
    <row r="47965" spans="1:18" hidden="1" x14ac:dyDescent="0.2">
      <c r="A47965" t="s">
        <v>164919</v>
      </c>
      <c r="B47965" t="s">
        <v>164920</v>
      </c>
      <c r="C47965" t="s">
        <v>164921</v>
      </c>
      <c r="D47965" t="s">
        <v>164922</v>
      </c>
      <c r="E47965">
        <v>1300000</v>
      </c>
      <c r="F47965" t="s">
        <v>18</v>
      </c>
      <c r="G47965" t="s">
        <v>1311</v>
      </c>
      <c r="H47965">
        <v>16</v>
      </c>
      <c r="I47965" t="s">
        <v>1312</v>
      </c>
      <c r="J47965" t="s">
        <v>1312</v>
      </c>
      <c r="K47965">
        <v>2</v>
      </c>
      <c r="L47965" s="1">
        <v>40544</v>
      </c>
      <c r="M47965" s="1">
        <v>40969</v>
      </c>
      <c r="N47965" s="1">
        <v>42166</v>
      </c>
    </row>
    <row r="47966" spans="1:18" hidden="1" x14ac:dyDescent="0.2">
      <c r="A47966" t="s">
        <v>164923</v>
      </c>
      <c r="B47966" t="s">
        <v>164924</v>
      </c>
      <c r="C47966" t="s">
        <v>164925</v>
      </c>
      <c r="D47966" t="s">
        <v>56</v>
      </c>
      <c r="E47966">
        <v>23896231</v>
      </c>
      <c r="F47966" t="s">
        <v>18</v>
      </c>
      <c r="G47966" t="s">
        <v>25</v>
      </c>
      <c r="H47966" t="s">
        <v>64</v>
      </c>
      <c r="I47966" t="s">
        <v>65</v>
      </c>
      <c r="J47966" t="s">
        <v>4026</v>
      </c>
      <c r="K47966">
        <v>2</v>
      </c>
      <c r="L47966" s="1">
        <v>39448</v>
      </c>
      <c r="M47966" s="1">
        <v>41611</v>
      </c>
      <c r="N47966" s="1">
        <v>42285</v>
      </c>
      <c r="O47966"/>
      <c r="P47966"/>
      <c r="Q47966"/>
      <c r="R47966"/>
    </row>
    <row r="47967" spans="1:18" hidden="1" x14ac:dyDescent="0.2">
      <c r="A47967" t="s">
        <v>164926</v>
      </c>
      <c r="B47967" t="s">
        <v>164927</v>
      </c>
      <c r="C47967" t="s">
        <v>164928</v>
      </c>
      <c r="D47967" t="s">
        <v>164929</v>
      </c>
      <c r="E47967" t="s">
        <v>43</v>
      </c>
      <c r="F47967" t="s">
        <v>18</v>
      </c>
      <c r="G47967" t="s">
        <v>25</v>
      </c>
      <c r="H47967" t="s">
        <v>972</v>
      </c>
      <c r="I47967" t="s">
        <v>14042</v>
      </c>
      <c r="J47967" t="s">
        <v>41841</v>
      </c>
      <c r="K47967">
        <v>1</v>
      </c>
      <c r="L47967" s="1">
        <v>41183</v>
      </c>
      <c r="M47967" s="1">
        <v>41289</v>
      </c>
      <c r="N47967" s="1">
        <v>41289</v>
      </c>
      <c r="O47967"/>
      <c r="P47967"/>
      <c r="Q47967"/>
      <c r="R47967"/>
    </row>
    <row r="47968" spans="1:18" hidden="1" x14ac:dyDescent="0.2">
      <c r="A47968" t="s">
        <v>164930</v>
      </c>
      <c r="B47968" t="s">
        <v>164931</v>
      </c>
      <c r="C47968" t="s">
        <v>164932</v>
      </c>
      <c r="D47968" t="s">
        <v>744</v>
      </c>
      <c r="E47968">
        <v>24000000</v>
      </c>
      <c r="F47968" t="s">
        <v>18</v>
      </c>
      <c r="G47968" t="s">
        <v>25</v>
      </c>
      <c r="H47968" t="s">
        <v>64</v>
      </c>
      <c r="I47968" t="s">
        <v>65</v>
      </c>
      <c r="J47968" t="s">
        <v>66</v>
      </c>
      <c r="K47968">
        <v>2</v>
      </c>
      <c r="M47968" s="1">
        <v>37257</v>
      </c>
      <c r="N47968" s="1">
        <v>38169</v>
      </c>
      <c r="O47968"/>
      <c r="P47968"/>
      <c r="Q47968"/>
      <c r="R47968"/>
    </row>
    <row r="47969" spans="1:18" hidden="1" x14ac:dyDescent="0.2">
      <c r="A47969" t="s">
        <v>164933</v>
      </c>
      <c r="B47969" t="s">
        <v>164934</v>
      </c>
      <c r="C47969" t="s">
        <v>164935</v>
      </c>
      <c r="D47969" t="s">
        <v>1247</v>
      </c>
      <c r="E47969">
        <v>100250000</v>
      </c>
      <c r="F47969" t="s">
        <v>18</v>
      </c>
      <c r="G47969" t="s">
        <v>25</v>
      </c>
      <c r="H47969" t="s">
        <v>64</v>
      </c>
      <c r="I47969" t="s">
        <v>966</v>
      </c>
      <c r="J47969" t="s">
        <v>30192</v>
      </c>
      <c r="K47969">
        <v>8</v>
      </c>
      <c r="L47969" s="1">
        <v>39448</v>
      </c>
      <c r="M47969" s="1">
        <v>39325</v>
      </c>
      <c r="N47969" s="1">
        <v>42242</v>
      </c>
      <c r="O47969"/>
      <c r="P47969"/>
      <c r="Q47969"/>
      <c r="R47969"/>
    </row>
    <row r="47970" spans="1:18" x14ac:dyDescent="0.2">
      <c r="A47970" t="s">
        <v>164936</v>
      </c>
      <c r="B47970" t="s">
        <v>164937</v>
      </c>
      <c r="C47970" t="s">
        <v>164938</v>
      </c>
      <c r="D47970" t="s">
        <v>285</v>
      </c>
      <c r="E47970">
        <v>605000</v>
      </c>
      <c r="F47970" t="s">
        <v>18</v>
      </c>
      <c r="G47970" t="s">
        <v>25</v>
      </c>
      <c r="H47970" t="s">
        <v>89</v>
      </c>
      <c r="I47970" t="s">
        <v>1132</v>
      </c>
      <c r="J47970" t="s">
        <v>11327</v>
      </c>
      <c r="K47970">
        <v>1</v>
      </c>
      <c r="L47970" s="1">
        <v>39814</v>
      </c>
      <c r="M47970" s="1">
        <v>40833</v>
      </c>
      <c r="N47970" s="1">
        <v>40833</v>
      </c>
    </row>
    <row r="47971" spans="1:18" hidden="1" x14ac:dyDescent="0.2">
      <c r="A47971" t="s">
        <v>164939</v>
      </c>
      <c r="B47971" t="s">
        <v>164940</v>
      </c>
      <c r="C47971" t="s">
        <v>164941</v>
      </c>
      <c r="D47971" t="s">
        <v>285</v>
      </c>
      <c r="E47971" t="s">
        <v>43</v>
      </c>
      <c r="F47971" t="s">
        <v>18</v>
      </c>
      <c r="G47971" t="s">
        <v>25</v>
      </c>
      <c r="H47971" t="s">
        <v>82</v>
      </c>
      <c r="I47971" t="s">
        <v>3879</v>
      </c>
      <c r="J47971" t="s">
        <v>3879</v>
      </c>
      <c r="K47971">
        <v>1</v>
      </c>
      <c r="L47971" s="1">
        <v>40724</v>
      </c>
      <c r="M47971" s="1">
        <v>40720</v>
      </c>
      <c r="N47971" s="1">
        <v>40720</v>
      </c>
      <c r="O47971"/>
      <c r="P47971"/>
      <c r="Q47971"/>
      <c r="R47971"/>
    </row>
    <row r="47972" spans="1:18" hidden="1" x14ac:dyDescent="0.2">
      <c r="A47972" t="s">
        <v>164942</v>
      </c>
      <c r="B47972" t="s">
        <v>164943</v>
      </c>
      <c r="C47972" t="s">
        <v>164944</v>
      </c>
      <c r="D47972" t="s">
        <v>1503</v>
      </c>
      <c r="E47972">
        <v>10000000</v>
      </c>
      <c r="F47972" t="s">
        <v>18</v>
      </c>
      <c r="G47972" t="s">
        <v>25</v>
      </c>
      <c r="H47972" t="s">
        <v>121</v>
      </c>
      <c r="I47972" t="s">
        <v>122</v>
      </c>
      <c r="J47972" t="s">
        <v>11733</v>
      </c>
      <c r="K47972">
        <v>1</v>
      </c>
      <c r="M47972" s="1">
        <v>38831</v>
      </c>
      <c r="N47972" s="1">
        <v>38831</v>
      </c>
      <c r="O47972"/>
      <c r="P47972"/>
      <c r="Q47972"/>
      <c r="R47972"/>
    </row>
    <row r="47973" spans="1:18" hidden="1" x14ac:dyDescent="0.2">
      <c r="A47973" t="s">
        <v>164945</v>
      </c>
      <c r="B47973" t="s">
        <v>164946</v>
      </c>
      <c r="C47973" t="s">
        <v>164947</v>
      </c>
      <c r="D47973" t="s">
        <v>164948</v>
      </c>
      <c r="E47973" t="s">
        <v>43</v>
      </c>
      <c r="F47973" t="s">
        <v>18</v>
      </c>
      <c r="G47973" t="s">
        <v>25</v>
      </c>
      <c r="H47973" t="s">
        <v>106</v>
      </c>
      <c r="I47973" t="s">
        <v>1621</v>
      </c>
      <c r="J47973" t="s">
        <v>123912</v>
      </c>
      <c r="K47973">
        <v>1</v>
      </c>
      <c r="L47973" s="1">
        <v>41328</v>
      </c>
      <c r="M47973" s="1">
        <v>42135</v>
      </c>
      <c r="N47973" s="1">
        <v>42135</v>
      </c>
      <c r="O47973"/>
      <c r="P47973"/>
      <c r="Q47973"/>
      <c r="R47973"/>
    </row>
    <row r="47974" spans="1:18" hidden="1" x14ac:dyDescent="0.2">
      <c r="A47974" t="s">
        <v>164949</v>
      </c>
      <c r="B47974" t="s">
        <v>164950</v>
      </c>
      <c r="C47974" t="s">
        <v>164951</v>
      </c>
      <c r="D47974" t="s">
        <v>3485</v>
      </c>
      <c r="E47974">
        <v>2915000</v>
      </c>
      <c r="F47974" t="s">
        <v>18</v>
      </c>
      <c r="G47974" t="s">
        <v>25</v>
      </c>
      <c r="H47974" t="s">
        <v>158</v>
      </c>
      <c r="I47974" t="s">
        <v>244</v>
      </c>
      <c r="J47974" t="s">
        <v>244</v>
      </c>
      <c r="K47974">
        <v>1</v>
      </c>
      <c r="L47974" s="1">
        <v>41640</v>
      </c>
      <c r="M47974" s="1">
        <v>42216</v>
      </c>
      <c r="N47974" s="1">
        <v>42216</v>
      </c>
      <c r="O47974"/>
      <c r="P47974"/>
      <c r="Q47974"/>
      <c r="R47974"/>
    </row>
    <row r="47975" spans="1:18" hidden="1" x14ac:dyDescent="0.2">
      <c r="A47975" t="s">
        <v>164952</v>
      </c>
      <c r="B47975" t="s">
        <v>164953</v>
      </c>
      <c r="C47975" t="s">
        <v>164954</v>
      </c>
      <c r="D47975" t="s">
        <v>1401</v>
      </c>
      <c r="E47975">
        <v>9875231</v>
      </c>
      <c r="F47975" t="s">
        <v>18</v>
      </c>
      <c r="G47975" t="s">
        <v>25</v>
      </c>
      <c r="H47975" t="s">
        <v>64</v>
      </c>
      <c r="I47975" t="s">
        <v>65</v>
      </c>
      <c r="J47975" t="s">
        <v>71</v>
      </c>
      <c r="K47975">
        <v>2</v>
      </c>
      <c r="L47975" s="1">
        <v>39814</v>
      </c>
      <c r="M47975" s="1">
        <v>40274</v>
      </c>
      <c r="N47975" s="1">
        <v>40688</v>
      </c>
      <c r="O47975"/>
      <c r="P47975"/>
      <c r="Q47975"/>
      <c r="R47975"/>
    </row>
    <row r="47976" spans="1:18" x14ac:dyDescent="0.2">
      <c r="A47976" t="s">
        <v>164955</v>
      </c>
      <c r="B47976" t="s">
        <v>164956</v>
      </c>
      <c r="C47976" t="s">
        <v>164957</v>
      </c>
      <c r="D47976" t="s">
        <v>164958</v>
      </c>
      <c r="E47976">
        <v>8000000</v>
      </c>
      <c r="F47976" t="s">
        <v>18</v>
      </c>
      <c r="G47976" t="s">
        <v>25</v>
      </c>
      <c r="H47976" t="s">
        <v>64</v>
      </c>
      <c r="I47976" t="s">
        <v>65</v>
      </c>
      <c r="J47976" t="s">
        <v>2706</v>
      </c>
      <c r="K47976">
        <v>1</v>
      </c>
      <c r="L47976" s="1">
        <v>40179</v>
      </c>
      <c r="M47976" s="1">
        <v>41672</v>
      </c>
      <c r="N47976" s="1">
        <v>41672</v>
      </c>
    </row>
    <row r="47977" spans="1:18" hidden="1" x14ac:dyDescent="0.2">
      <c r="A47977" t="s">
        <v>164959</v>
      </c>
      <c r="B47977" t="s">
        <v>164960</v>
      </c>
      <c r="C47977" t="s">
        <v>164961</v>
      </c>
      <c r="D47977" t="s">
        <v>42</v>
      </c>
      <c r="E47977">
        <v>3436000</v>
      </c>
      <c r="F47977" t="s">
        <v>18</v>
      </c>
      <c r="G47977" t="s">
        <v>25</v>
      </c>
      <c r="H47977" t="s">
        <v>106</v>
      </c>
      <c r="I47977" t="s">
        <v>107</v>
      </c>
      <c r="J47977" t="s">
        <v>108</v>
      </c>
      <c r="K47977">
        <v>3</v>
      </c>
      <c r="L47977" s="1">
        <v>41275</v>
      </c>
      <c r="M47977" s="1">
        <v>41191</v>
      </c>
      <c r="N47977" s="1">
        <v>42108</v>
      </c>
      <c r="O47977"/>
      <c r="P47977"/>
      <c r="Q47977"/>
      <c r="R47977"/>
    </row>
    <row r="47978" spans="1:18" hidden="1" x14ac:dyDescent="0.2">
      <c r="A47978" t="s">
        <v>164962</v>
      </c>
      <c r="B47978" t="s">
        <v>164963</v>
      </c>
      <c r="C47978" t="s">
        <v>164964</v>
      </c>
      <c r="D47978" t="s">
        <v>317</v>
      </c>
      <c r="E47978">
        <v>5540002</v>
      </c>
      <c r="F47978" t="s">
        <v>18</v>
      </c>
      <c r="G47978" t="s">
        <v>128</v>
      </c>
      <c r="H47978" t="s">
        <v>8089</v>
      </c>
      <c r="I47978" t="s">
        <v>130</v>
      </c>
      <c r="J47978" t="s">
        <v>12799</v>
      </c>
      <c r="K47978">
        <v>2</v>
      </c>
      <c r="L47978" s="1">
        <v>41275</v>
      </c>
      <c r="M47978" s="1">
        <v>41865</v>
      </c>
      <c r="N47978" s="1">
        <v>42108</v>
      </c>
      <c r="O47978"/>
      <c r="P47978"/>
      <c r="Q47978"/>
      <c r="R47978"/>
    </row>
    <row r="47979" spans="1:18" hidden="1" x14ac:dyDescent="0.2">
      <c r="A47979" t="s">
        <v>164965</v>
      </c>
      <c r="B47979" t="s">
        <v>164966</v>
      </c>
      <c r="C47979" t="s">
        <v>164967</v>
      </c>
      <c r="D47979" t="s">
        <v>357</v>
      </c>
      <c r="E47979">
        <v>4500000</v>
      </c>
      <c r="F47979" t="s">
        <v>18</v>
      </c>
      <c r="G47979" t="s">
        <v>25</v>
      </c>
      <c r="H47979" t="s">
        <v>158</v>
      </c>
      <c r="I47979" t="s">
        <v>244</v>
      </c>
      <c r="J47979" t="s">
        <v>332</v>
      </c>
      <c r="K47979">
        <v>1</v>
      </c>
      <c r="M47979" s="1">
        <v>37158</v>
      </c>
      <c r="N47979" s="1">
        <v>37158</v>
      </c>
      <c r="O47979"/>
      <c r="P47979"/>
      <c r="Q47979"/>
      <c r="R47979"/>
    </row>
    <row r="47980" spans="1:18" hidden="1" x14ac:dyDescent="0.2">
      <c r="A47980" t="s">
        <v>164968</v>
      </c>
      <c r="B47980" t="s">
        <v>164969</v>
      </c>
      <c r="D47980" t="s">
        <v>56</v>
      </c>
      <c r="E47980">
        <v>13960000</v>
      </c>
      <c r="F47980" t="s">
        <v>18</v>
      </c>
      <c r="G47980" t="s">
        <v>366</v>
      </c>
      <c r="K47980">
        <v>1</v>
      </c>
      <c r="L47980" s="1">
        <v>35796</v>
      </c>
      <c r="M47980" s="1">
        <v>38986</v>
      </c>
      <c r="N47980" s="1">
        <v>38986</v>
      </c>
      <c r="O47980"/>
      <c r="P47980"/>
      <c r="Q47980"/>
      <c r="R47980"/>
    </row>
    <row r="47981" spans="1:18" hidden="1" x14ac:dyDescent="0.2">
      <c r="A47981" t="s">
        <v>164970</v>
      </c>
      <c r="B47981" t="s">
        <v>164971</v>
      </c>
      <c r="C47981" t="s">
        <v>164972</v>
      </c>
      <c r="D47981" t="s">
        <v>164973</v>
      </c>
      <c r="E47981" t="s">
        <v>43</v>
      </c>
      <c r="F47981" t="s">
        <v>18</v>
      </c>
      <c r="K47981">
        <v>1</v>
      </c>
      <c r="M47981" s="1">
        <v>41905</v>
      </c>
      <c r="N47981" s="1">
        <v>41905</v>
      </c>
      <c r="O47981"/>
      <c r="P47981"/>
      <c r="Q47981"/>
      <c r="R47981"/>
    </row>
    <row r="47982" spans="1:18" hidden="1" x14ac:dyDescent="0.2">
      <c r="A47982" t="s">
        <v>164974</v>
      </c>
      <c r="B47982" t="s">
        <v>164975</v>
      </c>
      <c r="C47982" t="s">
        <v>164976</v>
      </c>
      <c r="D47982" t="s">
        <v>164977</v>
      </c>
      <c r="E47982">
        <v>2512097</v>
      </c>
      <c r="F47982" t="s">
        <v>18</v>
      </c>
      <c r="G47982" t="s">
        <v>1062</v>
      </c>
      <c r="H47982">
        <v>16</v>
      </c>
      <c r="I47982" t="s">
        <v>1704</v>
      </c>
      <c r="J47982" t="s">
        <v>1704</v>
      </c>
      <c r="K47982">
        <v>4</v>
      </c>
      <c r="L47982" s="1">
        <v>40861</v>
      </c>
      <c r="M47982" s="1">
        <v>40858</v>
      </c>
      <c r="N47982" s="1">
        <v>42023</v>
      </c>
      <c r="O47982"/>
      <c r="P47982"/>
      <c r="Q47982"/>
      <c r="R47982"/>
    </row>
    <row r="47983" spans="1:18" hidden="1" x14ac:dyDescent="0.2">
      <c r="A47983" t="s">
        <v>164978</v>
      </c>
      <c r="B47983" t="s">
        <v>164979</v>
      </c>
      <c r="C47983" t="s">
        <v>164980</v>
      </c>
      <c r="D47983" t="s">
        <v>164981</v>
      </c>
      <c r="E47983">
        <v>516299</v>
      </c>
      <c r="F47983" t="s">
        <v>18</v>
      </c>
      <c r="G47983" t="s">
        <v>347</v>
      </c>
      <c r="H47983">
        <v>3</v>
      </c>
      <c r="I47983" t="s">
        <v>348</v>
      </c>
      <c r="J47983" t="s">
        <v>44212</v>
      </c>
      <c r="K47983">
        <v>2</v>
      </c>
      <c r="L47983" s="1">
        <v>41518</v>
      </c>
      <c r="M47983" s="1">
        <v>41487</v>
      </c>
      <c r="N47983" s="1">
        <v>42054</v>
      </c>
      <c r="O47983"/>
      <c r="P47983"/>
      <c r="Q47983"/>
      <c r="R47983"/>
    </row>
    <row r="47984" spans="1:18" hidden="1" x14ac:dyDescent="0.2">
      <c r="A47984" t="s">
        <v>164982</v>
      </c>
      <c r="B47984" t="s">
        <v>164983</v>
      </c>
      <c r="C47984" t="s">
        <v>164984</v>
      </c>
      <c r="D47984" t="s">
        <v>1401</v>
      </c>
      <c r="E47984">
        <v>15000000</v>
      </c>
      <c r="F47984" t="s">
        <v>18</v>
      </c>
      <c r="G47984" t="s">
        <v>699</v>
      </c>
      <c r="H47984">
        <v>2</v>
      </c>
      <c r="I47984" t="s">
        <v>700</v>
      </c>
      <c r="J47984" t="s">
        <v>30862</v>
      </c>
      <c r="K47984">
        <v>2</v>
      </c>
      <c r="M47984" s="1">
        <v>38394</v>
      </c>
      <c r="N47984" s="1">
        <v>39006</v>
      </c>
      <c r="O47984"/>
      <c r="P47984"/>
      <c r="Q47984"/>
      <c r="R47984"/>
    </row>
    <row r="47985" spans="1:18" hidden="1" x14ac:dyDescent="0.2">
      <c r="A47985" t="s">
        <v>164985</v>
      </c>
      <c r="B47985" t="s">
        <v>164986</v>
      </c>
      <c r="D47985" t="s">
        <v>153074</v>
      </c>
      <c r="E47985">
        <v>7600000</v>
      </c>
      <c r="F47985" t="s">
        <v>207</v>
      </c>
      <c r="G47985" t="s">
        <v>25</v>
      </c>
      <c r="H47985" t="s">
        <v>142</v>
      </c>
      <c r="I47985" t="s">
        <v>143</v>
      </c>
      <c r="J47985" t="s">
        <v>438</v>
      </c>
      <c r="K47985">
        <v>1</v>
      </c>
      <c r="M47985" s="1">
        <v>39380</v>
      </c>
      <c r="N47985" s="1">
        <v>39380</v>
      </c>
      <c r="O47985"/>
      <c r="P47985"/>
      <c r="Q47985"/>
      <c r="R47985"/>
    </row>
    <row r="47986" spans="1:18" hidden="1" x14ac:dyDescent="0.2">
      <c r="A47986" t="s">
        <v>164987</v>
      </c>
      <c r="B47986" t="s">
        <v>164988</v>
      </c>
      <c r="C47986" t="s">
        <v>164989</v>
      </c>
      <c r="D47986" t="s">
        <v>1450</v>
      </c>
      <c r="E47986">
        <v>6000000</v>
      </c>
      <c r="F47986" t="s">
        <v>18</v>
      </c>
      <c r="G47986" t="s">
        <v>366</v>
      </c>
      <c r="H47986">
        <v>26</v>
      </c>
      <c r="I47986" t="s">
        <v>367</v>
      </c>
      <c r="J47986" t="s">
        <v>367</v>
      </c>
      <c r="K47986">
        <v>1</v>
      </c>
      <c r="L47986" s="1">
        <v>42005</v>
      </c>
      <c r="M47986" s="1">
        <v>42241</v>
      </c>
      <c r="N47986" s="1">
        <v>42241</v>
      </c>
    </row>
    <row r="47987" spans="1:18" hidden="1" x14ac:dyDescent="0.2">
      <c r="A47987" t="s">
        <v>164990</v>
      </c>
      <c r="B47987" t="s">
        <v>164991</v>
      </c>
      <c r="C47987" t="s">
        <v>164992</v>
      </c>
      <c r="D47987" t="s">
        <v>164993</v>
      </c>
      <c r="E47987" t="s">
        <v>43</v>
      </c>
      <c r="F47987" t="s">
        <v>18</v>
      </c>
      <c r="G47987" t="s">
        <v>25</v>
      </c>
      <c r="H47987" t="s">
        <v>121</v>
      </c>
      <c r="I47987" t="s">
        <v>122</v>
      </c>
      <c r="J47987" t="s">
        <v>2585</v>
      </c>
      <c r="K47987">
        <v>1</v>
      </c>
      <c r="M47987" s="1">
        <v>38471</v>
      </c>
      <c r="N47987" s="1">
        <v>38471</v>
      </c>
      <c r="O47987"/>
      <c r="P47987"/>
      <c r="Q47987"/>
      <c r="R47987"/>
    </row>
    <row r="47988" spans="1:18" hidden="1" x14ac:dyDescent="0.2">
      <c r="A47988" t="s">
        <v>164994</v>
      </c>
      <c r="B47988" t="s">
        <v>164995</v>
      </c>
      <c r="C47988" t="s">
        <v>164996</v>
      </c>
      <c r="D47988" t="s">
        <v>164997</v>
      </c>
      <c r="E47988">
        <v>2018000</v>
      </c>
      <c r="F47988" t="s">
        <v>18</v>
      </c>
      <c r="G47988" t="s">
        <v>25</v>
      </c>
      <c r="H47988" t="s">
        <v>142</v>
      </c>
      <c r="I47988" t="s">
        <v>143</v>
      </c>
      <c r="J47988" t="s">
        <v>143</v>
      </c>
      <c r="K47988">
        <v>3</v>
      </c>
      <c r="M47988" s="1">
        <v>41491</v>
      </c>
      <c r="N47988" s="1">
        <v>41627</v>
      </c>
      <c r="O47988"/>
      <c r="P47988"/>
      <c r="Q47988"/>
      <c r="R47988"/>
    </row>
    <row r="47989" spans="1:18" hidden="1" x14ac:dyDescent="0.2">
      <c r="A47989" t="s">
        <v>164998</v>
      </c>
      <c r="B47989" t="s">
        <v>164999</v>
      </c>
      <c r="C47989" t="s">
        <v>165000</v>
      </c>
      <c r="D47989" t="s">
        <v>56</v>
      </c>
      <c r="E47989">
        <v>8883334</v>
      </c>
      <c r="F47989" t="s">
        <v>18</v>
      </c>
      <c r="G47989" t="s">
        <v>25</v>
      </c>
      <c r="H47989" t="s">
        <v>142</v>
      </c>
      <c r="I47989" t="s">
        <v>143</v>
      </c>
      <c r="J47989" t="s">
        <v>469</v>
      </c>
      <c r="K47989">
        <v>3</v>
      </c>
      <c r="L47989" s="1">
        <v>40179</v>
      </c>
      <c r="M47989" s="1">
        <v>40680</v>
      </c>
      <c r="N47989" s="1">
        <v>41214</v>
      </c>
      <c r="O47989"/>
      <c r="P47989"/>
      <c r="Q47989"/>
      <c r="R47989"/>
    </row>
    <row r="47990" spans="1:18" x14ac:dyDescent="0.2">
      <c r="A47990" t="s">
        <v>165001</v>
      </c>
      <c r="B47990" t="s">
        <v>165002</v>
      </c>
      <c r="C47990" t="s">
        <v>165003</v>
      </c>
      <c r="D47990" t="s">
        <v>165004</v>
      </c>
      <c r="E47990">
        <v>525000</v>
      </c>
      <c r="F47990" t="s">
        <v>18</v>
      </c>
      <c r="G47990" t="s">
        <v>25</v>
      </c>
      <c r="H47990" t="s">
        <v>64</v>
      </c>
      <c r="I47990" t="s">
        <v>65</v>
      </c>
      <c r="J47990" t="s">
        <v>723</v>
      </c>
      <c r="K47990">
        <v>2</v>
      </c>
      <c r="L47990" s="1">
        <v>40909</v>
      </c>
      <c r="M47990" s="1">
        <v>40928</v>
      </c>
      <c r="N47990" s="1">
        <v>41810</v>
      </c>
    </row>
    <row r="47991" spans="1:18" x14ac:dyDescent="0.2">
      <c r="A47991" t="s">
        <v>165005</v>
      </c>
      <c r="B47991" t="s">
        <v>165006</v>
      </c>
      <c r="C47991" t="s">
        <v>165007</v>
      </c>
      <c r="D47991" t="s">
        <v>56</v>
      </c>
      <c r="E47991">
        <v>20700000</v>
      </c>
      <c r="F47991" t="s">
        <v>18</v>
      </c>
      <c r="G47991" t="s">
        <v>25</v>
      </c>
      <c r="H47991" t="s">
        <v>158</v>
      </c>
      <c r="I47991" t="s">
        <v>244</v>
      </c>
      <c r="J47991" t="s">
        <v>327</v>
      </c>
      <c r="K47991">
        <v>3</v>
      </c>
      <c r="L47991" s="1">
        <v>36892</v>
      </c>
      <c r="M47991" s="1">
        <v>38688</v>
      </c>
      <c r="N47991" s="1">
        <v>40491</v>
      </c>
    </row>
    <row r="47992" spans="1:18" hidden="1" x14ac:dyDescent="0.2">
      <c r="A47992" t="s">
        <v>165008</v>
      </c>
      <c r="B47992" t="s">
        <v>165009</v>
      </c>
      <c r="C47992" t="s">
        <v>165010</v>
      </c>
      <c r="D47992" t="s">
        <v>70</v>
      </c>
      <c r="E47992">
        <v>7129238</v>
      </c>
      <c r="F47992" t="s">
        <v>689</v>
      </c>
      <c r="G47992" t="s">
        <v>25</v>
      </c>
      <c r="H47992" t="s">
        <v>64</v>
      </c>
      <c r="I47992" t="s">
        <v>4639</v>
      </c>
      <c r="J47992" t="s">
        <v>4639</v>
      </c>
      <c r="K47992">
        <v>4</v>
      </c>
      <c r="L47992" s="1">
        <v>40909</v>
      </c>
      <c r="M47992" s="1">
        <v>40909</v>
      </c>
      <c r="N47992" s="1">
        <v>41873</v>
      </c>
      <c r="O47992"/>
      <c r="P47992"/>
      <c r="Q47992"/>
      <c r="R47992"/>
    </row>
    <row r="47993" spans="1:18" hidden="1" x14ac:dyDescent="0.2">
      <c r="A47993" t="s">
        <v>165011</v>
      </c>
      <c r="B47993" t="s">
        <v>165012</v>
      </c>
      <c r="C47993" t="s">
        <v>165013</v>
      </c>
      <c r="D47993" t="s">
        <v>25715</v>
      </c>
      <c r="E47993" t="s">
        <v>43</v>
      </c>
      <c r="F47993" t="s">
        <v>18</v>
      </c>
      <c r="G47993" t="s">
        <v>25</v>
      </c>
      <c r="H47993" t="s">
        <v>286</v>
      </c>
      <c r="I47993" t="s">
        <v>874</v>
      </c>
      <c r="J47993" t="s">
        <v>4105</v>
      </c>
      <c r="K47993">
        <v>1</v>
      </c>
      <c r="L47993" s="1">
        <v>38322</v>
      </c>
      <c r="M47993" s="1">
        <v>40653</v>
      </c>
      <c r="N47993" s="1">
        <v>40653</v>
      </c>
      <c r="O47993"/>
      <c r="P47993"/>
      <c r="Q47993"/>
      <c r="R47993"/>
    </row>
    <row r="47994" spans="1:18" x14ac:dyDescent="0.2">
      <c r="A47994" t="s">
        <v>165014</v>
      </c>
      <c r="B47994" t="s">
        <v>165015</v>
      </c>
      <c r="C47994" t="s">
        <v>165016</v>
      </c>
      <c r="D47994" t="s">
        <v>36</v>
      </c>
      <c r="E47994">
        <v>350000</v>
      </c>
      <c r="F47994" t="s">
        <v>207</v>
      </c>
      <c r="G47994" t="s">
        <v>25</v>
      </c>
      <c r="H47994" t="s">
        <v>1306</v>
      </c>
      <c r="I47994" t="s">
        <v>1339</v>
      </c>
      <c r="J47994" t="s">
        <v>1339</v>
      </c>
      <c r="K47994">
        <v>1</v>
      </c>
      <c r="L47994" s="1">
        <v>37987</v>
      </c>
      <c r="M47994" s="1">
        <v>39777</v>
      </c>
      <c r="N47994" s="1">
        <v>39777</v>
      </c>
    </row>
    <row r="47995" spans="1:18" hidden="1" x14ac:dyDescent="0.2">
      <c r="A47995" t="s">
        <v>165017</v>
      </c>
      <c r="B47995" t="s">
        <v>165018</v>
      </c>
      <c r="D47995" t="s">
        <v>165019</v>
      </c>
      <c r="E47995">
        <v>555315</v>
      </c>
      <c r="F47995" t="s">
        <v>18</v>
      </c>
      <c r="G47995" t="s">
        <v>25</v>
      </c>
      <c r="H47995" t="s">
        <v>64</v>
      </c>
      <c r="I47995" t="s">
        <v>95</v>
      </c>
      <c r="J47995" t="s">
        <v>3082</v>
      </c>
      <c r="K47995">
        <v>2</v>
      </c>
      <c r="M47995" s="1">
        <v>41681</v>
      </c>
      <c r="N47995" s="1">
        <v>42230</v>
      </c>
      <c r="O47995"/>
      <c r="P47995"/>
      <c r="Q47995"/>
      <c r="R47995"/>
    </row>
    <row r="47996" spans="1:18" x14ac:dyDescent="0.2">
      <c r="A47996" t="s">
        <v>165020</v>
      </c>
      <c r="B47996" t="s">
        <v>165021</v>
      </c>
      <c r="C47996" t="s">
        <v>165022</v>
      </c>
      <c r="D47996" t="s">
        <v>165023</v>
      </c>
      <c r="E47996">
        <v>29000000</v>
      </c>
      <c r="F47996" t="s">
        <v>18</v>
      </c>
      <c r="G47996" t="s">
        <v>25</v>
      </c>
      <c r="H47996" t="s">
        <v>430</v>
      </c>
      <c r="I47996" t="s">
        <v>528</v>
      </c>
      <c r="J47996" t="s">
        <v>3661</v>
      </c>
      <c r="K47996">
        <v>4</v>
      </c>
      <c r="L47996" s="1">
        <v>39448</v>
      </c>
      <c r="M47996" s="1">
        <v>39939</v>
      </c>
      <c r="N47996" s="1">
        <v>41820</v>
      </c>
    </row>
    <row r="47997" spans="1:18" hidden="1" x14ac:dyDescent="0.2">
      <c r="A47997" t="s">
        <v>165024</v>
      </c>
      <c r="B47997" t="s">
        <v>165025</v>
      </c>
      <c r="D47997" t="s">
        <v>19458</v>
      </c>
      <c r="E47997" t="s">
        <v>43</v>
      </c>
      <c r="F47997" t="s">
        <v>18</v>
      </c>
      <c r="K47997">
        <v>1</v>
      </c>
      <c r="L47997" s="1">
        <v>40909</v>
      </c>
      <c r="M47997" s="1">
        <v>41365</v>
      </c>
      <c r="N47997" s="1">
        <v>41365</v>
      </c>
      <c r="O47997"/>
      <c r="P47997"/>
      <c r="Q47997"/>
      <c r="R47997"/>
    </row>
    <row r="47998" spans="1:18" hidden="1" x14ac:dyDescent="0.2">
      <c r="A47998" t="s">
        <v>165026</v>
      </c>
      <c r="B47998" t="s">
        <v>165027</v>
      </c>
      <c r="C47998" t="s">
        <v>165028</v>
      </c>
      <c r="D47998" t="s">
        <v>165029</v>
      </c>
      <c r="E47998">
        <v>25000000</v>
      </c>
      <c r="F47998" t="s">
        <v>207</v>
      </c>
      <c r="K47998">
        <v>1</v>
      </c>
      <c r="M47998" s="1">
        <v>37326</v>
      </c>
      <c r="N47998" s="1">
        <v>37326</v>
      </c>
      <c r="O47998"/>
      <c r="P47998"/>
      <c r="Q47998"/>
      <c r="R47998"/>
    </row>
    <row r="47999" spans="1:18" x14ac:dyDescent="0.2">
      <c r="A47999" t="s">
        <v>165030</v>
      </c>
      <c r="B47999" t="s">
        <v>165031</v>
      </c>
      <c r="C47999" t="s">
        <v>165032</v>
      </c>
      <c r="D47999" t="s">
        <v>165033</v>
      </c>
      <c r="E47999">
        <v>35000</v>
      </c>
      <c r="F47999" t="s">
        <v>18</v>
      </c>
      <c r="G47999" t="s">
        <v>25</v>
      </c>
      <c r="H47999" t="s">
        <v>106</v>
      </c>
      <c r="I47999" t="s">
        <v>107</v>
      </c>
      <c r="J47999" t="s">
        <v>108</v>
      </c>
      <c r="K47999">
        <v>1</v>
      </c>
      <c r="L47999" s="1">
        <v>41183</v>
      </c>
      <c r="M47999" s="1">
        <v>40889</v>
      </c>
      <c r="N47999" s="1">
        <v>40889</v>
      </c>
    </row>
    <row r="48000" spans="1:18" x14ac:dyDescent="0.2">
      <c r="A48000" t="s">
        <v>165034</v>
      </c>
      <c r="B48000" t="s">
        <v>165035</v>
      </c>
      <c r="C48000" t="s">
        <v>165036</v>
      </c>
      <c r="D48000" t="s">
        <v>165037</v>
      </c>
      <c r="E48000">
        <v>1100000</v>
      </c>
      <c r="F48000" t="s">
        <v>18</v>
      </c>
      <c r="G48000" t="s">
        <v>25</v>
      </c>
      <c r="H48000" t="s">
        <v>208</v>
      </c>
      <c r="I48000" t="s">
        <v>843</v>
      </c>
      <c r="J48000" t="s">
        <v>7197</v>
      </c>
      <c r="K48000">
        <v>2</v>
      </c>
      <c r="L48000" s="1">
        <v>40238</v>
      </c>
      <c r="M48000" s="1">
        <v>40422</v>
      </c>
      <c r="N48000" s="1">
        <v>40513</v>
      </c>
    </row>
    <row r="48001" spans="1:18" hidden="1" x14ac:dyDescent="0.2">
      <c r="A48001" t="s">
        <v>165038</v>
      </c>
      <c r="B48001" t="s">
        <v>165039</v>
      </c>
      <c r="D48001" t="s">
        <v>741</v>
      </c>
      <c r="E48001">
        <v>1210000</v>
      </c>
      <c r="F48001" t="s">
        <v>18</v>
      </c>
      <c r="G48001" t="s">
        <v>165</v>
      </c>
      <c r="H48001" t="s">
        <v>166</v>
      </c>
      <c r="I48001" t="s">
        <v>1229</v>
      </c>
      <c r="J48001" t="s">
        <v>165040</v>
      </c>
      <c r="K48001">
        <v>1</v>
      </c>
      <c r="L48001" s="1">
        <v>36526</v>
      </c>
      <c r="M48001" s="1">
        <v>38733</v>
      </c>
      <c r="N48001" s="1">
        <v>38733</v>
      </c>
    </row>
    <row r="48002" spans="1:18" hidden="1" x14ac:dyDescent="0.2">
      <c r="A48002" t="s">
        <v>165041</v>
      </c>
      <c r="B48002" t="s">
        <v>165042</v>
      </c>
      <c r="C48002" t="s">
        <v>165043</v>
      </c>
      <c r="D48002" t="s">
        <v>285</v>
      </c>
      <c r="E48002">
        <v>45900000</v>
      </c>
      <c r="F48002" t="s">
        <v>689</v>
      </c>
      <c r="G48002" t="s">
        <v>25</v>
      </c>
      <c r="H48002" t="s">
        <v>106</v>
      </c>
      <c r="I48002" t="s">
        <v>107</v>
      </c>
      <c r="J48002" t="s">
        <v>108</v>
      </c>
      <c r="K48002">
        <v>1</v>
      </c>
      <c r="L48002" s="1">
        <v>38353</v>
      </c>
      <c r="M48002" s="1">
        <v>41428</v>
      </c>
      <c r="N48002" s="1">
        <v>41428</v>
      </c>
      <c r="O48002"/>
      <c r="P48002"/>
      <c r="Q48002"/>
      <c r="R48002"/>
    </row>
    <row r="48003" spans="1:18" hidden="1" x14ac:dyDescent="0.2">
      <c r="A48003" t="s">
        <v>165044</v>
      </c>
      <c r="B48003" t="s">
        <v>165045</v>
      </c>
      <c r="C48003" t="s">
        <v>165046</v>
      </c>
      <c r="D48003" t="s">
        <v>42</v>
      </c>
      <c r="E48003">
        <v>432079</v>
      </c>
      <c r="F48003" t="s">
        <v>18</v>
      </c>
      <c r="G48003" t="s">
        <v>25</v>
      </c>
      <c r="H48003" t="s">
        <v>5945</v>
      </c>
      <c r="I48003" t="s">
        <v>5946</v>
      </c>
      <c r="J48003" t="s">
        <v>5946</v>
      </c>
      <c r="K48003">
        <v>2</v>
      </c>
      <c r="L48003" s="1">
        <v>31413</v>
      </c>
      <c r="M48003" s="1">
        <v>41653</v>
      </c>
      <c r="N48003" s="1">
        <v>42017</v>
      </c>
      <c r="O48003"/>
      <c r="P48003"/>
      <c r="Q48003"/>
      <c r="R48003"/>
    </row>
    <row r="48004" spans="1:18" x14ac:dyDescent="0.2">
      <c r="A48004" t="s">
        <v>165047</v>
      </c>
      <c r="B48004" t="s">
        <v>165048</v>
      </c>
      <c r="D48004" t="s">
        <v>12687</v>
      </c>
      <c r="E48004">
        <v>1000000</v>
      </c>
      <c r="F48004" t="s">
        <v>18</v>
      </c>
      <c r="G48004" t="s">
        <v>25</v>
      </c>
      <c r="H48004" t="s">
        <v>64</v>
      </c>
      <c r="I48004" t="s">
        <v>95</v>
      </c>
      <c r="J48004" t="s">
        <v>12702</v>
      </c>
      <c r="K48004">
        <v>1</v>
      </c>
      <c r="L48004" s="1">
        <v>42313</v>
      </c>
      <c r="M48004" s="1">
        <v>41780</v>
      </c>
      <c r="N48004" s="1">
        <v>41780</v>
      </c>
    </row>
    <row r="48005" spans="1:18" hidden="1" x14ac:dyDescent="0.2">
      <c r="A48005" t="s">
        <v>165049</v>
      </c>
      <c r="B48005" t="s">
        <v>165050</v>
      </c>
      <c r="C48005" t="s">
        <v>165051</v>
      </c>
      <c r="D48005" t="s">
        <v>165052</v>
      </c>
      <c r="E48005">
        <v>1142000</v>
      </c>
      <c r="F48005" t="s">
        <v>18</v>
      </c>
      <c r="G48005" t="s">
        <v>128</v>
      </c>
      <c r="H48005" t="s">
        <v>129</v>
      </c>
      <c r="I48005" t="s">
        <v>130</v>
      </c>
      <c r="J48005" t="s">
        <v>130</v>
      </c>
      <c r="K48005">
        <v>2</v>
      </c>
      <c r="L48005" s="1">
        <v>40889</v>
      </c>
      <c r="M48005" s="1">
        <v>40889</v>
      </c>
      <c r="N48005" s="1">
        <v>41658</v>
      </c>
      <c r="O48005"/>
      <c r="P48005"/>
      <c r="Q48005"/>
      <c r="R48005"/>
    </row>
    <row r="48006" spans="1:18" hidden="1" x14ac:dyDescent="0.2">
      <c r="A48006" t="s">
        <v>165053</v>
      </c>
      <c r="B48006" t="s">
        <v>165054</v>
      </c>
      <c r="D48006" t="s">
        <v>2479</v>
      </c>
      <c r="E48006" t="s">
        <v>43</v>
      </c>
      <c r="F48006" t="s">
        <v>18</v>
      </c>
      <c r="G48006" t="s">
        <v>128</v>
      </c>
      <c r="K48006">
        <v>1</v>
      </c>
      <c r="M48006" s="1">
        <v>40812</v>
      </c>
      <c r="N48006" s="1">
        <v>40812</v>
      </c>
      <c r="O48006"/>
      <c r="P48006"/>
      <c r="Q48006"/>
      <c r="R48006"/>
    </row>
    <row r="48007" spans="1:18" hidden="1" x14ac:dyDescent="0.2">
      <c r="A48007" t="s">
        <v>165055</v>
      </c>
      <c r="B48007" t="s">
        <v>165056</v>
      </c>
      <c r="C48007" t="s">
        <v>165057</v>
      </c>
      <c r="D48007" t="s">
        <v>11153</v>
      </c>
      <c r="E48007">
        <v>813000</v>
      </c>
      <c r="F48007" t="s">
        <v>18</v>
      </c>
      <c r="G48007" t="s">
        <v>638</v>
      </c>
      <c r="H48007">
        <v>16</v>
      </c>
      <c r="I48007" t="s">
        <v>36611</v>
      </c>
      <c r="J48007" t="s">
        <v>36611</v>
      </c>
      <c r="K48007">
        <v>1</v>
      </c>
      <c r="L48007" s="1">
        <v>39083</v>
      </c>
      <c r="M48007" s="1">
        <v>40269</v>
      </c>
      <c r="N48007" s="1">
        <v>40269</v>
      </c>
    </row>
    <row r="48008" spans="1:18" hidden="1" x14ac:dyDescent="0.2">
      <c r="A48008" t="s">
        <v>165058</v>
      </c>
      <c r="B48008" t="s">
        <v>165059</v>
      </c>
      <c r="C48008" t="s">
        <v>165060</v>
      </c>
      <c r="D48008" t="s">
        <v>165061</v>
      </c>
      <c r="E48008">
        <v>3650000</v>
      </c>
      <c r="F48008" t="s">
        <v>18</v>
      </c>
      <c r="G48008" t="s">
        <v>25</v>
      </c>
      <c r="H48008" t="s">
        <v>286</v>
      </c>
      <c r="I48008" t="s">
        <v>874</v>
      </c>
      <c r="J48008" t="s">
        <v>165062</v>
      </c>
      <c r="K48008">
        <v>1</v>
      </c>
      <c r="M48008" s="1">
        <v>41678</v>
      </c>
      <c r="N48008" s="1">
        <v>41678</v>
      </c>
      <c r="O48008"/>
      <c r="P48008"/>
      <c r="Q48008"/>
      <c r="R48008"/>
    </row>
    <row r="48009" spans="1:18" hidden="1" x14ac:dyDescent="0.2">
      <c r="A48009" t="s">
        <v>165063</v>
      </c>
      <c r="B48009" t="s">
        <v>165064</v>
      </c>
      <c r="C48009" t="s">
        <v>165065</v>
      </c>
      <c r="D48009" t="s">
        <v>165066</v>
      </c>
      <c r="E48009">
        <v>11305</v>
      </c>
      <c r="F48009" t="s">
        <v>18</v>
      </c>
      <c r="G48009" t="s">
        <v>341</v>
      </c>
      <c r="H48009">
        <v>11</v>
      </c>
      <c r="I48009" t="s">
        <v>497</v>
      </c>
      <c r="J48009" t="s">
        <v>497</v>
      </c>
      <c r="K48009">
        <v>1</v>
      </c>
      <c r="L48009" s="1">
        <v>41561</v>
      </c>
      <c r="M48009" s="1">
        <v>41579</v>
      </c>
      <c r="N48009" s="1">
        <v>41579</v>
      </c>
      <c r="O48009"/>
      <c r="P48009"/>
      <c r="Q48009"/>
      <c r="R48009"/>
    </row>
    <row r="48010" spans="1:18" hidden="1" x14ac:dyDescent="0.2">
      <c r="A48010" t="s">
        <v>165067</v>
      </c>
      <c r="B48010" t="s">
        <v>165068</v>
      </c>
      <c r="C48010" t="s">
        <v>165069</v>
      </c>
      <c r="D48010" t="s">
        <v>42</v>
      </c>
      <c r="E48010">
        <v>3375020</v>
      </c>
      <c r="F48010" t="s">
        <v>18</v>
      </c>
      <c r="G48010" t="s">
        <v>25</v>
      </c>
      <c r="H48010" t="s">
        <v>64</v>
      </c>
      <c r="I48010" t="s">
        <v>65</v>
      </c>
      <c r="J48010" t="s">
        <v>71</v>
      </c>
      <c r="K48010">
        <v>1</v>
      </c>
      <c r="L48010" s="1">
        <v>40179</v>
      </c>
      <c r="M48010" s="1">
        <v>41772</v>
      </c>
      <c r="N48010" s="1">
        <v>41772</v>
      </c>
      <c r="O48010"/>
      <c r="P48010"/>
      <c r="Q48010"/>
      <c r="R48010"/>
    </row>
    <row r="48011" spans="1:18" hidden="1" x14ac:dyDescent="0.2">
      <c r="A48011" t="s">
        <v>165070</v>
      </c>
      <c r="B48011" t="s">
        <v>165071</v>
      </c>
      <c r="C48011" t="s">
        <v>165072</v>
      </c>
      <c r="D48011" t="s">
        <v>75</v>
      </c>
      <c r="E48011">
        <v>15665911.390000001</v>
      </c>
      <c r="F48011" t="s">
        <v>689</v>
      </c>
      <c r="G48011" t="s">
        <v>57</v>
      </c>
      <c r="H48011" t="s">
        <v>58</v>
      </c>
      <c r="I48011" t="s">
        <v>59</v>
      </c>
      <c r="J48011" t="s">
        <v>59</v>
      </c>
      <c r="K48011">
        <v>9</v>
      </c>
      <c r="M48011" s="1">
        <v>40707</v>
      </c>
      <c r="N48011" s="1">
        <v>42303</v>
      </c>
      <c r="O48011"/>
      <c r="P48011"/>
      <c r="Q48011"/>
      <c r="R48011"/>
    </row>
    <row r="48012" spans="1:18" x14ac:dyDescent="0.2">
      <c r="A48012" t="s">
        <v>165073</v>
      </c>
      <c r="B48012" t="s">
        <v>165074</v>
      </c>
      <c r="C48012" t="s">
        <v>165075</v>
      </c>
      <c r="D48012" t="s">
        <v>544</v>
      </c>
      <c r="E48012">
        <v>1750000</v>
      </c>
      <c r="F48012" t="s">
        <v>18</v>
      </c>
      <c r="G48012" t="s">
        <v>25</v>
      </c>
      <c r="H48012" t="s">
        <v>64</v>
      </c>
      <c r="I48012" t="s">
        <v>65</v>
      </c>
      <c r="J48012" t="s">
        <v>1160</v>
      </c>
      <c r="K48012">
        <v>2</v>
      </c>
      <c r="L48012" s="1">
        <v>38869</v>
      </c>
      <c r="M48012" s="1">
        <v>39234</v>
      </c>
      <c r="N48012" s="1">
        <v>39287</v>
      </c>
    </row>
    <row r="48013" spans="1:18" x14ac:dyDescent="0.2">
      <c r="A48013" t="s">
        <v>165076</v>
      </c>
      <c r="B48013" t="s">
        <v>165077</v>
      </c>
      <c r="C48013" t="s">
        <v>165078</v>
      </c>
      <c r="D48013" t="s">
        <v>108498</v>
      </c>
      <c r="E48013">
        <v>90000</v>
      </c>
      <c r="F48013" t="s">
        <v>18</v>
      </c>
      <c r="G48013" t="s">
        <v>25</v>
      </c>
      <c r="H48013" t="s">
        <v>121</v>
      </c>
      <c r="I48013" t="s">
        <v>122</v>
      </c>
      <c r="J48013" t="s">
        <v>122</v>
      </c>
      <c r="K48013">
        <v>2</v>
      </c>
      <c r="L48013" s="1">
        <v>41275</v>
      </c>
      <c r="M48013" s="1">
        <v>41773</v>
      </c>
      <c r="N48013" s="1">
        <v>41791</v>
      </c>
    </row>
    <row r="48014" spans="1:18" hidden="1" x14ac:dyDescent="0.2">
      <c r="A48014" t="s">
        <v>165079</v>
      </c>
      <c r="B48014" t="s">
        <v>165080</v>
      </c>
      <c r="C48014" t="s">
        <v>165081</v>
      </c>
      <c r="D48014" t="s">
        <v>52504</v>
      </c>
      <c r="E48014">
        <v>32004000</v>
      </c>
      <c r="F48014" t="s">
        <v>18</v>
      </c>
      <c r="G48014" t="s">
        <v>25</v>
      </c>
      <c r="H48014" t="s">
        <v>1234</v>
      </c>
      <c r="I48014" t="s">
        <v>1235</v>
      </c>
      <c r="J48014" t="s">
        <v>2668</v>
      </c>
      <c r="K48014">
        <v>3</v>
      </c>
      <c r="L48014" s="1">
        <v>38718</v>
      </c>
      <c r="M48014" s="1">
        <v>41521</v>
      </c>
      <c r="N48014" s="1">
        <v>41934</v>
      </c>
      <c r="O48014"/>
      <c r="P48014"/>
      <c r="Q48014"/>
      <c r="R48014"/>
    </row>
    <row r="48015" spans="1:18" hidden="1" x14ac:dyDescent="0.2">
      <c r="A48015" t="s">
        <v>165082</v>
      </c>
      <c r="B48015" t="s">
        <v>165083</v>
      </c>
      <c r="C48015" t="s">
        <v>165084</v>
      </c>
      <c r="D48015" t="s">
        <v>2966</v>
      </c>
      <c r="E48015" t="s">
        <v>43</v>
      </c>
      <c r="F48015" t="s">
        <v>18</v>
      </c>
      <c r="G48015" t="s">
        <v>25</v>
      </c>
      <c r="H48015" t="s">
        <v>1396</v>
      </c>
      <c r="I48015" t="s">
        <v>3865</v>
      </c>
      <c r="J48015" t="s">
        <v>3865</v>
      </c>
      <c r="K48015">
        <v>1</v>
      </c>
      <c r="L48015" s="1">
        <v>39661</v>
      </c>
      <c r="M48015" s="1">
        <v>40681</v>
      </c>
      <c r="N48015" s="1">
        <v>40681</v>
      </c>
      <c r="O48015"/>
      <c r="P48015"/>
      <c r="Q48015"/>
      <c r="R48015"/>
    </row>
    <row r="48016" spans="1:18" hidden="1" x14ac:dyDescent="0.2">
      <c r="A48016" t="s">
        <v>165085</v>
      </c>
      <c r="B48016" t="s">
        <v>165086</v>
      </c>
      <c r="C48016" t="s">
        <v>165087</v>
      </c>
      <c r="D48016" t="s">
        <v>106003</v>
      </c>
      <c r="E48016">
        <v>5100000</v>
      </c>
      <c r="F48016" t="s">
        <v>18</v>
      </c>
      <c r="G48016" t="s">
        <v>25</v>
      </c>
      <c r="H48016" t="s">
        <v>6144</v>
      </c>
      <c r="I48016" t="s">
        <v>6452</v>
      </c>
      <c r="J48016" t="s">
        <v>17868</v>
      </c>
      <c r="K48016">
        <v>4</v>
      </c>
      <c r="M48016" s="1">
        <v>40452</v>
      </c>
      <c r="N48016" s="1">
        <v>42034</v>
      </c>
      <c r="O48016"/>
      <c r="P48016"/>
      <c r="Q48016"/>
      <c r="R48016"/>
    </row>
    <row r="48017" spans="1:18" hidden="1" x14ac:dyDescent="0.2">
      <c r="A48017" t="s">
        <v>165088</v>
      </c>
      <c r="B48017" t="s">
        <v>165089</v>
      </c>
      <c r="C48017" t="s">
        <v>165090</v>
      </c>
      <c r="D48017" t="s">
        <v>1247</v>
      </c>
      <c r="E48017">
        <v>6581289</v>
      </c>
      <c r="F48017" t="s">
        <v>18</v>
      </c>
      <c r="G48017" t="s">
        <v>25</v>
      </c>
      <c r="H48017" t="s">
        <v>158</v>
      </c>
      <c r="I48017" t="s">
        <v>244</v>
      </c>
      <c r="J48017" t="s">
        <v>1714</v>
      </c>
      <c r="K48017">
        <v>10</v>
      </c>
      <c r="L48017" s="1">
        <v>40179</v>
      </c>
      <c r="M48017" s="1">
        <v>40756</v>
      </c>
      <c r="N48017" s="1">
        <v>42064</v>
      </c>
      <c r="O48017"/>
      <c r="P48017"/>
      <c r="Q48017"/>
      <c r="R48017"/>
    </row>
    <row r="48018" spans="1:18" x14ac:dyDescent="0.2">
      <c r="A48018" t="s">
        <v>165091</v>
      </c>
      <c r="B48018" t="s">
        <v>165092</v>
      </c>
      <c r="C48018" t="s">
        <v>165093</v>
      </c>
      <c r="D48018" t="s">
        <v>741</v>
      </c>
      <c r="E48018">
        <v>500000</v>
      </c>
      <c r="F48018" t="s">
        <v>18</v>
      </c>
      <c r="G48018" t="s">
        <v>25</v>
      </c>
      <c r="H48018" t="s">
        <v>1234</v>
      </c>
      <c r="I48018" t="s">
        <v>1235</v>
      </c>
      <c r="J48018" t="s">
        <v>9786</v>
      </c>
      <c r="K48018">
        <v>1</v>
      </c>
      <c r="L48018" s="1">
        <v>37987</v>
      </c>
      <c r="M48018" s="1">
        <v>40973</v>
      </c>
      <c r="N48018" s="1">
        <v>40973</v>
      </c>
    </row>
    <row r="48019" spans="1:18" hidden="1" x14ac:dyDescent="0.2">
      <c r="A48019" t="s">
        <v>165094</v>
      </c>
      <c r="B48019" t="s">
        <v>165095</v>
      </c>
      <c r="C48019" t="s">
        <v>165096</v>
      </c>
      <c r="D48019" t="s">
        <v>56</v>
      </c>
      <c r="E48019">
        <v>4247540</v>
      </c>
      <c r="F48019" t="s">
        <v>207</v>
      </c>
      <c r="G48019" t="s">
        <v>25</v>
      </c>
      <c r="H48019" t="s">
        <v>82</v>
      </c>
      <c r="I48019" t="s">
        <v>1764</v>
      </c>
      <c r="J48019" t="s">
        <v>1764</v>
      </c>
      <c r="K48019">
        <v>4</v>
      </c>
      <c r="M48019" s="1">
        <v>38622</v>
      </c>
      <c r="N48019" s="1">
        <v>40417</v>
      </c>
      <c r="O48019"/>
      <c r="P48019"/>
      <c r="Q48019"/>
      <c r="R48019"/>
    </row>
    <row r="48020" spans="1:18" hidden="1" x14ac:dyDescent="0.2">
      <c r="A48020" t="s">
        <v>165097</v>
      </c>
      <c r="B48020" t="s">
        <v>165098</v>
      </c>
      <c r="C48020" t="s">
        <v>165099</v>
      </c>
      <c r="D48020" t="s">
        <v>165100</v>
      </c>
      <c r="E48020" t="s">
        <v>43</v>
      </c>
      <c r="F48020" t="s">
        <v>18</v>
      </c>
      <c r="G48020" t="s">
        <v>1138</v>
      </c>
      <c r="K48020">
        <v>1</v>
      </c>
      <c r="M48020" s="1">
        <v>41640</v>
      </c>
      <c r="N48020" s="1">
        <v>41640</v>
      </c>
      <c r="O48020"/>
      <c r="P48020"/>
      <c r="Q48020"/>
      <c r="R48020"/>
    </row>
    <row r="48021" spans="1:18" x14ac:dyDescent="0.2">
      <c r="A48021" t="s">
        <v>165101</v>
      </c>
      <c r="B48021" t="s">
        <v>165102</v>
      </c>
      <c r="C48021" t="s">
        <v>165103</v>
      </c>
      <c r="D48021" t="s">
        <v>165104</v>
      </c>
      <c r="E48021">
        <v>625000</v>
      </c>
      <c r="F48021" t="s">
        <v>18</v>
      </c>
      <c r="G48021" t="s">
        <v>25</v>
      </c>
      <c r="H48021" t="s">
        <v>64</v>
      </c>
      <c r="I48021" t="s">
        <v>95</v>
      </c>
      <c r="J48021" t="s">
        <v>95</v>
      </c>
      <c r="K48021">
        <v>1</v>
      </c>
      <c r="L48021" s="1">
        <v>42016</v>
      </c>
      <c r="M48021" s="1">
        <v>42024</v>
      </c>
      <c r="N48021" s="1">
        <v>42024</v>
      </c>
    </row>
    <row r="48022" spans="1:18" hidden="1" x14ac:dyDescent="0.2">
      <c r="A48022" t="s">
        <v>165105</v>
      </c>
      <c r="B48022" t="s">
        <v>165106</v>
      </c>
      <c r="C48022" t="s">
        <v>165107</v>
      </c>
      <c r="D48022" t="s">
        <v>933</v>
      </c>
      <c r="E48022">
        <v>1784500</v>
      </c>
      <c r="F48022" t="s">
        <v>18</v>
      </c>
      <c r="G48022" t="s">
        <v>25</v>
      </c>
      <c r="H48022" t="s">
        <v>64</v>
      </c>
      <c r="I48022" t="s">
        <v>65</v>
      </c>
      <c r="J48022" t="s">
        <v>271</v>
      </c>
      <c r="K48022">
        <v>1</v>
      </c>
      <c r="M48022" s="1">
        <v>41855</v>
      </c>
      <c r="N48022" s="1">
        <v>41855</v>
      </c>
      <c r="O48022"/>
      <c r="P48022"/>
      <c r="Q48022"/>
      <c r="R48022"/>
    </row>
    <row r="48023" spans="1:18" hidden="1" x14ac:dyDescent="0.2">
      <c r="A48023" t="s">
        <v>165108</v>
      </c>
      <c r="B48023" t="s">
        <v>165109</v>
      </c>
      <c r="C48023" t="s">
        <v>165110</v>
      </c>
      <c r="D48023" t="s">
        <v>36</v>
      </c>
      <c r="E48023">
        <v>373275</v>
      </c>
      <c r="F48023" t="s">
        <v>18</v>
      </c>
      <c r="G48023" t="s">
        <v>650</v>
      </c>
      <c r="H48023">
        <v>20</v>
      </c>
      <c r="I48023" t="s">
        <v>651</v>
      </c>
      <c r="J48023" t="s">
        <v>651</v>
      </c>
      <c r="K48023">
        <v>1</v>
      </c>
      <c r="L48023" s="1">
        <v>41030</v>
      </c>
      <c r="M48023" s="1">
        <v>40603</v>
      </c>
      <c r="N48023" s="1">
        <v>40603</v>
      </c>
      <c r="O48023"/>
      <c r="P48023"/>
      <c r="Q48023"/>
      <c r="R48023"/>
    </row>
    <row r="48024" spans="1:18" x14ac:dyDescent="0.2">
      <c r="A48024" t="s">
        <v>165111</v>
      </c>
      <c r="B48024" t="s">
        <v>165112</v>
      </c>
      <c r="C48024" t="s">
        <v>165113</v>
      </c>
      <c r="D48024" t="s">
        <v>445</v>
      </c>
      <c r="E48024">
        <v>4250000</v>
      </c>
      <c r="F48024" t="s">
        <v>18</v>
      </c>
      <c r="G48024" t="s">
        <v>25</v>
      </c>
      <c r="H48024" t="s">
        <v>1352</v>
      </c>
      <c r="I48024" t="s">
        <v>1353</v>
      </c>
      <c r="J48024" t="s">
        <v>1354</v>
      </c>
      <c r="K48024">
        <v>1</v>
      </c>
      <c r="L48024" s="1">
        <v>38718</v>
      </c>
      <c r="M48024" s="1">
        <v>39105</v>
      </c>
      <c r="N48024" s="1">
        <v>39105</v>
      </c>
    </row>
    <row r="48025" spans="1:18" hidden="1" x14ac:dyDescent="0.2">
      <c r="A48025" t="s">
        <v>165114</v>
      </c>
      <c r="B48025" t="s">
        <v>165115</v>
      </c>
      <c r="C48025" t="s">
        <v>165116</v>
      </c>
      <c r="D48025" t="s">
        <v>56</v>
      </c>
      <c r="E48025">
        <v>21665600</v>
      </c>
      <c r="F48025" t="s">
        <v>689</v>
      </c>
      <c r="G48025" t="s">
        <v>57</v>
      </c>
      <c r="H48025" t="s">
        <v>58</v>
      </c>
      <c r="I48025" t="s">
        <v>59</v>
      </c>
      <c r="J48025" t="s">
        <v>59</v>
      </c>
      <c r="K48025">
        <v>6</v>
      </c>
      <c r="L48025" s="1">
        <v>33604</v>
      </c>
      <c r="M48025" s="1">
        <v>39962</v>
      </c>
      <c r="N48025" s="1">
        <v>41682</v>
      </c>
      <c r="O48025"/>
      <c r="P48025"/>
      <c r="Q48025"/>
      <c r="R48025"/>
    </row>
    <row r="48026" spans="1:18" hidden="1" x14ac:dyDescent="0.2">
      <c r="A48026" t="s">
        <v>165117</v>
      </c>
      <c r="B48026" t="s">
        <v>165118</v>
      </c>
      <c r="C48026" t="s">
        <v>165119</v>
      </c>
      <c r="D48026" t="s">
        <v>56</v>
      </c>
      <c r="E48026">
        <v>12000000</v>
      </c>
      <c r="F48026" t="s">
        <v>113</v>
      </c>
      <c r="G48026" t="s">
        <v>25</v>
      </c>
      <c r="H48026" t="s">
        <v>64</v>
      </c>
      <c r="I48026" t="s">
        <v>95</v>
      </c>
      <c r="J48026" t="s">
        <v>95</v>
      </c>
      <c r="K48026">
        <v>1</v>
      </c>
      <c r="M48026" s="1">
        <v>41856</v>
      </c>
      <c r="N48026" s="1">
        <v>41856</v>
      </c>
      <c r="O48026"/>
      <c r="P48026"/>
      <c r="Q48026"/>
      <c r="R48026"/>
    </row>
    <row r="48027" spans="1:18" hidden="1" x14ac:dyDescent="0.2">
      <c r="A48027" t="s">
        <v>165120</v>
      </c>
      <c r="B48027" t="s">
        <v>165121</v>
      </c>
      <c r="C48027" t="s">
        <v>165122</v>
      </c>
      <c r="D48027" t="s">
        <v>33788</v>
      </c>
      <c r="E48027">
        <v>4000000</v>
      </c>
      <c r="F48027" t="s">
        <v>207</v>
      </c>
      <c r="K48027">
        <v>1</v>
      </c>
      <c r="M48027" s="1">
        <v>37159</v>
      </c>
      <c r="N48027" s="1">
        <v>37159</v>
      </c>
      <c r="O48027"/>
      <c r="P48027"/>
      <c r="Q48027"/>
      <c r="R48027"/>
    </row>
    <row r="48028" spans="1:18" hidden="1" x14ac:dyDescent="0.2">
      <c r="A48028" t="s">
        <v>165123</v>
      </c>
      <c r="B48028" t="s">
        <v>165124</v>
      </c>
      <c r="D48028" t="s">
        <v>165125</v>
      </c>
      <c r="E48028" t="s">
        <v>43</v>
      </c>
      <c r="F48028" t="s">
        <v>113</v>
      </c>
      <c r="G48028" t="s">
        <v>25</v>
      </c>
      <c r="H48028" t="s">
        <v>64</v>
      </c>
      <c r="I48028" t="s">
        <v>95</v>
      </c>
      <c r="J48028" t="s">
        <v>376</v>
      </c>
      <c r="K48028">
        <v>1</v>
      </c>
      <c r="M48028" s="1">
        <v>37064</v>
      </c>
      <c r="N48028" s="1">
        <v>37064</v>
      </c>
      <c r="O48028"/>
      <c r="P48028"/>
      <c r="Q48028"/>
      <c r="R48028"/>
    </row>
    <row r="48029" spans="1:18" hidden="1" x14ac:dyDescent="0.2">
      <c r="A48029" t="s">
        <v>165126</v>
      </c>
      <c r="B48029" t="s">
        <v>165127</v>
      </c>
      <c r="C48029" t="s">
        <v>165128</v>
      </c>
      <c r="D48029" t="s">
        <v>93496</v>
      </c>
      <c r="E48029">
        <v>6000000</v>
      </c>
      <c r="F48029" t="s">
        <v>18</v>
      </c>
      <c r="G48029" t="s">
        <v>57</v>
      </c>
      <c r="H48029" t="s">
        <v>58</v>
      </c>
      <c r="I48029" t="s">
        <v>59</v>
      </c>
      <c r="J48029" t="s">
        <v>59</v>
      </c>
      <c r="K48029">
        <v>1</v>
      </c>
      <c r="L48029" s="1">
        <v>36465</v>
      </c>
      <c r="M48029" s="1">
        <v>41653</v>
      </c>
      <c r="N48029" s="1">
        <v>41653</v>
      </c>
    </row>
    <row r="48030" spans="1:18" hidden="1" x14ac:dyDescent="0.2">
      <c r="A48030" t="s">
        <v>165129</v>
      </c>
      <c r="B48030" t="s">
        <v>165130</v>
      </c>
      <c r="C48030" t="s">
        <v>165131</v>
      </c>
      <c r="D48030" t="s">
        <v>165132</v>
      </c>
      <c r="E48030" t="s">
        <v>43</v>
      </c>
      <c r="F48030" t="s">
        <v>207</v>
      </c>
      <c r="G48030" t="s">
        <v>25</v>
      </c>
      <c r="H48030" t="s">
        <v>158</v>
      </c>
      <c r="I48030" t="s">
        <v>244</v>
      </c>
      <c r="J48030" t="s">
        <v>327</v>
      </c>
      <c r="K48030">
        <v>1</v>
      </c>
      <c r="L48030" s="1">
        <v>40878</v>
      </c>
      <c r="M48030" s="1">
        <v>40856</v>
      </c>
      <c r="N48030" s="1">
        <v>40856</v>
      </c>
      <c r="O48030"/>
      <c r="P48030"/>
      <c r="Q48030"/>
      <c r="R48030"/>
    </row>
    <row r="48031" spans="1:18" hidden="1" x14ac:dyDescent="0.2">
      <c r="A48031" t="s">
        <v>165133</v>
      </c>
      <c r="B48031" t="s">
        <v>165134</v>
      </c>
      <c r="C48031" t="s">
        <v>165135</v>
      </c>
      <c r="D48031" t="s">
        <v>165136</v>
      </c>
      <c r="E48031">
        <v>38126</v>
      </c>
      <c r="F48031" t="s">
        <v>207</v>
      </c>
      <c r="K48031">
        <v>1</v>
      </c>
      <c r="M48031" s="1">
        <v>42095</v>
      </c>
      <c r="N48031" s="1">
        <v>42095</v>
      </c>
      <c r="O48031"/>
      <c r="P48031"/>
      <c r="Q48031"/>
      <c r="R48031"/>
    </row>
    <row r="48032" spans="1:18" x14ac:dyDescent="0.2">
      <c r="A48032" t="s">
        <v>165137</v>
      </c>
      <c r="B48032" t="s">
        <v>165138</v>
      </c>
      <c r="C48032" t="s">
        <v>165139</v>
      </c>
      <c r="D48032" t="s">
        <v>766</v>
      </c>
      <c r="E48032">
        <v>10000</v>
      </c>
      <c r="F48032" t="s">
        <v>18</v>
      </c>
      <c r="G48032" t="s">
        <v>25</v>
      </c>
      <c r="H48032" t="s">
        <v>44</v>
      </c>
      <c r="I48032" t="s">
        <v>282</v>
      </c>
      <c r="J48032" t="s">
        <v>934</v>
      </c>
      <c r="K48032">
        <v>1</v>
      </c>
      <c r="L48032" s="1">
        <v>40544</v>
      </c>
      <c r="M48032" s="1">
        <v>41051</v>
      </c>
      <c r="N48032" s="1">
        <v>41051</v>
      </c>
    </row>
    <row r="48033" spans="1:18" hidden="1" x14ac:dyDescent="0.2">
      <c r="A48033" t="s">
        <v>165140</v>
      </c>
      <c r="B48033" t="s">
        <v>165141</v>
      </c>
      <c r="C48033" t="s">
        <v>165142</v>
      </c>
      <c r="D48033" t="s">
        <v>165143</v>
      </c>
      <c r="E48033" t="s">
        <v>43</v>
      </c>
      <c r="F48033" t="s">
        <v>18</v>
      </c>
      <c r="K48033">
        <v>1</v>
      </c>
      <c r="L48033" s="1">
        <v>41275</v>
      </c>
      <c r="M48033" s="1">
        <v>41334</v>
      </c>
      <c r="N48033" s="1">
        <v>41334</v>
      </c>
      <c r="O48033"/>
      <c r="P48033"/>
      <c r="Q48033"/>
      <c r="R48033"/>
    </row>
    <row r="48034" spans="1:18" x14ac:dyDescent="0.2">
      <c r="A48034" t="s">
        <v>165144</v>
      </c>
      <c r="B48034" t="s">
        <v>165145</v>
      </c>
      <c r="C48034" t="s">
        <v>165146</v>
      </c>
      <c r="D48034" t="s">
        <v>2479</v>
      </c>
      <c r="E48034">
        <v>270000</v>
      </c>
      <c r="F48034" t="s">
        <v>18</v>
      </c>
      <c r="G48034" t="s">
        <v>25</v>
      </c>
      <c r="H48034" t="s">
        <v>106</v>
      </c>
      <c r="I48034" t="s">
        <v>107</v>
      </c>
      <c r="J48034" t="s">
        <v>108</v>
      </c>
      <c r="K48034">
        <v>1</v>
      </c>
      <c r="L48034" s="1">
        <v>40909</v>
      </c>
      <c r="M48034" s="1">
        <v>41609</v>
      </c>
      <c r="N48034" s="1">
        <v>41609</v>
      </c>
    </row>
    <row r="48035" spans="1:18" hidden="1" x14ac:dyDescent="0.2">
      <c r="A48035" t="s">
        <v>165147</v>
      </c>
      <c r="B48035" t="s">
        <v>165148</v>
      </c>
      <c r="C48035" t="s">
        <v>165149</v>
      </c>
      <c r="D48035" t="s">
        <v>165150</v>
      </c>
      <c r="E48035">
        <v>51900000</v>
      </c>
      <c r="F48035" t="s">
        <v>113</v>
      </c>
      <c r="G48035" t="s">
        <v>25</v>
      </c>
      <c r="H48035" t="s">
        <v>64</v>
      </c>
      <c r="I48035" t="s">
        <v>65</v>
      </c>
      <c r="J48035" t="s">
        <v>5540</v>
      </c>
      <c r="K48035">
        <v>3</v>
      </c>
      <c r="L48035" s="1">
        <v>35796</v>
      </c>
      <c r="M48035" s="1">
        <v>36571</v>
      </c>
      <c r="N48035" s="1">
        <v>37713</v>
      </c>
      <c r="O48035"/>
      <c r="P48035"/>
      <c r="Q48035"/>
      <c r="R48035"/>
    </row>
    <row r="48036" spans="1:18" x14ac:dyDescent="0.2">
      <c r="A48036" t="s">
        <v>165151</v>
      </c>
      <c r="B48036" t="s">
        <v>165152</v>
      </c>
      <c r="C48036" t="s">
        <v>165153</v>
      </c>
      <c r="D48036" t="s">
        <v>165154</v>
      </c>
      <c r="E48036">
        <v>230000</v>
      </c>
      <c r="F48036" t="s">
        <v>18</v>
      </c>
      <c r="G48036" t="s">
        <v>25</v>
      </c>
      <c r="H48036" t="s">
        <v>64</v>
      </c>
      <c r="I48036" t="s">
        <v>919</v>
      </c>
      <c r="J48036" t="s">
        <v>919</v>
      </c>
      <c r="K48036">
        <v>1</v>
      </c>
      <c r="L48036" s="1">
        <v>41395</v>
      </c>
      <c r="M48036" s="1">
        <v>41628</v>
      </c>
      <c r="N48036" s="1">
        <v>41628</v>
      </c>
    </row>
    <row r="48037" spans="1:18" hidden="1" x14ac:dyDescent="0.2">
      <c r="A48037" t="s">
        <v>165155</v>
      </c>
      <c r="B48037" t="s">
        <v>165156</v>
      </c>
      <c r="C48037" t="s">
        <v>165157</v>
      </c>
      <c r="D48037" t="s">
        <v>42</v>
      </c>
      <c r="E48037">
        <v>679000</v>
      </c>
      <c r="F48037" t="s">
        <v>207</v>
      </c>
      <c r="G48037" t="s">
        <v>366</v>
      </c>
      <c r="H48037">
        <v>27</v>
      </c>
      <c r="I48037" t="s">
        <v>5348</v>
      </c>
      <c r="J48037" t="s">
        <v>14648</v>
      </c>
      <c r="K48037">
        <v>1</v>
      </c>
      <c r="M48037" s="1">
        <v>40233</v>
      </c>
      <c r="N48037" s="1">
        <v>40233</v>
      </c>
      <c r="O48037"/>
      <c r="P48037"/>
      <c r="Q48037"/>
      <c r="R48037"/>
    </row>
    <row r="48038" spans="1:18" hidden="1" x14ac:dyDescent="0.2">
      <c r="A48038" t="s">
        <v>165158</v>
      </c>
      <c r="B48038" t="s">
        <v>165159</v>
      </c>
      <c r="C48038" t="s">
        <v>165160</v>
      </c>
      <c r="E48038">
        <v>300000</v>
      </c>
      <c r="F48038" t="s">
        <v>18</v>
      </c>
      <c r="G48038" t="s">
        <v>366</v>
      </c>
      <c r="H48038">
        <v>26</v>
      </c>
      <c r="I48038" t="s">
        <v>367</v>
      </c>
      <c r="J48038" t="s">
        <v>367</v>
      </c>
      <c r="K48038">
        <v>1</v>
      </c>
      <c r="L48038" s="1">
        <v>41275</v>
      </c>
      <c r="M48038" s="1">
        <v>42248</v>
      </c>
      <c r="N48038" s="1">
        <v>42248</v>
      </c>
    </row>
    <row r="48039" spans="1:18" hidden="1" x14ac:dyDescent="0.2">
      <c r="A48039" t="s">
        <v>165161</v>
      </c>
      <c r="B48039" t="s">
        <v>165162</v>
      </c>
      <c r="C48039" t="s">
        <v>165163</v>
      </c>
      <c r="D48039" t="s">
        <v>7913</v>
      </c>
      <c r="E48039">
        <v>2701849</v>
      </c>
      <c r="F48039" t="s">
        <v>18</v>
      </c>
      <c r="G48039" t="s">
        <v>57</v>
      </c>
      <c r="H48039" t="s">
        <v>15156</v>
      </c>
      <c r="I48039" t="s">
        <v>15157</v>
      </c>
      <c r="J48039" t="s">
        <v>15157</v>
      </c>
      <c r="K48039">
        <v>1</v>
      </c>
      <c r="M48039" s="1">
        <v>41925</v>
      </c>
      <c r="N48039" s="1">
        <v>41925</v>
      </c>
      <c r="O48039"/>
      <c r="P48039"/>
      <c r="Q48039"/>
      <c r="R48039"/>
    </row>
    <row r="48040" spans="1:18" hidden="1" x14ac:dyDescent="0.2">
      <c r="A48040" t="s">
        <v>165164</v>
      </c>
      <c r="B48040" t="s">
        <v>165165</v>
      </c>
      <c r="C48040" t="s">
        <v>165166</v>
      </c>
      <c r="D48040" t="s">
        <v>42</v>
      </c>
      <c r="E48040">
        <v>868050</v>
      </c>
      <c r="F48040" t="s">
        <v>207</v>
      </c>
      <c r="G48040" t="s">
        <v>25</v>
      </c>
      <c r="H48040" t="s">
        <v>1011</v>
      </c>
      <c r="I48040" t="s">
        <v>1035</v>
      </c>
      <c r="J48040" t="s">
        <v>1035</v>
      </c>
      <c r="K48040">
        <v>1</v>
      </c>
      <c r="L48040" s="1">
        <v>39814</v>
      </c>
      <c r="M48040" s="1">
        <v>41354</v>
      </c>
      <c r="N48040" s="1">
        <v>41354</v>
      </c>
      <c r="O48040"/>
      <c r="P48040"/>
      <c r="Q48040"/>
      <c r="R48040"/>
    </row>
    <row r="48041" spans="1:18" hidden="1" x14ac:dyDescent="0.2">
      <c r="A48041" t="s">
        <v>165167</v>
      </c>
      <c r="B48041" t="s">
        <v>165168</v>
      </c>
      <c r="C48041" t="s">
        <v>165169</v>
      </c>
      <c r="D48041" t="s">
        <v>2199</v>
      </c>
      <c r="E48041">
        <v>400000</v>
      </c>
      <c r="F48041" t="s">
        <v>18</v>
      </c>
      <c r="G48041" t="s">
        <v>19</v>
      </c>
      <c r="H48041">
        <v>16</v>
      </c>
      <c r="I48041" t="s">
        <v>7937</v>
      </c>
      <c r="J48041" t="s">
        <v>7937</v>
      </c>
      <c r="K48041">
        <v>1</v>
      </c>
      <c r="L48041" s="1">
        <v>42005</v>
      </c>
      <c r="M48041" s="1">
        <v>42218</v>
      </c>
      <c r="N48041" s="1">
        <v>42218</v>
      </c>
    </row>
    <row r="48042" spans="1:18" hidden="1" x14ac:dyDescent="0.2">
      <c r="A48042" t="s">
        <v>165170</v>
      </c>
      <c r="B48042" t="s">
        <v>165171</v>
      </c>
      <c r="C48042" t="s">
        <v>165172</v>
      </c>
      <c r="D48042" t="s">
        <v>165173</v>
      </c>
      <c r="E48042">
        <v>11446000</v>
      </c>
      <c r="F48042" t="s">
        <v>18</v>
      </c>
      <c r="G48042" t="s">
        <v>552</v>
      </c>
      <c r="H48042">
        <v>56</v>
      </c>
      <c r="I48042" t="s">
        <v>2552</v>
      </c>
      <c r="J48042" t="s">
        <v>2552</v>
      </c>
      <c r="K48042">
        <v>2</v>
      </c>
      <c r="L48042" s="1">
        <v>39814</v>
      </c>
      <c r="M48042" s="1">
        <v>40696</v>
      </c>
      <c r="N48042" s="1">
        <v>41534</v>
      </c>
      <c r="O48042"/>
      <c r="P48042"/>
      <c r="Q48042"/>
      <c r="R48042"/>
    </row>
    <row r="48043" spans="1:18" x14ac:dyDescent="0.2">
      <c r="A48043" t="s">
        <v>165174</v>
      </c>
      <c r="B48043" t="s">
        <v>165175</v>
      </c>
      <c r="C48043" t="s">
        <v>165176</v>
      </c>
      <c r="D48043" t="s">
        <v>165177</v>
      </c>
      <c r="E48043">
        <v>100000</v>
      </c>
      <c r="F48043" t="s">
        <v>18</v>
      </c>
      <c r="G48043" t="s">
        <v>25</v>
      </c>
      <c r="H48043" t="s">
        <v>644</v>
      </c>
      <c r="I48043" t="s">
        <v>645</v>
      </c>
      <c r="J48043" t="s">
        <v>645</v>
      </c>
      <c r="K48043">
        <v>1</v>
      </c>
      <c r="L48043" s="1">
        <v>41730</v>
      </c>
      <c r="M48043" s="1">
        <v>41879</v>
      </c>
      <c r="N48043" s="1">
        <v>41879</v>
      </c>
    </row>
    <row r="48044" spans="1:18" x14ac:dyDescent="0.2">
      <c r="A48044" t="s">
        <v>165178</v>
      </c>
      <c r="B48044" t="s">
        <v>165179</v>
      </c>
      <c r="C48044" t="s">
        <v>165180</v>
      </c>
      <c r="D48044" t="s">
        <v>165181</v>
      </c>
      <c r="E48044">
        <v>8000000</v>
      </c>
      <c r="F48044" t="s">
        <v>18</v>
      </c>
      <c r="G48044" t="s">
        <v>25</v>
      </c>
      <c r="H48044" t="s">
        <v>44</v>
      </c>
      <c r="I48044" t="s">
        <v>282</v>
      </c>
      <c r="J48044" t="s">
        <v>44057</v>
      </c>
      <c r="K48044">
        <v>1</v>
      </c>
      <c r="L48044" s="1">
        <v>36161</v>
      </c>
      <c r="M48044" s="1">
        <v>41065</v>
      </c>
      <c r="N48044" s="1">
        <v>41065</v>
      </c>
    </row>
    <row r="48045" spans="1:18" hidden="1" x14ac:dyDescent="0.2">
      <c r="A48045" t="s">
        <v>165182</v>
      </c>
      <c r="B48045" t="s">
        <v>165183</v>
      </c>
      <c r="C48045" t="s">
        <v>165184</v>
      </c>
      <c r="D48045" t="s">
        <v>13815</v>
      </c>
      <c r="E48045">
        <v>3665400</v>
      </c>
      <c r="F48045" t="s">
        <v>18</v>
      </c>
      <c r="G48045" t="s">
        <v>25</v>
      </c>
      <c r="H48045" t="s">
        <v>1352</v>
      </c>
      <c r="I48045" t="s">
        <v>1353</v>
      </c>
      <c r="J48045" t="s">
        <v>1353</v>
      </c>
      <c r="K48045">
        <v>3</v>
      </c>
      <c r="L48045" s="1">
        <v>39448</v>
      </c>
      <c r="M48045" s="1">
        <v>40301</v>
      </c>
      <c r="N48045" s="1">
        <v>41499</v>
      </c>
      <c r="O48045"/>
      <c r="P48045"/>
      <c r="Q48045"/>
      <c r="R48045"/>
    </row>
    <row r="48046" spans="1:18" hidden="1" x14ac:dyDescent="0.2">
      <c r="A48046" t="s">
        <v>165185</v>
      </c>
      <c r="B48046" t="s">
        <v>165186</v>
      </c>
      <c r="C48046" t="s">
        <v>165187</v>
      </c>
      <c r="D48046" t="s">
        <v>165188</v>
      </c>
      <c r="E48046">
        <v>25000000</v>
      </c>
      <c r="F48046" t="s">
        <v>113</v>
      </c>
      <c r="G48046" t="s">
        <v>25</v>
      </c>
      <c r="H48046" t="s">
        <v>1234</v>
      </c>
      <c r="I48046" t="s">
        <v>6196</v>
      </c>
      <c r="J48046" t="s">
        <v>87983</v>
      </c>
      <c r="K48046">
        <v>1</v>
      </c>
      <c r="M48046" s="1">
        <v>38049</v>
      </c>
      <c r="N48046" s="1">
        <v>38049</v>
      </c>
      <c r="O48046"/>
      <c r="P48046"/>
      <c r="Q48046"/>
      <c r="R48046"/>
    </row>
    <row r="48047" spans="1:18" hidden="1" x14ac:dyDescent="0.2">
      <c r="A48047" t="s">
        <v>165189</v>
      </c>
      <c r="B48047" t="s">
        <v>165190</v>
      </c>
      <c r="C48047" t="s">
        <v>165191</v>
      </c>
      <c r="D48047" t="s">
        <v>165192</v>
      </c>
      <c r="E48047">
        <v>5000000</v>
      </c>
      <c r="F48047" t="s">
        <v>207</v>
      </c>
      <c r="K48047">
        <v>1</v>
      </c>
      <c r="M48047" s="1">
        <v>37263</v>
      </c>
      <c r="N48047" s="1">
        <v>37263</v>
      </c>
      <c r="O48047"/>
      <c r="P48047"/>
      <c r="Q48047"/>
      <c r="R48047"/>
    </row>
    <row r="48048" spans="1:18" hidden="1" x14ac:dyDescent="0.2">
      <c r="A48048" t="s">
        <v>165193</v>
      </c>
      <c r="B48048" t="s">
        <v>165194</v>
      </c>
      <c r="C48048" t="s">
        <v>165195</v>
      </c>
      <c r="E48048" t="s">
        <v>43</v>
      </c>
      <c r="F48048" t="s">
        <v>207</v>
      </c>
      <c r="G48048" t="s">
        <v>347</v>
      </c>
      <c r="H48048">
        <v>11</v>
      </c>
      <c r="I48048" t="s">
        <v>348</v>
      </c>
      <c r="J48048" t="s">
        <v>93066</v>
      </c>
      <c r="K48048">
        <v>1</v>
      </c>
      <c r="M48048" s="1">
        <v>39673</v>
      </c>
      <c r="N48048" s="1">
        <v>39673</v>
      </c>
      <c r="O48048"/>
      <c r="P48048"/>
      <c r="Q48048"/>
      <c r="R48048"/>
    </row>
    <row r="48049" spans="1:18" x14ac:dyDescent="0.2">
      <c r="A48049" t="s">
        <v>165196</v>
      </c>
      <c r="B48049" t="s">
        <v>165197</v>
      </c>
      <c r="C48049" t="s">
        <v>165198</v>
      </c>
      <c r="D48049" t="s">
        <v>165199</v>
      </c>
      <c r="E48049">
        <v>4000000</v>
      </c>
      <c r="F48049" t="s">
        <v>18</v>
      </c>
      <c r="G48049" t="s">
        <v>25</v>
      </c>
      <c r="H48049" t="s">
        <v>64</v>
      </c>
      <c r="I48049" t="s">
        <v>65</v>
      </c>
      <c r="J48049" t="s">
        <v>271</v>
      </c>
      <c r="K48049">
        <v>2</v>
      </c>
      <c r="L48049" s="1">
        <v>39573</v>
      </c>
      <c r="M48049" s="1">
        <v>41592</v>
      </c>
      <c r="N48049" s="1">
        <v>41964</v>
      </c>
    </row>
    <row r="48050" spans="1:18" hidden="1" x14ac:dyDescent="0.2">
      <c r="A48050" t="s">
        <v>165200</v>
      </c>
      <c r="B48050" t="s">
        <v>165201</v>
      </c>
      <c r="C48050" t="s">
        <v>165202</v>
      </c>
      <c r="D48050" t="s">
        <v>40484</v>
      </c>
      <c r="E48050">
        <v>200000</v>
      </c>
      <c r="F48050" t="s">
        <v>207</v>
      </c>
      <c r="G48050" t="s">
        <v>458</v>
      </c>
      <c r="H48050">
        <v>48</v>
      </c>
      <c r="I48050" t="s">
        <v>459</v>
      </c>
      <c r="J48050" t="s">
        <v>459</v>
      </c>
      <c r="K48050">
        <v>1</v>
      </c>
      <c r="L48050" s="1">
        <v>40878</v>
      </c>
      <c r="M48050" s="1">
        <v>40969</v>
      </c>
      <c r="N48050" s="1">
        <v>40969</v>
      </c>
    </row>
    <row r="48051" spans="1:18" hidden="1" x14ac:dyDescent="0.2">
      <c r="A48051" t="s">
        <v>165203</v>
      </c>
      <c r="B48051" t="s">
        <v>165204</v>
      </c>
      <c r="C48051" t="s">
        <v>165205</v>
      </c>
      <c r="D48051" t="s">
        <v>181</v>
      </c>
      <c r="E48051" t="s">
        <v>43</v>
      </c>
      <c r="F48051" t="s">
        <v>18</v>
      </c>
      <c r="G48051" t="s">
        <v>650</v>
      </c>
      <c r="H48051">
        <v>9</v>
      </c>
      <c r="I48051" t="s">
        <v>2072</v>
      </c>
      <c r="J48051" t="s">
        <v>2072</v>
      </c>
      <c r="K48051">
        <v>1</v>
      </c>
      <c r="L48051" s="1">
        <v>40544</v>
      </c>
      <c r="M48051" s="1">
        <v>41686</v>
      </c>
      <c r="N48051" s="1">
        <v>41686</v>
      </c>
      <c r="O48051"/>
      <c r="P48051"/>
      <c r="Q48051"/>
      <c r="R48051"/>
    </row>
    <row r="48052" spans="1:18" hidden="1" x14ac:dyDescent="0.2">
      <c r="A48052" t="s">
        <v>165206</v>
      </c>
      <c r="B48052" t="s">
        <v>165207</v>
      </c>
      <c r="C48052" t="s">
        <v>165208</v>
      </c>
      <c r="D48052" t="s">
        <v>165209</v>
      </c>
      <c r="E48052">
        <v>237401</v>
      </c>
      <c r="F48052" t="s">
        <v>18</v>
      </c>
      <c r="G48052" t="s">
        <v>165</v>
      </c>
      <c r="H48052" t="s">
        <v>166</v>
      </c>
      <c r="I48052" t="s">
        <v>167</v>
      </c>
      <c r="J48052" t="s">
        <v>167</v>
      </c>
      <c r="K48052">
        <v>1</v>
      </c>
      <c r="L48052" s="1">
        <v>38718</v>
      </c>
      <c r="M48052" s="1">
        <v>40360</v>
      </c>
      <c r="N48052" s="1">
        <v>40360</v>
      </c>
      <c r="O48052"/>
      <c r="P48052"/>
      <c r="Q48052"/>
      <c r="R48052"/>
    </row>
    <row r="48053" spans="1:18" hidden="1" x14ac:dyDescent="0.2">
      <c r="A48053" t="s">
        <v>165210</v>
      </c>
      <c r="B48053" t="s">
        <v>165211</v>
      </c>
      <c r="C48053" t="s">
        <v>165212</v>
      </c>
      <c r="D48053" t="s">
        <v>36</v>
      </c>
      <c r="E48053">
        <v>24000003</v>
      </c>
      <c r="F48053" t="s">
        <v>18</v>
      </c>
      <c r="G48053" t="s">
        <v>3403</v>
      </c>
      <c r="H48053">
        <v>7</v>
      </c>
      <c r="I48053" t="s">
        <v>3404</v>
      </c>
      <c r="J48053" t="s">
        <v>3404</v>
      </c>
      <c r="K48053">
        <v>3</v>
      </c>
      <c r="L48053" s="1">
        <v>40544</v>
      </c>
      <c r="M48053" s="1">
        <v>40961</v>
      </c>
      <c r="N48053" s="1">
        <v>42200</v>
      </c>
      <c r="O48053"/>
      <c r="P48053"/>
      <c r="Q48053"/>
      <c r="R48053"/>
    </row>
    <row r="48054" spans="1:18" x14ac:dyDescent="0.2">
      <c r="A48054" t="s">
        <v>165213</v>
      </c>
      <c r="B48054" t="s">
        <v>165214</v>
      </c>
      <c r="C48054" t="s">
        <v>165215</v>
      </c>
      <c r="D48054" t="s">
        <v>3372</v>
      </c>
      <c r="E48054">
        <v>112999999</v>
      </c>
      <c r="F48054" t="s">
        <v>18</v>
      </c>
      <c r="G48054" t="s">
        <v>25</v>
      </c>
      <c r="H48054" t="s">
        <v>64</v>
      </c>
      <c r="I48054" t="s">
        <v>65</v>
      </c>
      <c r="J48054" t="s">
        <v>66</v>
      </c>
      <c r="K48054">
        <v>4</v>
      </c>
      <c r="L48054" s="1">
        <v>37257</v>
      </c>
      <c r="M48054" s="1">
        <v>39307</v>
      </c>
      <c r="N48054" s="1">
        <v>41953</v>
      </c>
    </row>
    <row r="48055" spans="1:18" x14ac:dyDescent="0.2">
      <c r="A48055" t="s">
        <v>165216</v>
      </c>
      <c r="B48055" t="s">
        <v>165217</v>
      </c>
      <c r="D48055" t="s">
        <v>56</v>
      </c>
      <c r="E48055">
        <v>750000</v>
      </c>
      <c r="F48055" t="s">
        <v>18</v>
      </c>
      <c r="G48055" t="s">
        <v>25</v>
      </c>
      <c r="H48055" t="s">
        <v>44</v>
      </c>
      <c r="I48055" t="s">
        <v>282</v>
      </c>
      <c r="J48055" t="s">
        <v>282</v>
      </c>
      <c r="K48055">
        <v>1</v>
      </c>
      <c r="L48055" s="1">
        <v>41275</v>
      </c>
      <c r="M48055" s="1">
        <v>41437</v>
      </c>
      <c r="N48055" s="1">
        <v>41437</v>
      </c>
    </row>
    <row r="48056" spans="1:18" x14ac:dyDescent="0.2">
      <c r="A48056" t="s">
        <v>165218</v>
      </c>
      <c r="B48056" t="s">
        <v>165219</v>
      </c>
      <c r="C48056" t="s">
        <v>165220</v>
      </c>
      <c r="D48056" t="s">
        <v>2966</v>
      </c>
      <c r="E48056">
        <v>26500000</v>
      </c>
      <c r="F48056" t="s">
        <v>113</v>
      </c>
      <c r="G48056" t="s">
        <v>25</v>
      </c>
      <c r="H48056" t="s">
        <v>1234</v>
      </c>
      <c r="I48056" t="s">
        <v>1235</v>
      </c>
      <c r="J48056" t="s">
        <v>9786</v>
      </c>
      <c r="K48056">
        <v>1</v>
      </c>
      <c r="L48056" s="1">
        <v>36161</v>
      </c>
      <c r="M48056" s="1">
        <v>38068</v>
      </c>
      <c r="N48056" s="1">
        <v>38068</v>
      </c>
    </row>
    <row r="48057" spans="1:18" x14ac:dyDescent="0.2">
      <c r="A48057" t="s">
        <v>165221</v>
      </c>
      <c r="B48057" t="s">
        <v>165222</v>
      </c>
      <c r="C48057" t="s">
        <v>165223</v>
      </c>
      <c r="D48057" t="s">
        <v>165224</v>
      </c>
      <c r="E48057">
        <v>4150000</v>
      </c>
      <c r="F48057" t="s">
        <v>18</v>
      </c>
      <c r="G48057" t="s">
        <v>25</v>
      </c>
      <c r="H48057" t="s">
        <v>380</v>
      </c>
      <c r="I48057" t="s">
        <v>4559</v>
      </c>
      <c r="J48057" t="s">
        <v>4559</v>
      </c>
      <c r="K48057">
        <v>5</v>
      </c>
      <c r="L48057" s="1">
        <v>41048</v>
      </c>
      <c r="M48057" s="1">
        <v>41061</v>
      </c>
      <c r="N48057" s="1">
        <v>42194</v>
      </c>
    </row>
    <row r="48058" spans="1:18" hidden="1" x14ac:dyDescent="0.2">
      <c r="A48058" t="s">
        <v>165225</v>
      </c>
      <c r="B48058" t="s">
        <v>165226</v>
      </c>
      <c r="D48058" t="s">
        <v>165227</v>
      </c>
      <c r="E48058" t="s">
        <v>43</v>
      </c>
      <c r="F48058" t="s">
        <v>18</v>
      </c>
      <c r="G48058" t="s">
        <v>25</v>
      </c>
      <c r="H48058" t="s">
        <v>790</v>
      </c>
      <c r="I48058" t="s">
        <v>791</v>
      </c>
      <c r="J48058" t="s">
        <v>791</v>
      </c>
      <c r="K48058">
        <v>1</v>
      </c>
      <c r="L48058" s="1">
        <v>41435</v>
      </c>
      <c r="M48058" s="1">
        <v>41526</v>
      </c>
      <c r="N48058" s="1">
        <v>41526</v>
      </c>
      <c r="O48058"/>
      <c r="P48058"/>
      <c r="Q48058"/>
      <c r="R48058"/>
    </row>
    <row r="48059" spans="1:18" hidden="1" x14ac:dyDescent="0.2">
      <c r="A48059" t="s">
        <v>165228</v>
      </c>
      <c r="B48059" t="s">
        <v>165229</v>
      </c>
      <c r="C48059" t="s">
        <v>165230</v>
      </c>
      <c r="D48059" t="s">
        <v>165231</v>
      </c>
      <c r="E48059" t="s">
        <v>43</v>
      </c>
      <c r="F48059" t="s">
        <v>18</v>
      </c>
      <c r="G48059" t="s">
        <v>638</v>
      </c>
      <c r="H48059">
        <v>7</v>
      </c>
      <c r="I48059" t="s">
        <v>929</v>
      </c>
      <c r="J48059" t="s">
        <v>929</v>
      </c>
      <c r="K48059">
        <v>4</v>
      </c>
      <c r="L48059" s="1">
        <v>39934</v>
      </c>
      <c r="M48059" s="1">
        <v>41623</v>
      </c>
      <c r="N48059" s="1">
        <v>41997</v>
      </c>
      <c r="O48059"/>
      <c r="P48059"/>
      <c r="Q48059"/>
      <c r="R48059"/>
    </row>
    <row r="48060" spans="1:18" hidden="1" x14ac:dyDescent="0.2">
      <c r="A48060" t="s">
        <v>165232</v>
      </c>
      <c r="B48060" t="s">
        <v>165233</v>
      </c>
      <c r="C48060" t="s">
        <v>165234</v>
      </c>
      <c r="D48060" t="s">
        <v>165235</v>
      </c>
      <c r="E48060">
        <v>40000</v>
      </c>
      <c r="F48060" t="s">
        <v>18</v>
      </c>
      <c r="G48060" t="s">
        <v>76</v>
      </c>
      <c r="H48060">
        <v>12</v>
      </c>
      <c r="I48060" t="s">
        <v>77</v>
      </c>
      <c r="J48060" t="s">
        <v>77</v>
      </c>
      <c r="K48060">
        <v>1</v>
      </c>
      <c r="L48060" s="1">
        <v>41453</v>
      </c>
      <c r="M48060" s="1">
        <v>41597</v>
      </c>
      <c r="N48060" s="1">
        <v>41597</v>
      </c>
    </row>
    <row r="48061" spans="1:18" x14ac:dyDescent="0.2">
      <c r="A48061" t="s">
        <v>165236</v>
      </c>
      <c r="B48061" t="s">
        <v>165237</v>
      </c>
      <c r="D48061" t="s">
        <v>165238</v>
      </c>
      <c r="E48061">
        <v>24900000</v>
      </c>
      <c r="F48061" t="s">
        <v>18</v>
      </c>
      <c r="G48061" t="s">
        <v>25</v>
      </c>
      <c r="H48061" t="s">
        <v>106</v>
      </c>
      <c r="I48061" t="s">
        <v>107</v>
      </c>
      <c r="J48061" t="s">
        <v>108</v>
      </c>
      <c r="K48061">
        <v>1</v>
      </c>
      <c r="L48061" s="1">
        <v>40909</v>
      </c>
      <c r="M48061" s="1">
        <v>41610</v>
      </c>
      <c r="N48061" s="1">
        <v>41610</v>
      </c>
    </row>
    <row r="48062" spans="1:18" hidden="1" x14ac:dyDescent="0.2">
      <c r="A48062" t="s">
        <v>165239</v>
      </c>
      <c r="B48062" t="s">
        <v>165240</v>
      </c>
      <c r="C48062" t="s">
        <v>165241</v>
      </c>
      <c r="D48062" t="s">
        <v>165242</v>
      </c>
      <c r="E48062" t="s">
        <v>43</v>
      </c>
      <c r="F48062" t="s">
        <v>18</v>
      </c>
      <c r="K48062">
        <v>1</v>
      </c>
      <c r="M48062" s="1">
        <v>41913</v>
      </c>
      <c r="N48062" s="1">
        <v>41913</v>
      </c>
      <c r="O48062"/>
      <c r="P48062"/>
      <c r="Q48062"/>
      <c r="R48062"/>
    </row>
    <row r="48063" spans="1:18" hidden="1" x14ac:dyDescent="0.2">
      <c r="A48063" t="s">
        <v>165243</v>
      </c>
      <c r="B48063" t="s">
        <v>165244</v>
      </c>
      <c r="C48063" t="s">
        <v>165245</v>
      </c>
      <c r="D48063" t="s">
        <v>165246</v>
      </c>
      <c r="E48063">
        <v>7017479</v>
      </c>
      <c r="F48063" t="s">
        <v>18</v>
      </c>
      <c r="G48063" t="s">
        <v>1138</v>
      </c>
      <c r="H48063">
        <v>26</v>
      </c>
      <c r="I48063" t="s">
        <v>20000</v>
      </c>
      <c r="J48063" t="s">
        <v>20001</v>
      </c>
      <c r="K48063">
        <v>2</v>
      </c>
      <c r="L48063" s="1">
        <v>40544</v>
      </c>
      <c r="M48063" s="1">
        <v>41456</v>
      </c>
      <c r="N48063" s="1">
        <v>42199</v>
      </c>
      <c r="O48063"/>
      <c r="P48063"/>
      <c r="Q48063"/>
      <c r="R48063"/>
    </row>
    <row r="48064" spans="1:18" x14ac:dyDescent="0.2">
      <c r="A48064" t="s">
        <v>165247</v>
      </c>
      <c r="B48064" t="s">
        <v>165248</v>
      </c>
      <c r="C48064" t="s">
        <v>165249</v>
      </c>
      <c r="D48064" t="s">
        <v>70</v>
      </c>
      <c r="E48064">
        <v>2700000</v>
      </c>
      <c r="F48064" t="s">
        <v>18</v>
      </c>
      <c r="G48064" t="s">
        <v>25</v>
      </c>
      <c r="H48064" t="s">
        <v>44</v>
      </c>
      <c r="I48064" t="s">
        <v>282</v>
      </c>
      <c r="J48064" t="s">
        <v>282</v>
      </c>
      <c r="K48064">
        <v>4</v>
      </c>
      <c r="L48064" s="1">
        <v>40695</v>
      </c>
      <c r="M48064" s="1">
        <v>40664</v>
      </c>
      <c r="N48064" s="1">
        <v>41760</v>
      </c>
    </row>
    <row r="48065" spans="1:18" hidden="1" x14ac:dyDescent="0.2">
      <c r="A48065" t="s">
        <v>165250</v>
      </c>
      <c r="B48065" t="s">
        <v>165251</v>
      </c>
      <c r="C48065" t="s">
        <v>165252</v>
      </c>
      <c r="D48065" t="s">
        <v>165253</v>
      </c>
      <c r="E48065" t="s">
        <v>43</v>
      </c>
      <c r="F48065" t="s">
        <v>18</v>
      </c>
      <c r="G48065" t="s">
        <v>25</v>
      </c>
      <c r="H48065" t="s">
        <v>64</v>
      </c>
      <c r="I48065" t="s">
        <v>65</v>
      </c>
      <c r="J48065" t="s">
        <v>71</v>
      </c>
      <c r="K48065">
        <v>1</v>
      </c>
      <c r="L48065" s="1">
        <v>41365</v>
      </c>
      <c r="M48065" s="1">
        <v>41897</v>
      </c>
      <c r="N48065" s="1">
        <v>41897</v>
      </c>
      <c r="O48065"/>
      <c r="P48065"/>
      <c r="Q48065"/>
      <c r="R48065"/>
    </row>
    <row r="48066" spans="1:18" hidden="1" x14ac:dyDescent="0.2">
      <c r="A48066" t="s">
        <v>165254</v>
      </c>
      <c r="B48066" t="s">
        <v>165255</v>
      </c>
      <c r="C48066" t="s">
        <v>165256</v>
      </c>
      <c r="D48066" t="s">
        <v>1247</v>
      </c>
      <c r="E48066" t="s">
        <v>43</v>
      </c>
      <c r="F48066" t="s">
        <v>18</v>
      </c>
      <c r="G48066" t="s">
        <v>25</v>
      </c>
      <c r="H48066" t="s">
        <v>380</v>
      </c>
      <c r="I48066" t="s">
        <v>381</v>
      </c>
      <c r="J48066" t="s">
        <v>7678</v>
      </c>
      <c r="K48066">
        <v>1</v>
      </c>
      <c r="M48066" s="1">
        <v>41922</v>
      </c>
      <c r="N48066" s="1">
        <v>41922</v>
      </c>
      <c r="O48066"/>
      <c r="P48066"/>
      <c r="Q48066"/>
      <c r="R48066"/>
    </row>
    <row r="48067" spans="1:18" x14ac:dyDescent="0.2">
      <c r="A48067" t="s">
        <v>165257</v>
      </c>
      <c r="B48067" t="s">
        <v>165258</v>
      </c>
      <c r="C48067" t="s">
        <v>165259</v>
      </c>
      <c r="D48067" t="s">
        <v>42</v>
      </c>
      <c r="E48067">
        <v>400000</v>
      </c>
      <c r="F48067" t="s">
        <v>18</v>
      </c>
      <c r="G48067" t="s">
        <v>25</v>
      </c>
      <c r="H48067" t="s">
        <v>121</v>
      </c>
      <c r="I48067" t="s">
        <v>528</v>
      </c>
      <c r="J48067" t="s">
        <v>4694</v>
      </c>
      <c r="K48067">
        <v>1</v>
      </c>
      <c r="L48067" s="1">
        <v>39814</v>
      </c>
      <c r="M48067" s="1">
        <v>40205</v>
      </c>
      <c r="N48067" s="1">
        <v>40205</v>
      </c>
    </row>
    <row r="48068" spans="1:18" hidden="1" x14ac:dyDescent="0.2">
      <c r="A48068" t="s">
        <v>165260</v>
      </c>
      <c r="B48068" t="s">
        <v>165261</v>
      </c>
      <c r="C48068" t="s">
        <v>165262</v>
      </c>
      <c r="D48068" t="s">
        <v>2326</v>
      </c>
      <c r="E48068">
        <v>5000</v>
      </c>
      <c r="F48068" t="s">
        <v>18</v>
      </c>
      <c r="G48068" t="s">
        <v>128</v>
      </c>
      <c r="H48068" t="s">
        <v>129</v>
      </c>
      <c r="I48068" t="s">
        <v>130</v>
      </c>
      <c r="J48068" t="s">
        <v>130</v>
      </c>
      <c r="K48068">
        <v>1</v>
      </c>
      <c r="L48068" s="1">
        <v>41365</v>
      </c>
      <c r="M48068" s="1">
        <v>41535</v>
      </c>
      <c r="N48068" s="1">
        <v>41535</v>
      </c>
    </row>
    <row r="48069" spans="1:18" hidden="1" x14ac:dyDescent="0.2">
      <c r="A48069" t="s">
        <v>165263</v>
      </c>
      <c r="B48069" t="s">
        <v>165264</v>
      </c>
      <c r="C48069" t="s">
        <v>165265</v>
      </c>
      <c r="D48069" t="s">
        <v>93492</v>
      </c>
      <c r="E48069">
        <v>500000</v>
      </c>
      <c r="F48069" t="s">
        <v>18</v>
      </c>
      <c r="G48069" t="s">
        <v>1025</v>
      </c>
      <c r="H48069">
        <v>52</v>
      </c>
      <c r="I48069" t="s">
        <v>1026</v>
      </c>
      <c r="J48069" t="s">
        <v>1026</v>
      </c>
      <c r="K48069">
        <v>1</v>
      </c>
      <c r="L48069" s="1">
        <v>40603</v>
      </c>
      <c r="M48069" s="1">
        <v>40771</v>
      </c>
      <c r="N48069" s="1">
        <v>40771</v>
      </c>
    </row>
    <row r="48070" spans="1:18" x14ac:dyDescent="0.2">
      <c r="A48070" t="s">
        <v>165266</v>
      </c>
      <c r="B48070" t="s">
        <v>165267</v>
      </c>
      <c r="C48070" t="s">
        <v>165268</v>
      </c>
      <c r="D48070" t="s">
        <v>42</v>
      </c>
      <c r="E48070">
        <v>650000</v>
      </c>
      <c r="F48070" t="s">
        <v>18</v>
      </c>
      <c r="G48070" t="s">
        <v>25</v>
      </c>
      <c r="H48070" t="s">
        <v>972</v>
      </c>
      <c r="I48070" t="s">
        <v>14042</v>
      </c>
      <c r="J48070" t="s">
        <v>31221</v>
      </c>
      <c r="K48070">
        <v>1</v>
      </c>
      <c r="L48070" s="1">
        <v>41640</v>
      </c>
      <c r="M48070" s="1">
        <v>42101</v>
      </c>
      <c r="N48070" s="1">
        <v>42101</v>
      </c>
    </row>
    <row r="48071" spans="1:18" hidden="1" x14ac:dyDescent="0.2">
      <c r="A48071" t="s">
        <v>165269</v>
      </c>
      <c r="B48071" t="s">
        <v>165270</v>
      </c>
      <c r="C48071" t="s">
        <v>165271</v>
      </c>
      <c r="D48071" t="s">
        <v>56</v>
      </c>
      <c r="E48071">
        <v>60741995</v>
      </c>
      <c r="F48071" t="s">
        <v>689</v>
      </c>
      <c r="G48071" t="s">
        <v>57</v>
      </c>
      <c r="H48071" t="s">
        <v>4487</v>
      </c>
      <c r="I48071" t="s">
        <v>6236</v>
      </c>
      <c r="J48071" t="s">
        <v>6236</v>
      </c>
      <c r="K48071">
        <v>5</v>
      </c>
      <c r="L48071" s="1">
        <v>36892</v>
      </c>
      <c r="M48071" s="1">
        <v>40266</v>
      </c>
      <c r="N48071" s="1">
        <v>41823</v>
      </c>
      <c r="O48071"/>
      <c r="P48071"/>
      <c r="Q48071"/>
      <c r="R48071"/>
    </row>
    <row r="48072" spans="1:18" x14ac:dyDescent="0.2">
      <c r="A48072" t="s">
        <v>165272</v>
      </c>
      <c r="B48072" t="s">
        <v>165273</v>
      </c>
      <c r="C48072" t="s">
        <v>165274</v>
      </c>
      <c r="D48072" t="s">
        <v>165275</v>
      </c>
      <c r="E48072">
        <v>2000000</v>
      </c>
      <c r="F48072" t="s">
        <v>18</v>
      </c>
      <c r="G48072" t="s">
        <v>25</v>
      </c>
      <c r="H48072" t="s">
        <v>106</v>
      </c>
      <c r="I48072" t="s">
        <v>107</v>
      </c>
      <c r="J48072" t="s">
        <v>108</v>
      </c>
      <c r="K48072">
        <v>1</v>
      </c>
      <c r="L48072" s="1">
        <v>41640</v>
      </c>
      <c r="M48072" s="1">
        <v>41851</v>
      </c>
      <c r="N48072" s="1">
        <v>41851</v>
      </c>
    </row>
    <row r="48073" spans="1:18" hidden="1" x14ac:dyDescent="0.2">
      <c r="A48073" t="s">
        <v>165276</v>
      </c>
      <c r="B48073" t="s">
        <v>165277</v>
      </c>
      <c r="C48073" t="s">
        <v>165278</v>
      </c>
      <c r="E48073" t="s">
        <v>43</v>
      </c>
      <c r="F48073" t="s">
        <v>18</v>
      </c>
      <c r="G48073" t="s">
        <v>25</v>
      </c>
      <c r="H48073" t="s">
        <v>64</v>
      </c>
      <c r="I48073" t="s">
        <v>2539</v>
      </c>
      <c r="J48073" t="s">
        <v>9279</v>
      </c>
      <c r="K48073">
        <v>1</v>
      </c>
      <c r="M48073" s="1">
        <v>40652</v>
      </c>
      <c r="N48073" s="1">
        <v>40652</v>
      </c>
      <c r="O48073"/>
      <c r="P48073"/>
      <c r="Q48073"/>
      <c r="R48073"/>
    </row>
    <row r="48074" spans="1:18" x14ac:dyDescent="0.2">
      <c r="A48074" t="s">
        <v>165279</v>
      </c>
      <c r="B48074" t="s">
        <v>165280</v>
      </c>
      <c r="D48074" t="s">
        <v>75</v>
      </c>
      <c r="E48074">
        <v>25000000</v>
      </c>
      <c r="F48074" t="s">
        <v>113</v>
      </c>
      <c r="G48074" t="s">
        <v>25</v>
      </c>
      <c r="H48074" t="s">
        <v>158</v>
      </c>
      <c r="I48074" t="s">
        <v>244</v>
      </c>
      <c r="J48074" t="s">
        <v>244</v>
      </c>
      <c r="K48074">
        <v>1</v>
      </c>
      <c r="L48074" s="1">
        <v>39448</v>
      </c>
      <c r="M48074" s="1">
        <v>39562</v>
      </c>
      <c r="N48074" s="1">
        <v>39562</v>
      </c>
    </row>
    <row r="48075" spans="1:18" hidden="1" x14ac:dyDescent="0.2">
      <c r="A48075" t="s">
        <v>165281</v>
      </c>
      <c r="B48075" t="s">
        <v>165282</v>
      </c>
      <c r="D48075" t="s">
        <v>445</v>
      </c>
      <c r="E48075" t="s">
        <v>43</v>
      </c>
      <c r="F48075" t="s">
        <v>18</v>
      </c>
      <c r="G48075" t="s">
        <v>57</v>
      </c>
      <c r="H48075" t="s">
        <v>202</v>
      </c>
      <c r="I48075" t="s">
        <v>203</v>
      </c>
      <c r="J48075" t="s">
        <v>203</v>
      </c>
      <c r="K48075">
        <v>1</v>
      </c>
      <c r="L48075" s="1">
        <v>41254</v>
      </c>
      <c r="M48075" s="1">
        <v>41743</v>
      </c>
      <c r="N48075" s="1">
        <v>41743</v>
      </c>
      <c r="O48075"/>
      <c r="P48075"/>
      <c r="Q48075"/>
      <c r="R48075"/>
    </row>
    <row r="48076" spans="1:18" hidden="1" x14ac:dyDescent="0.2">
      <c r="A48076" t="s">
        <v>165283</v>
      </c>
      <c r="B48076" t="s">
        <v>165284</v>
      </c>
      <c r="C48076" t="s">
        <v>165285</v>
      </c>
      <c r="D48076" t="s">
        <v>36</v>
      </c>
      <c r="E48076">
        <v>247000</v>
      </c>
      <c r="F48076" t="s">
        <v>18</v>
      </c>
      <c r="G48076" t="s">
        <v>1025</v>
      </c>
      <c r="K48076">
        <v>1</v>
      </c>
      <c r="M48076" s="1">
        <v>38909</v>
      </c>
      <c r="N48076" s="1">
        <v>38909</v>
      </c>
      <c r="O48076"/>
      <c r="P48076"/>
      <c r="Q48076"/>
      <c r="R48076"/>
    </row>
    <row r="48077" spans="1:18" x14ac:dyDescent="0.2">
      <c r="A48077" t="s">
        <v>165286</v>
      </c>
      <c r="B48077" t="s">
        <v>165287</v>
      </c>
      <c r="C48077" t="s">
        <v>165288</v>
      </c>
      <c r="D48077" t="s">
        <v>165289</v>
      </c>
      <c r="E48077">
        <v>1400000</v>
      </c>
      <c r="F48077" t="s">
        <v>18</v>
      </c>
      <c r="G48077" t="s">
        <v>25</v>
      </c>
      <c r="H48077" t="s">
        <v>64</v>
      </c>
      <c r="I48077" t="s">
        <v>1221</v>
      </c>
      <c r="J48077" t="s">
        <v>3048</v>
      </c>
      <c r="K48077">
        <v>1</v>
      </c>
      <c r="L48077" s="1">
        <v>37987</v>
      </c>
      <c r="M48077" s="1">
        <v>39955</v>
      </c>
      <c r="N48077" s="1">
        <v>39955</v>
      </c>
    </row>
    <row r="48078" spans="1:18" hidden="1" x14ac:dyDescent="0.2">
      <c r="A48078" t="s">
        <v>165290</v>
      </c>
      <c r="B48078" t="s">
        <v>165291</v>
      </c>
      <c r="D48078" t="s">
        <v>165292</v>
      </c>
      <c r="E48078" t="s">
        <v>43</v>
      </c>
      <c r="F48078" t="s">
        <v>207</v>
      </c>
      <c r="K48078">
        <v>1</v>
      </c>
      <c r="L48078" s="1">
        <v>41944</v>
      </c>
      <c r="M48078" s="1">
        <v>42187</v>
      </c>
      <c r="N48078" s="1">
        <v>42187</v>
      </c>
      <c r="O48078"/>
      <c r="P48078"/>
      <c r="Q48078"/>
      <c r="R48078"/>
    </row>
    <row r="48079" spans="1:18" hidden="1" x14ac:dyDescent="0.2">
      <c r="A48079" t="s">
        <v>165293</v>
      </c>
      <c r="B48079" t="s">
        <v>165294</v>
      </c>
      <c r="C48079" t="s">
        <v>165295</v>
      </c>
      <c r="D48079" t="s">
        <v>63</v>
      </c>
      <c r="E48079">
        <v>2844942</v>
      </c>
      <c r="F48079" t="s">
        <v>113</v>
      </c>
      <c r="G48079" t="s">
        <v>25</v>
      </c>
      <c r="H48079" t="s">
        <v>1272</v>
      </c>
      <c r="I48079" t="s">
        <v>1273</v>
      </c>
      <c r="J48079" t="s">
        <v>1274</v>
      </c>
      <c r="K48079">
        <v>3</v>
      </c>
      <c r="M48079" s="1">
        <v>39198</v>
      </c>
      <c r="N48079" s="1">
        <v>40346</v>
      </c>
      <c r="O48079"/>
      <c r="P48079"/>
      <c r="Q48079"/>
      <c r="R48079"/>
    </row>
    <row r="48080" spans="1:18" hidden="1" x14ac:dyDescent="0.2">
      <c r="A48080" t="s">
        <v>165296</v>
      </c>
      <c r="B48080" t="s">
        <v>165297</v>
      </c>
      <c r="C48080" t="s">
        <v>165298</v>
      </c>
      <c r="D48080" t="s">
        <v>14908</v>
      </c>
      <c r="E48080">
        <v>40000</v>
      </c>
      <c r="F48080" t="s">
        <v>18</v>
      </c>
      <c r="G48080" t="s">
        <v>76</v>
      </c>
      <c r="H48080">
        <v>12</v>
      </c>
      <c r="I48080" t="s">
        <v>77</v>
      </c>
      <c r="J48080" t="s">
        <v>77</v>
      </c>
      <c r="K48080">
        <v>1</v>
      </c>
      <c r="M48080" s="1">
        <v>41108</v>
      </c>
      <c r="N48080" s="1">
        <v>41108</v>
      </c>
      <c r="O48080"/>
      <c r="P48080"/>
      <c r="Q48080"/>
      <c r="R48080"/>
    </row>
    <row r="48081" spans="1:18" hidden="1" x14ac:dyDescent="0.2">
      <c r="A48081" t="s">
        <v>165299</v>
      </c>
      <c r="B48081" t="s">
        <v>165300</v>
      </c>
      <c r="C48081" t="s">
        <v>163967</v>
      </c>
      <c r="D48081" t="s">
        <v>75</v>
      </c>
      <c r="E48081">
        <v>14308892</v>
      </c>
      <c r="F48081" t="s">
        <v>18</v>
      </c>
      <c r="G48081" t="s">
        <v>25</v>
      </c>
      <c r="H48081" t="s">
        <v>430</v>
      </c>
      <c r="I48081" t="s">
        <v>528</v>
      </c>
      <c r="J48081" t="s">
        <v>5344</v>
      </c>
      <c r="K48081">
        <v>4</v>
      </c>
      <c r="L48081" s="1">
        <v>39083</v>
      </c>
      <c r="M48081" s="1">
        <v>40626</v>
      </c>
      <c r="N48081" s="1">
        <v>41376</v>
      </c>
      <c r="O48081"/>
      <c r="P48081"/>
      <c r="Q48081"/>
      <c r="R48081"/>
    </row>
    <row r="48082" spans="1:18" hidden="1" x14ac:dyDescent="0.2">
      <c r="A48082" t="s">
        <v>165301</v>
      </c>
      <c r="B48082" t="s">
        <v>165302</v>
      </c>
      <c r="C48082" t="s">
        <v>165303</v>
      </c>
      <c r="D48082" t="s">
        <v>165304</v>
      </c>
      <c r="E48082">
        <v>450000</v>
      </c>
      <c r="F48082" t="s">
        <v>18</v>
      </c>
      <c r="G48082" t="s">
        <v>458</v>
      </c>
      <c r="H48082">
        <v>48</v>
      </c>
      <c r="I48082" t="s">
        <v>459</v>
      </c>
      <c r="J48082" t="s">
        <v>459</v>
      </c>
      <c r="K48082">
        <v>1</v>
      </c>
      <c r="L48082" s="1">
        <v>41331</v>
      </c>
      <c r="M48082" s="1">
        <v>41575</v>
      </c>
      <c r="N48082" s="1">
        <v>41575</v>
      </c>
    </row>
    <row r="48083" spans="1:18" x14ac:dyDescent="0.2">
      <c r="A48083" t="s">
        <v>165305</v>
      </c>
      <c r="B48083" t="s">
        <v>165306</v>
      </c>
      <c r="C48083" t="s">
        <v>165307</v>
      </c>
      <c r="D48083" t="s">
        <v>165308</v>
      </c>
      <c r="E48083">
        <v>33400000</v>
      </c>
      <c r="F48083" t="s">
        <v>18</v>
      </c>
      <c r="G48083" t="s">
        <v>25</v>
      </c>
      <c r="H48083" t="s">
        <v>64</v>
      </c>
      <c r="I48083" t="s">
        <v>65</v>
      </c>
      <c r="J48083" t="s">
        <v>66</v>
      </c>
      <c r="K48083">
        <v>3</v>
      </c>
      <c r="L48083" s="1">
        <v>37622</v>
      </c>
      <c r="M48083" s="1">
        <v>38270</v>
      </c>
      <c r="N48083" s="1">
        <v>40449</v>
      </c>
    </row>
    <row r="48084" spans="1:18" hidden="1" x14ac:dyDescent="0.2">
      <c r="A48084" t="s">
        <v>165309</v>
      </c>
      <c r="B48084" t="s">
        <v>165310</v>
      </c>
      <c r="C48084" t="s">
        <v>165311</v>
      </c>
      <c r="D48084" t="s">
        <v>2479</v>
      </c>
      <c r="E48084">
        <v>2000000</v>
      </c>
      <c r="F48084" t="s">
        <v>18</v>
      </c>
      <c r="G48084" t="s">
        <v>57</v>
      </c>
      <c r="H48084" t="s">
        <v>202</v>
      </c>
      <c r="I48084" t="s">
        <v>203</v>
      </c>
      <c r="J48084" t="s">
        <v>203</v>
      </c>
      <c r="K48084">
        <v>1</v>
      </c>
      <c r="L48084" s="1">
        <v>39448</v>
      </c>
      <c r="M48084" s="1">
        <v>41933</v>
      </c>
      <c r="N48084" s="1">
        <v>41933</v>
      </c>
    </row>
    <row r="48085" spans="1:18" hidden="1" x14ac:dyDescent="0.2">
      <c r="A48085" t="s">
        <v>165312</v>
      </c>
      <c r="B48085" t="s">
        <v>165313</v>
      </c>
      <c r="C48085" t="s">
        <v>165314</v>
      </c>
      <c r="D48085" t="s">
        <v>75</v>
      </c>
      <c r="E48085">
        <v>600000</v>
      </c>
      <c r="F48085" t="s">
        <v>18</v>
      </c>
      <c r="G48085" t="s">
        <v>458</v>
      </c>
      <c r="H48085">
        <v>48</v>
      </c>
      <c r="I48085" t="s">
        <v>459</v>
      </c>
      <c r="J48085" t="s">
        <v>459</v>
      </c>
      <c r="K48085">
        <v>1</v>
      </c>
      <c r="M48085" s="1">
        <v>42199</v>
      </c>
      <c r="N48085" s="1">
        <v>42199</v>
      </c>
      <c r="O48085"/>
      <c r="P48085"/>
      <c r="Q48085"/>
      <c r="R48085"/>
    </row>
    <row r="48086" spans="1:18" hidden="1" x14ac:dyDescent="0.2">
      <c r="A48086" t="s">
        <v>165315</v>
      </c>
      <c r="B48086" t="s">
        <v>165316</v>
      </c>
      <c r="C48086" t="s">
        <v>165317</v>
      </c>
      <c r="D48086" t="s">
        <v>74814</v>
      </c>
      <c r="E48086">
        <v>960060</v>
      </c>
      <c r="F48086" t="s">
        <v>18</v>
      </c>
      <c r="G48086" t="s">
        <v>128</v>
      </c>
      <c r="H48086" t="s">
        <v>5601</v>
      </c>
      <c r="I48086" t="s">
        <v>165318</v>
      </c>
      <c r="J48086" t="s">
        <v>165318</v>
      </c>
      <c r="K48086">
        <v>3</v>
      </c>
      <c r="L48086" s="1">
        <v>41153</v>
      </c>
      <c r="M48086" s="1">
        <v>41275</v>
      </c>
      <c r="N48086" s="1">
        <v>41974</v>
      </c>
      <c r="O48086"/>
      <c r="P48086"/>
      <c r="Q48086"/>
      <c r="R48086"/>
    </row>
    <row r="48087" spans="1:18" x14ac:dyDescent="0.2">
      <c r="A48087" t="s">
        <v>165319</v>
      </c>
      <c r="B48087" t="s">
        <v>165320</v>
      </c>
      <c r="C48087" t="s">
        <v>165321</v>
      </c>
      <c r="D48087" t="s">
        <v>165322</v>
      </c>
      <c r="E48087">
        <v>13000000</v>
      </c>
      <c r="F48087" t="s">
        <v>18</v>
      </c>
      <c r="G48087" t="s">
        <v>25</v>
      </c>
      <c r="H48087" t="s">
        <v>64</v>
      </c>
      <c r="I48087" t="s">
        <v>65</v>
      </c>
      <c r="J48087" t="s">
        <v>1251</v>
      </c>
      <c r="K48087">
        <v>5</v>
      </c>
      <c r="L48087" s="1">
        <v>39814</v>
      </c>
      <c r="M48087" s="1">
        <v>40371</v>
      </c>
      <c r="N48087" s="1">
        <v>41338</v>
      </c>
    </row>
    <row r="48088" spans="1:18" x14ac:dyDescent="0.2">
      <c r="A48088" t="s">
        <v>165323</v>
      </c>
      <c r="B48088" t="s">
        <v>165324</v>
      </c>
      <c r="C48088" t="s">
        <v>165325</v>
      </c>
      <c r="D48088" t="s">
        <v>165326</v>
      </c>
      <c r="E48088">
        <v>1945000</v>
      </c>
      <c r="F48088" t="s">
        <v>18</v>
      </c>
      <c r="G48088" t="s">
        <v>25</v>
      </c>
      <c r="H48088" t="s">
        <v>106</v>
      </c>
      <c r="I48088" t="s">
        <v>107</v>
      </c>
      <c r="J48088" t="s">
        <v>108</v>
      </c>
      <c r="K48088">
        <v>2</v>
      </c>
      <c r="L48088" s="1">
        <v>39995</v>
      </c>
      <c r="M48088" s="1">
        <v>40787</v>
      </c>
      <c r="N48088" s="1">
        <v>40909</v>
      </c>
    </row>
    <row r="48089" spans="1:18" x14ac:dyDescent="0.2">
      <c r="A48089" t="s">
        <v>165327</v>
      </c>
      <c r="B48089" t="s">
        <v>165328</v>
      </c>
      <c r="C48089" t="s">
        <v>165329</v>
      </c>
      <c r="D48089" t="s">
        <v>165330</v>
      </c>
      <c r="E48089">
        <v>140000000</v>
      </c>
      <c r="F48089" t="s">
        <v>18</v>
      </c>
      <c r="G48089" t="s">
        <v>25</v>
      </c>
      <c r="H48089" t="s">
        <v>64</v>
      </c>
      <c r="I48089" t="s">
        <v>65</v>
      </c>
      <c r="J48089" t="s">
        <v>606</v>
      </c>
      <c r="K48089">
        <v>2</v>
      </c>
      <c r="L48089" s="1">
        <v>39387</v>
      </c>
      <c r="M48089" s="1">
        <v>41759</v>
      </c>
      <c r="N48089" s="1">
        <v>42109</v>
      </c>
    </row>
    <row r="48090" spans="1:18" hidden="1" x14ac:dyDescent="0.2">
      <c r="A48090" t="s">
        <v>165331</v>
      </c>
      <c r="B48090" t="s">
        <v>165332</v>
      </c>
      <c r="C48090" t="s">
        <v>165333</v>
      </c>
      <c r="D48090" t="s">
        <v>75</v>
      </c>
      <c r="E48090" t="s">
        <v>43</v>
      </c>
      <c r="F48090" t="s">
        <v>113</v>
      </c>
      <c r="G48090" t="s">
        <v>1062</v>
      </c>
      <c r="H48090">
        <v>7</v>
      </c>
      <c r="I48090" t="s">
        <v>10876</v>
      </c>
      <c r="J48090" t="s">
        <v>10876</v>
      </c>
      <c r="K48090">
        <v>3</v>
      </c>
      <c r="L48090" s="1">
        <v>39083</v>
      </c>
      <c r="M48090" s="1">
        <v>39322</v>
      </c>
      <c r="N48090" s="1">
        <v>40578</v>
      </c>
      <c r="O48090"/>
      <c r="P48090"/>
      <c r="Q48090"/>
      <c r="R48090"/>
    </row>
    <row r="48091" spans="1:18" hidden="1" x14ac:dyDescent="0.2">
      <c r="A48091" t="s">
        <v>165334</v>
      </c>
      <c r="B48091" t="s">
        <v>165335</v>
      </c>
      <c r="C48091" t="s">
        <v>165336</v>
      </c>
      <c r="D48091" t="s">
        <v>15784</v>
      </c>
      <c r="E48091">
        <v>100000</v>
      </c>
      <c r="F48091" t="s">
        <v>18</v>
      </c>
      <c r="G48091" t="s">
        <v>8006</v>
      </c>
      <c r="H48091">
        <v>1</v>
      </c>
      <c r="I48091" t="s">
        <v>8007</v>
      </c>
      <c r="J48091" t="s">
        <v>8007</v>
      </c>
      <c r="K48091">
        <v>1</v>
      </c>
      <c r="L48091" s="1">
        <v>40358</v>
      </c>
      <c r="M48091" s="1">
        <v>40369</v>
      </c>
      <c r="N48091" s="1">
        <v>40369</v>
      </c>
    </row>
    <row r="48092" spans="1:18" hidden="1" x14ac:dyDescent="0.2">
      <c r="A48092" t="s">
        <v>165337</v>
      </c>
      <c r="B48092" t="s">
        <v>165338</v>
      </c>
      <c r="C48092" t="s">
        <v>165339</v>
      </c>
      <c r="D48092" t="s">
        <v>36</v>
      </c>
      <c r="E48092" t="s">
        <v>43</v>
      </c>
      <c r="F48092" t="s">
        <v>18</v>
      </c>
      <c r="G48092" t="s">
        <v>25</v>
      </c>
      <c r="H48092" t="s">
        <v>790</v>
      </c>
      <c r="K48092">
        <v>1</v>
      </c>
      <c r="L48092" s="1">
        <v>39814</v>
      </c>
      <c r="M48092" s="1">
        <v>40038</v>
      </c>
      <c r="N48092" s="1">
        <v>40038</v>
      </c>
      <c r="O48092"/>
      <c r="P48092"/>
      <c r="Q48092"/>
      <c r="R48092"/>
    </row>
    <row r="48093" spans="1:18" x14ac:dyDescent="0.2">
      <c r="A48093" t="s">
        <v>165340</v>
      </c>
      <c r="B48093" t="s">
        <v>165341</v>
      </c>
      <c r="C48093" t="s">
        <v>165342</v>
      </c>
      <c r="D48093" t="s">
        <v>165343</v>
      </c>
      <c r="E48093">
        <v>45000000</v>
      </c>
      <c r="F48093" t="s">
        <v>18</v>
      </c>
      <c r="G48093" t="s">
        <v>25</v>
      </c>
      <c r="H48093" t="s">
        <v>44</v>
      </c>
      <c r="I48093" t="s">
        <v>282</v>
      </c>
      <c r="J48093" t="s">
        <v>282</v>
      </c>
      <c r="K48093">
        <v>2</v>
      </c>
      <c r="L48093" s="1">
        <v>41575</v>
      </c>
      <c r="M48093" s="1">
        <v>41575</v>
      </c>
      <c r="N48093" s="1">
        <v>42128</v>
      </c>
    </row>
    <row r="48094" spans="1:18" hidden="1" x14ac:dyDescent="0.2">
      <c r="A48094" t="s">
        <v>165344</v>
      </c>
      <c r="B48094" t="s">
        <v>165345</v>
      </c>
      <c r="E48094" t="s">
        <v>43</v>
      </c>
      <c r="F48094" t="s">
        <v>207</v>
      </c>
      <c r="K48094">
        <v>1</v>
      </c>
      <c r="M48094" s="1">
        <v>39672</v>
      </c>
      <c r="N48094" s="1">
        <v>39672</v>
      </c>
      <c r="O48094"/>
      <c r="P48094"/>
      <c r="Q48094"/>
      <c r="R48094"/>
    </row>
    <row r="48095" spans="1:18" hidden="1" x14ac:dyDescent="0.2">
      <c r="A48095" t="s">
        <v>165346</v>
      </c>
      <c r="B48095" t="s">
        <v>165347</v>
      </c>
      <c r="C48095" t="s">
        <v>165348</v>
      </c>
      <c r="D48095" t="s">
        <v>42</v>
      </c>
      <c r="E48095">
        <v>450310</v>
      </c>
      <c r="F48095" t="s">
        <v>18</v>
      </c>
      <c r="G48095" t="s">
        <v>650</v>
      </c>
      <c r="H48095">
        <v>9</v>
      </c>
      <c r="I48095" t="s">
        <v>12806</v>
      </c>
      <c r="J48095" t="s">
        <v>12806</v>
      </c>
      <c r="K48095">
        <v>1</v>
      </c>
      <c r="L48095" s="1">
        <v>40909</v>
      </c>
      <c r="M48095" s="1">
        <v>41556</v>
      </c>
      <c r="N48095" s="1">
        <v>41556</v>
      </c>
      <c r="O48095"/>
      <c r="P48095"/>
      <c r="Q48095"/>
      <c r="R48095"/>
    </row>
    <row r="48096" spans="1:18" x14ac:dyDescent="0.2">
      <c r="A48096" t="s">
        <v>165349</v>
      </c>
      <c r="B48096" t="s">
        <v>165350</v>
      </c>
      <c r="C48096" t="s">
        <v>165351</v>
      </c>
      <c r="D48096" t="s">
        <v>165352</v>
      </c>
      <c r="E48096">
        <v>1500000</v>
      </c>
      <c r="F48096" t="s">
        <v>113</v>
      </c>
      <c r="G48096" t="s">
        <v>25</v>
      </c>
      <c r="H48096" t="s">
        <v>64</v>
      </c>
      <c r="I48096" t="s">
        <v>65</v>
      </c>
      <c r="J48096" t="s">
        <v>71</v>
      </c>
      <c r="K48096">
        <v>2</v>
      </c>
      <c r="L48096" s="1">
        <v>39904</v>
      </c>
      <c r="M48096" s="1">
        <v>41518</v>
      </c>
      <c r="N48096" s="1">
        <v>41534</v>
      </c>
    </row>
    <row r="48097" spans="1:18" hidden="1" x14ac:dyDescent="0.2">
      <c r="A48097" t="s">
        <v>165353</v>
      </c>
      <c r="B48097" t="s">
        <v>165354</v>
      </c>
      <c r="C48097" t="s">
        <v>165355</v>
      </c>
      <c r="D48097" t="s">
        <v>165356</v>
      </c>
      <c r="E48097">
        <v>25000</v>
      </c>
      <c r="F48097" t="s">
        <v>18</v>
      </c>
      <c r="G48097" t="s">
        <v>3403</v>
      </c>
      <c r="H48097">
        <v>7</v>
      </c>
      <c r="I48097" t="s">
        <v>3404</v>
      </c>
      <c r="J48097" t="s">
        <v>3404</v>
      </c>
      <c r="K48097">
        <v>1</v>
      </c>
      <c r="L48097" s="1">
        <v>41640</v>
      </c>
      <c r="M48097" s="1">
        <v>41699</v>
      </c>
      <c r="N48097" s="1">
        <v>41699</v>
      </c>
    </row>
    <row r="48098" spans="1:18" hidden="1" x14ac:dyDescent="0.2">
      <c r="A48098" t="s">
        <v>165357</v>
      </c>
      <c r="B48098" t="s">
        <v>165358</v>
      </c>
      <c r="C48098" t="s">
        <v>165359</v>
      </c>
      <c r="D48098" t="s">
        <v>165360</v>
      </c>
      <c r="E48098">
        <v>14348</v>
      </c>
      <c r="F48098" t="s">
        <v>18</v>
      </c>
      <c r="G48098" t="s">
        <v>1062</v>
      </c>
      <c r="H48098">
        <v>16</v>
      </c>
      <c r="I48098" t="s">
        <v>1704</v>
      </c>
      <c r="J48098" t="s">
        <v>1704</v>
      </c>
      <c r="K48098">
        <v>1</v>
      </c>
      <c r="L48098" s="1">
        <v>40179</v>
      </c>
      <c r="M48098" s="1">
        <v>40188</v>
      </c>
      <c r="N48098" s="1">
        <v>40188</v>
      </c>
      <c r="O48098"/>
      <c r="P48098"/>
      <c r="Q48098"/>
      <c r="R48098"/>
    </row>
    <row r="48099" spans="1:18" x14ac:dyDescent="0.2">
      <c r="A48099" t="s">
        <v>165361</v>
      </c>
      <c r="B48099" t="s">
        <v>165362</v>
      </c>
      <c r="C48099" t="s">
        <v>165363</v>
      </c>
      <c r="D48099" t="s">
        <v>766</v>
      </c>
      <c r="E48099">
        <v>2000000</v>
      </c>
      <c r="F48099" t="s">
        <v>18</v>
      </c>
      <c r="G48099" t="s">
        <v>25</v>
      </c>
      <c r="H48099" t="s">
        <v>64</v>
      </c>
      <c r="I48099" t="s">
        <v>65</v>
      </c>
      <c r="J48099" t="s">
        <v>1419</v>
      </c>
      <c r="K48099">
        <v>1</v>
      </c>
      <c r="L48099" s="1">
        <v>39814</v>
      </c>
      <c r="M48099" s="1">
        <v>40074</v>
      </c>
      <c r="N48099" s="1">
        <v>40074</v>
      </c>
    </row>
    <row r="48100" spans="1:18" hidden="1" x14ac:dyDescent="0.2">
      <c r="A48100" t="s">
        <v>165364</v>
      </c>
      <c r="B48100" t="s">
        <v>165365</v>
      </c>
      <c r="C48100" t="s">
        <v>165366</v>
      </c>
      <c r="D48100" t="s">
        <v>165367</v>
      </c>
      <c r="E48100" t="s">
        <v>43</v>
      </c>
      <c r="F48100" t="s">
        <v>18</v>
      </c>
      <c r="G48100" t="s">
        <v>25</v>
      </c>
      <c r="H48100" t="s">
        <v>44</v>
      </c>
      <c r="I48100" t="s">
        <v>282</v>
      </c>
      <c r="J48100" t="s">
        <v>62736</v>
      </c>
      <c r="K48100">
        <v>1</v>
      </c>
      <c r="M48100" s="1">
        <v>41967</v>
      </c>
      <c r="N48100" s="1">
        <v>41967</v>
      </c>
      <c r="O48100"/>
      <c r="P48100"/>
      <c r="Q48100"/>
      <c r="R48100"/>
    </row>
    <row r="48101" spans="1:18" hidden="1" x14ac:dyDescent="0.2">
      <c r="A48101" t="s">
        <v>165368</v>
      </c>
      <c r="B48101" t="s">
        <v>165369</v>
      </c>
      <c r="C48101" t="s">
        <v>165370</v>
      </c>
      <c r="D48101" t="s">
        <v>165371</v>
      </c>
      <c r="E48101" t="s">
        <v>43</v>
      </c>
      <c r="F48101" t="s">
        <v>18</v>
      </c>
      <c r="K48101">
        <v>1</v>
      </c>
      <c r="L48101" s="1">
        <v>40909</v>
      </c>
      <c r="M48101" s="1">
        <v>41640</v>
      </c>
      <c r="N48101" s="1">
        <v>41640</v>
      </c>
      <c r="O48101"/>
      <c r="P48101"/>
      <c r="Q48101"/>
      <c r="R48101"/>
    </row>
    <row r="48102" spans="1:18" x14ac:dyDescent="0.2">
      <c r="A48102" t="s">
        <v>165372</v>
      </c>
      <c r="B48102" t="s">
        <v>165373</v>
      </c>
      <c r="C48102" t="s">
        <v>165374</v>
      </c>
      <c r="D48102" t="s">
        <v>165375</v>
      </c>
      <c r="E48102">
        <v>1000000</v>
      </c>
      <c r="F48102" t="s">
        <v>113</v>
      </c>
      <c r="G48102" t="s">
        <v>25</v>
      </c>
      <c r="H48102" t="s">
        <v>64</v>
      </c>
      <c r="I48102" t="s">
        <v>65</v>
      </c>
      <c r="J48102" t="s">
        <v>71</v>
      </c>
      <c r="K48102">
        <v>2</v>
      </c>
      <c r="L48102" s="1">
        <v>39356</v>
      </c>
      <c r="M48102" s="1">
        <v>40031</v>
      </c>
      <c r="N48102" s="1">
        <v>40149</v>
      </c>
    </row>
    <row r="48103" spans="1:18" hidden="1" x14ac:dyDescent="0.2">
      <c r="A48103" t="s">
        <v>165376</v>
      </c>
      <c r="B48103" t="s">
        <v>165377</v>
      </c>
      <c r="C48103" t="s">
        <v>165378</v>
      </c>
      <c r="D48103" t="s">
        <v>165379</v>
      </c>
      <c r="E48103" t="s">
        <v>43</v>
      </c>
      <c r="F48103" t="s">
        <v>18</v>
      </c>
      <c r="G48103" t="s">
        <v>25</v>
      </c>
      <c r="H48103" t="s">
        <v>106</v>
      </c>
      <c r="I48103" t="s">
        <v>107</v>
      </c>
      <c r="J48103" t="s">
        <v>108</v>
      </c>
      <c r="K48103">
        <v>1</v>
      </c>
      <c r="L48103" s="1">
        <v>40909</v>
      </c>
      <c r="M48103" s="1">
        <v>41891</v>
      </c>
      <c r="N48103" s="1">
        <v>41891</v>
      </c>
      <c r="O48103"/>
      <c r="P48103"/>
      <c r="Q48103"/>
      <c r="R48103"/>
    </row>
    <row r="48104" spans="1:18" x14ac:dyDescent="0.2">
      <c r="A48104" t="s">
        <v>165380</v>
      </c>
      <c r="B48104" t="s">
        <v>165381</v>
      </c>
      <c r="C48104" t="s">
        <v>165382</v>
      </c>
      <c r="D48104" t="s">
        <v>165383</v>
      </c>
      <c r="E48104">
        <v>440000</v>
      </c>
      <c r="F48104" t="s">
        <v>18</v>
      </c>
      <c r="G48104" t="s">
        <v>25</v>
      </c>
      <c r="H48104" t="s">
        <v>3477</v>
      </c>
      <c r="I48104" t="s">
        <v>3478</v>
      </c>
      <c r="J48104" t="s">
        <v>3478</v>
      </c>
      <c r="K48104">
        <v>2</v>
      </c>
      <c r="L48104" s="1">
        <v>41122</v>
      </c>
      <c r="M48104" s="1">
        <v>41306</v>
      </c>
      <c r="N48104" s="1">
        <v>41702</v>
      </c>
    </row>
    <row r="48105" spans="1:18" hidden="1" x14ac:dyDescent="0.2">
      <c r="A48105" t="s">
        <v>165384</v>
      </c>
      <c r="B48105" t="s">
        <v>165385</v>
      </c>
      <c r="D48105" t="s">
        <v>127</v>
      </c>
      <c r="E48105">
        <v>1000000</v>
      </c>
      <c r="F48105" t="s">
        <v>18</v>
      </c>
      <c r="K48105">
        <v>1</v>
      </c>
      <c r="M48105" s="1">
        <v>39533</v>
      </c>
      <c r="N48105" s="1">
        <v>39533</v>
      </c>
      <c r="O48105"/>
      <c r="P48105"/>
      <c r="Q48105"/>
      <c r="R48105"/>
    </row>
    <row r="48106" spans="1:18" x14ac:dyDescent="0.2">
      <c r="A48106" t="s">
        <v>165386</v>
      </c>
      <c r="B48106" t="s">
        <v>165387</v>
      </c>
      <c r="C48106" t="s">
        <v>165388</v>
      </c>
      <c r="D48106" t="s">
        <v>165389</v>
      </c>
      <c r="E48106">
        <v>9500000</v>
      </c>
      <c r="F48106" t="s">
        <v>18</v>
      </c>
      <c r="G48106" t="s">
        <v>25</v>
      </c>
      <c r="H48106" t="s">
        <v>64</v>
      </c>
      <c r="I48106" t="s">
        <v>95</v>
      </c>
      <c r="J48106" t="s">
        <v>376</v>
      </c>
      <c r="K48106">
        <v>2</v>
      </c>
      <c r="L48106" s="1">
        <v>40544</v>
      </c>
      <c r="M48106" s="1">
        <v>41515</v>
      </c>
      <c r="N48106" s="1">
        <v>41856</v>
      </c>
    </row>
    <row r="48107" spans="1:18" hidden="1" x14ac:dyDescent="0.2">
      <c r="A48107" t="s">
        <v>165390</v>
      </c>
      <c r="B48107" t="s">
        <v>165391</v>
      </c>
      <c r="C48107" t="s">
        <v>165392</v>
      </c>
      <c r="D48107" t="s">
        <v>165393</v>
      </c>
      <c r="E48107">
        <v>10000000</v>
      </c>
      <c r="F48107" t="s">
        <v>18</v>
      </c>
      <c r="K48107">
        <v>1</v>
      </c>
      <c r="M48107" s="1">
        <v>41949</v>
      </c>
      <c r="N48107" s="1">
        <v>41949</v>
      </c>
      <c r="O48107"/>
      <c r="P48107"/>
      <c r="Q48107"/>
      <c r="R48107"/>
    </row>
    <row r="48108" spans="1:18" hidden="1" x14ac:dyDescent="0.2">
      <c r="A48108" t="s">
        <v>165394</v>
      </c>
      <c r="B48108" t="s">
        <v>165395</v>
      </c>
      <c r="C48108" t="s">
        <v>165396</v>
      </c>
      <c r="D48108" t="s">
        <v>75</v>
      </c>
      <c r="E48108" t="s">
        <v>43</v>
      </c>
      <c r="F48108" t="s">
        <v>18</v>
      </c>
      <c r="G48108" t="s">
        <v>366</v>
      </c>
      <c r="H48108">
        <v>27</v>
      </c>
      <c r="I48108" t="s">
        <v>5348</v>
      </c>
      <c r="J48108" t="s">
        <v>5349</v>
      </c>
      <c r="K48108">
        <v>1</v>
      </c>
      <c r="L48108" s="1">
        <v>39083</v>
      </c>
      <c r="M48108" s="1">
        <v>41365</v>
      </c>
      <c r="N48108" s="1">
        <v>41365</v>
      </c>
      <c r="O48108"/>
      <c r="P48108"/>
      <c r="Q48108"/>
      <c r="R48108"/>
    </row>
    <row r="48109" spans="1:18" hidden="1" x14ac:dyDescent="0.2">
      <c r="A48109" t="s">
        <v>165397</v>
      </c>
      <c r="B48109" t="s">
        <v>165398</v>
      </c>
      <c r="C48109" t="s">
        <v>165399</v>
      </c>
      <c r="D48109" t="s">
        <v>2966</v>
      </c>
      <c r="E48109">
        <v>49247</v>
      </c>
      <c r="F48109" t="s">
        <v>207</v>
      </c>
      <c r="K48109">
        <v>1</v>
      </c>
      <c r="M48109" s="1">
        <v>40909</v>
      </c>
      <c r="N48109" s="1">
        <v>40909</v>
      </c>
      <c r="O48109"/>
      <c r="P48109"/>
      <c r="Q48109"/>
      <c r="R48109"/>
    </row>
    <row r="48110" spans="1:18" x14ac:dyDescent="0.2">
      <c r="A48110" t="s">
        <v>165400</v>
      </c>
      <c r="B48110" t="s">
        <v>165401</v>
      </c>
      <c r="C48110" t="s">
        <v>165402</v>
      </c>
      <c r="D48110" t="s">
        <v>165403</v>
      </c>
      <c r="E48110">
        <v>765000</v>
      </c>
      <c r="F48110" t="s">
        <v>18</v>
      </c>
      <c r="G48110" t="s">
        <v>25</v>
      </c>
      <c r="H48110" t="s">
        <v>1239</v>
      </c>
      <c r="I48110" t="s">
        <v>17852</v>
      </c>
      <c r="J48110" t="s">
        <v>8195</v>
      </c>
      <c r="K48110">
        <v>1</v>
      </c>
      <c r="L48110" s="1">
        <v>41944</v>
      </c>
      <c r="M48110" s="1">
        <v>41974</v>
      </c>
      <c r="N48110" s="1">
        <v>41974</v>
      </c>
    </row>
    <row r="48111" spans="1:18" x14ac:dyDescent="0.2">
      <c r="A48111" t="s">
        <v>165404</v>
      </c>
      <c r="B48111" t="s">
        <v>165405</v>
      </c>
      <c r="C48111" t="s">
        <v>165406</v>
      </c>
      <c r="D48111" t="s">
        <v>165407</v>
      </c>
      <c r="E48111">
        <v>20000000</v>
      </c>
      <c r="F48111" t="s">
        <v>18</v>
      </c>
      <c r="G48111" t="s">
        <v>25</v>
      </c>
      <c r="H48111" t="s">
        <v>106</v>
      </c>
      <c r="I48111" t="s">
        <v>107</v>
      </c>
      <c r="J48111" t="s">
        <v>108</v>
      </c>
      <c r="K48111">
        <v>3</v>
      </c>
      <c r="L48111" s="1">
        <v>39083</v>
      </c>
      <c r="M48111" s="1">
        <v>40634</v>
      </c>
      <c r="N48111" s="1">
        <v>41869</v>
      </c>
    </row>
    <row r="48112" spans="1:18" x14ac:dyDescent="0.2">
      <c r="A48112" t="s">
        <v>165408</v>
      </c>
      <c r="B48112" t="s">
        <v>165409</v>
      </c>
      <c r="C48112" t="s">
        <v>165410</v>
      </c>
      <c r="D48112" t="s">
        <v>165411</v>
      </c>
      <c r="E48112">
        <v>9000000</v>
      </c>
      <c r="F48112" t="s">
        <v>18</v>
      </c>
      <c r="G48112" t="s">
        <v>25</v>
      </c>
      <c r="H48112" t="s">
        <v>286</v>
      </c>
      <c r="I48112" t="s">
        <v>874</v>
      </c>
      <c r="J48112" t="s">
        <v>875</v>
      </c>
      <c r="K48112">
        <v>4</v>
      </c>
      <c r="L48112" s="1">
        <v>40179</v>
      </c>
      <c r="M48112" s="1">
        <v>40289</v>
      </c>
      <c r="N48112" s="1">
        <v>41389</v>
      </c>
    </row>
    <row r="48113" spans="1:18" hidden="1" x14ac:dyDescent="0.2">
      <c r="A48113" t="s">
        <v>165412</v>
      </c>
      <c r="B48113" t="s">
        <v>165413</v>
      </c>
      <c r="C48113" t="s">
        <v>165414</v>
      </c>
      <c r="D48113" t="s">
        <v>165415</v>
      </c>
      <c r="E48113">
        <v>113500350</v>
      </c>
      <c r="F48113" t="s">
        <v>18</v>
      </c>
      <c r="G48113" t="s">
        <v>25</v>
      </c>
      <c r="H48113" t="s">
        <v>158</v>
      </c>
      <c r="I48113" t="s">
        <v>244</v>
      </c>
      <c r="J48113" t="s">
        <v>244</v>
      </c>
      <c r="K48113">
        <v>7</v>
      </c>
      <c r="L48113" s="1">
        <v>39448</v>
      </c>
      <c r="M48113" s="1">
        <v>39681</v>
      </c>
      <c r="N48113" s="1">
        <v>42110</v>
      </c>
      <c r="O48113"/>
      <c r="P48113"/>
      <c r="Q48113"/>
      <c r="R48113"/>
    </row>
    <row r="48114" spans="1:18" x14ac:dyDescent="0.2">
      <c r="A48114" t="s">
        <v>165416</v>
      </c>
      <c r="B48114" t="s">
        <v>165417</v>
      </c>
      <c r="C48114" t="s">
        <v>165418</v>
      </c>
      <c r="D48114" t="s">
        <v>28467</v>
      </c>
      <c r="E48114">
        <v>12200000</v>
      </c>
      <c r="F48114" t="s">
        <v>18</v>
      </c>
      <c r="G48114" t="s">
        <v>25</v>
      </c>
      <c r="H48114" t="s">
        <v>64</v>
      </c>
      <c r="I48114" t="s">
        <v>65</v>
      </c>
      <c r="J48114" t="s">
        <v>66</v>
      </c>
      <c r="K48114">
        <v>4</v>
      </c>
      <c r="L48114" s="1">
        <v>39934</v>
      </c>
      <c r="M48114" s="1">
        <v>39965</v>
      </c>
      <c r="N48114" s="1">
        <v>41624</v>
      </c>
    </row>
    <row r="48115" spans="1:18" hidden="1" x14ac:dyDescent="0.2">
      <c r="A48115" t="s">
        <v>165419</v>
      </c>
      <c r="B48115" t="s">
        <v>165420</v>
      </c>
      <c r="C48115" t="s">
        <v>165421</v>
      </c>
      <c r="D48115" t="s">
        <v>741</v>
      </c>
      <c r="E48115">
        <v>7000000</v>
      </c>
      <c r="F48115" t="s">
        <v>18</v>
      </c>
      <c r="G48115" t="s">
        <v>25</v>
      </c>
      <c r="H48115" t="s">
        <v>1080</v>
      </c>
      <c r="I48115" t="s">
        <v>6409</v>
      </c>
      <c r="J48115" t="s">
        <v>25611</v>
      </c>
      <c r="K48115">
        <v>1</v>
      </c>
      <c r="M48115" s="1">
        <v>41137</v>
      </c>
      <c r="N48115" s="1">
        <v>41137</v>
      </c>
      <c r="O48115"/>
      <c r="P48115"/>
      <c r="Q48115"/>
      <c r="R48115"/>
    </row>
    <row r="48116" spans="1:18" x14ac:dyDescent="0.2">
      <c r="A48116" t="s">
        <v>165422</v>
      </c>
      <c r="B48116" t="s">
        <v>165423</v>
      </c>
      <c r="E48116">
        <v>7400000</v>
      </c>
      <c r="F48116" t="s">
        <v>18</v>
      </c>
      <c r="G48116" t="s">
        <v>25</v>
      </c>
      <c r="H48116" t="s">
        <v>158</v>
      </c>
      <c r="I48116" t="s">
        <v>244</v>
      </c>
      <c r="J48116" t="s">
        <v>1714</v>
      </c>
      <c r="K48116">
        <v>1</v>
      </c>
      <c r="L48116" s="1">
        <v>36161</v>
      </c>
      <c r="M48116" s="1">
        <v>39273</v>
      </c>
      <c r="N48116" s="1">
        <v>39273</v>
      </c>
    </row>
    <row r="48117" spans="1:18" x14ac:dyDescent="0.2">
      <c r="A48117" t="s">
        <v>165424</v>
      </c>
      <c r="B48117" t="s">
        <v>165425</v>
      </c>
      <c r="C48117" t="s">
        <v>165426</v>
      </c>
      <c r="D48117" t="s">
        <v>165427</v>
      </c>
      <c r="E48117">
        <v>1550000</v>
      </c>
      <c r="F48117" t="s">
        <v>207</v>
      </c>
      <c r="G48117" t="s">
        <v>25</v>
      </c>
      <c r="H48117" t="s">
        <v>380</v>
      </c>
      <c r="I48117" t="s">
        <v>1212</v>
      </c>
      <c r="J48117" t="s">
        <v>1212</v>
      </c>
      <c r="K48117">
        <v>2</v>
      </c>
      <c r="L48117" s="1">
        <v>40603</v>
      </c>
      <c r="M48117" s="1">
        <v>40634</v>
      </c>
      <c r="N48117" s="1">
        <v>40962</v>
      </c>
    </row>
    <row r="48118" spans="1:18" hidden="1" x14ac:dyDescent="0.2">
      <c r="A48118" t="s">
        <v>165428</v>
      </c>
      <c r="B48118" t="s">
        <v>165429</v>
      </c>
      <c r="C48118" t="s">
        <v>165430</v>
      </c>
      <c r="D48118" t="s">
        <v>94</v>
      </c>
      <c r="E48118">
        <v>40000</v>
      </c>
      <c r="F48118" t="s">
        <v>18</v>
      </c>
      <c r="G48118" t="s">
        <v>76</v>
      </c>
      <c r="H48118">
        <v>12</v>
      </c>
      <c r="I48118" t="s">
        <v>77</v>
      </c>
      <c r="J48118" t="s">
        <v>77</v>
      </c>
      <c r="K48118">
        <v>1</v>
      </c>
      <c r="L48118" s="1">
        <v>41275</v>
      </c>
      <c r="M48118" s="1">
        <v>41480</v>
      </c>
      <c r="N48118" s="1">
        <v>41480</v>
      </c>
    </row>
    <row r="48119" spans="1:18" hidden="1" x14ac:dyDescent="0.2">
      <c r="A48119" t="s">
        <v>165431</v>
      </c>
      <c r="B48119" t="s">
        <v>165432</v>
      </c>
      <c r="C48119" t="s">
        <v>165433</v>
      </c>
      <c r="D48119" t="s">
        <v>165434</v>
      </c>
      <c r="E48119">
        <v>40047</v>
      </c>
      <c r="F48119" t="s">
        <v>18</v>
      </c>
      <c r="G48119" t="s">
        <v>1255</v>
      </c>
      <c r="K48119">
        <v>1</v>
      </c>
      <c r="L48119" s="1">
        <v>41122</v>
      </c>
      <c r="M48119" s="1">
        <v>41298</v>
      </c>
      <c r="N48119" s="1">
        <v>41298</v>
      </c>
      <c r="O48119"/>
      <c r="P48119"/>
      <c r="Q48119"/>
      <c r="R48119"/>
    </row>
    <row r="48120" spans="1:18" hidden="1" x14ac:dyDescent="0.2">
      <c r="A48120" t="s">
        <v>165435</v>
      </c>
      <c r="B48120" t="s">
        <v>165436</v>
      </c>
      <c r="C48120" t="s">
        <v>165437</v>
      </c>
      <c r="D48120" t="s">
        <v>56</v>
      </c>
      <c r="E48120">
        <v>18000000</v>
      </c>
      <c r="F48120" t="s">
        <v>18</v>
      </c>
      <c r="G48120" t="s">
        <v>1062</v>
      </c>
      <c r="H48120">
        <v>1</v>
      </c>
      <c r="I48120" t="s">
        <v>1698</v>
      </c>
      <c r="J48120" t="s">
        <v>165438</v>
      </c>
      <c r="K48120">
        <v>1</v>
      </c>
      <c r="M48120" s="1">
        <v>40604</v>
      </c>
      <c r="N48120" s="1">
        <v>40604</v>
      </c>
      <c r="O48120"/>
      <c r="P48120"/>
      <c r="Q48120"/>
      <c r="R48120"/>
    </row>
    <row r="48121" spans="1:18" hidden="1" x14ac:dyDescent="0.2">
      <c r="A48121" t="s">
        <v>165439</v>
      </c>
      <c r="B48121" t="s">
        <v>165440</v>
      </c>
      <c r="C48121" t="s">
        <v>165441</v>
      </c>
      <c r="D48121" t="s">
        <v>42746</v>
      </c>
      <c r="E48121">
        <v>500000</v>
      </c>
      <c r="F48121" t="s">
        <v>18</v>
      </c>
      <c r="G48121" t="s">
        <v>57</v>
      </c>
      <c r="H48121" t="s">
        <v>3339</v>
      </c>
      <c r="I48121" t="s">
        <v>3340</v>
      </c>
      <c r="J48121" t="s">
        <v>3341</v>
      </c>
      <c r="K48121">
        <v>2</v>
      </c>
      <c r="L48121" s="1">
        <v>41974</v>
      </c>
      <c r="M48121" s="1">
        <v>42144</v>
      </c>
      <c r="N48121" s="1">
        <v>42263</v>
      </c>
    </row>
    <row r="48122" spans="1:18" hidden="1" x14ac:dyDescent="0.2">
      <c r="A48122" t="s">
        <v>165442</v>
      </c>
      <c r="B48122" t="s">
        <v>165443</v>
      </c>
      <c r="C48122" t="s">
        <v>165444</v>
      </c>
      <c r="D48122" t="s">
        <v>33822</v>
      </c>
      <c r="E48122">
        <v>30000</v>
      </c>
      <c r="F48122" t="s">
        <v>18</v>
      </c>
      <c r="G48122" t="s">
        <v>19</v>
      </c>
      <c r="H48122">
        <v>19</v>
      </c>
      <c r="I48122" t="s">
        <v>474</v>
      </c>
      <c r="J48122" t="s">
        <v>474</v>
      </c>
      <c r="K48122">
        <v>1</v>
      </c>
      <c r="L48122" s="1">
        <v>41640</v>
      </c>
      <c r="M48122" s="1">
        <v>42011</v>
      </c>
      <c r="N48122" s="1">
        <v>42011</v>
      </c>
    </row>
    <row r="48123" spans="1:18" hidden="1" x14ac:dyDescent="0.2">
      <c r="A48123" t="s">
        <v>165445</v>
      </c>
      <c r="B48123" t="s">
        <v>165446</v>
      </c>
      <c r="C48123" t="s">
        <v>165447</v>
      </c>
      <c r="D48123" t="s">
        <v>73883</v>
      </c>
      <c r="E48123">
        <v>19889</v>
      </c>
      <c r="F48123" t="s">
        <v>18</v>
      </c>
      <c r="K48123">
        <v>1</v>
      </c>
      <c r="M48123" s="1">
        <v>41487</v>
      </c>
      <c r="N48123" s="1">
        <v>41487</v>
      </c>
      <c r="O48123"/>
      <c r="P48123"/>
      <c r="Q48123"/>
      <c r="R48123"/>
    </row>
    <row r="48124" spans="1:18" hidden="1" x14ac:dyDescent="0.2">
      <c r="A48124" t="s">
        <v>165448</v>
      </c>
      <c r="B48124" t="s">
        <v>165449</v>
      </c>
      <c r="C48124" t="s">
        <v>165450</v>
      </c>
      <c r="D48124" t="s">
        <v>264</v>
      </c>
      <c r="E48124">
        <v>101500</v>
      </c>
      <c r="F48124" t="s">
        <v>18</v>
      </c>
      <c r="G48124" t="s">
        <v>25</v>
      </c>
      <c r="H48124" t="s">
        <v>89</v>
      </c>
      <c r="I48124" t="s">
        <v>727</v>
      </c>
      <c r="J48124" t="s">
        <v>81737</v>
      </c>
      <c r="K48124">
        <v>1</v>
      </c>
      <c r="L48124" s="1">
        <v>39448</v>
      </c>
      <c r="M48124" s="1">
        <v>41004</v>
      </c>
      <c r="N48124" s="1">
        <v>41004</v>
      </c>
      <c r="O48124"/>
      <c r="P48124"/>
      <c r="Q48124"/>
      <c r="R48124"/>
    </row>
    <row r="48125" spans="1:18" x14ac:dyDescent="0.2">
      <c r="A48125" t="s">
        <v>165451</v>
      </c>
      <c r="B48125" t="s">
        <v>165452</v>
      </c>
      <c r="C48125" t="s">
        <v>165453</v>
      </c>
      <c r="D48125" t="s">
        <v>70</v>
      </c>
      <c r="E48125">
        <v>100000</v>
      </c>
      <c r="F48125" t="s">
        <v>18</v>
      </c>
      <c r="G48125" t="s">
        <v>25</v>
      </c>
      <c r="H48125" t="s">
        <v>64</v>
      </c>
      <c r="I48125" t="s">
        <v>65</v>
      </c>
      <c r="J48125" t="s">
        <v>271</v>
      </c>
      <c r="K48125">
        <v>1</v>
      </c>
      <c r="L48125" s="1">
        <v>41099</v>
      </c>
      <c r="M48125" s="1">
        <v>41365</v>
      </c>
      <c r="N48125" s="1">
        <v>41365</v>
      </c>
    </row>
    <row r="48126" spans="1:18" hidden="1" x14ac:dyDescent="0.2">
      <c r="A48126" t="s">
        <v>165454</v>
      </c>
      <c r="B48126" t="s">
        <v>165455</v>
      </c>
      <c r="C48126" t="s">
        <v>165456</v>
      </c>
      <c r="D48126" t="s">
        <v>18237</v>
      </c>
      <c r="E48126">
        <v>1475001</v>
      </c>
      <c r="F48126" t="s">
        <v>18</v>
      </c>
      <c r="G48126" t="s">
        <v>25</v>
      </c>
      <c r="H48126" t="s">
        <v>1234</v>
      </c>
      <c r="I48126" t="s">
        <v>1235</v>
      </c>
      <c r="J48126" t="s">
        <v>1235</v>
      </c>
      <c r="K48126">
        <v>2</v>
      </c>
      <c r="L48126" s="1">
        <v>41548</v>
      </c>
      <c r="M48126" s="1">
        <v>42132</v>
      </c>
      <c r="N48126" s="1">
        <v>42331</v>
      </c>
      <c r="O48126"/>
      <c r="P48126"/>
      <c r="Q48126"/>
      <c r="R48126"/>
    </row>
    <row r="48127" spans="1:18" x14ac:dyDescent="0.2">
      <c r="A48127" t="s">
        <v>165457</v>
      </c>
      <c r="B48127" t="s">
        <v>165458</v>
      </c>
      <c r="C48127" t="s">
        <v>165459</v>
      </c>
      <c r="D48127" t="s">
        <v>993</v>
      </c>
      <c r="E48127">
        <v>80000</v>
      </c>
      <c r="F48127" t="s">
        <v>18</v>
      </c>
      <c r="G48127" t="s">
        <v>25</v>
      </c>
      <c r="H48127" t="s">
        <v>380</v>
      </c>
      <c r="I48127" t="s">
        <v>4559</v>
      </c>
      <c r="J48127" t="s">
        <v>4559</v>
      </c>
      <c r="K48127">
        <v>1</v>
      </c>
      <c r="L48127" s="1">
        <v>36526</v>
      </c>
      <c r="M48127" s="1">
        <v>42137</v>
      </c>
      <c r="N48127" s="1">
        <v>42137</v>
      </c>
    </row>
    <row r="48128" spans="1:18" x14ac:dyDescent="0.2">
      <c r="A48128" t="s">
        <v>165460</v>
      </c>
      <c r="B48128" t="s">
        <v>165461</v>
      </c>
      <c r="C48128" t="s">
        <v>165462</v>
      </c>
      <c r="D48128" t="s">
        <v>165463</v>
      </c>
      <c r="E48128">
        <v>15100000</v>
      </c>
      <c r="F48128" t="s">
        <v>113</v>
      </c>
      <c r="G48128" t="s">
        <v>25</v>
      </c>
      <c r="H48128" t="s">
        <v>64</v>
      </c>
      <c r="I48128" t="s">
        <v>65</v>
      </c>
      <c r="J48128" t="s">
        <v>1103</v>
      </c>
      <c r="K48128">
        <v>4</v>
      </c>
      <c r="L48128" s="1">
        <v>38718</v>
      </c>
      <c r="M48128" s="1">
        <v>38749</v>
      </c>
      <c r="N48128" s="1">
        <v>39527</v>
      </c>
    </row>
    <row r="48129" spans="1:18" x14ac:dyDescent="0.2">
      <c r="A48129" t="s">
        <v>165464</v>
      </c>
      <c r="B48129" t="s">
        <v>165465</v>
      </c>
      <c r="C48129" t="s">
        <v>165466</v>
      </c>
      <c r="D48129" t="s">
        <v>42</v>
      </c>
      <c r="E48129">
        <v>7150000</v>
      </c>
      <c r="F48129" t="s">
        <v>18</v>
      </c>
      <c r="G48129" t="s">
        <v>25</v>
      </c>
      <c r="H48129" t="s">
        <v>545</v>
      </c>
      <c r="I48129" t="s">
        <v>546</v>
      </c>
      <c r="J48129" t="s">
        <v>5575</v>
      </c>
      <c r="K48129">
        <v>3</v>
      </c>
      <c r="L48129" s="1">
        <v>41275</v>
      </c>
      <c r="M48129" s="1">
        <v>41456</v>
      </c>
      <c r="N48129" s="1">
        <v>42186</v>
      </c>
    </row>
    <row r="48130" spans="1:18" hidden="1" x14ac:dyDescent="0.2">
      <c r="A48130" t="s">
        <v>165467</v>
      </c>
      <c r="B48130" t="s">
        <v>165468</v>
      </c>
      <c r="C48130" t="s">
        <v>165469</v>
      </c>
      <c r="D48130" t="s">
        <v>45704</v>
      </c>
      <c r="E48130">
        <v>7340000</v>
      </c>
      <c r="F48130" t="s">
        <v>113</v>
      </c>
      <c r="G48130" t="s">
        <v>25</v>
      </c>
      <c r="H48130" t="s">
        <v>158</v>
      </c>
      <c r="I48130" t="s">
        <v>244</v>
      </c>
      <c r="J48130" t="s">
        <v>244</v>
      </c>
      <c r="K48130">
        <v>1</v>
      </c>
      <c r="L48130" s="1">
        <v>39814</v>
      </c>
      <c r="M48130" s="1">
        <v>40877</v>
      </c>
      <c r="N48130" s="1">
        <v>40877</v>
      </c>
      <c r="O48130"/>
      <c r="P48130"/>
      <c r="Q48130"/>
      <c r="R48130"/>
    </row>
    <row r="48131" spans="1:18" hidden="1" x14ac:dyDescent="0.2">
      <c r="A48131" t="s">
        <v>165470</v>
      </c>
      <c r="B48131" t="s">
        <v>165471</v>
      </c>
      <c r="C48131" t="s">
        <v>165472</v>
      </c>
      <c r="D48131" t="s">
        <v>270</v>
      </c>
      <c r="E48131">
        <v>15700000</v>
      </c>
      <c r="F48131" t="s">
        <v>18</v>
      </c>
      <c r="G48131" t="s">
        <v>25</v>
      </c>
      <c r="H48131" t="s">
        <v>44</v>
      </c>
      <c r="I48131" t="s">
        <v>282</v>
      </c>
      <c r="J48131" t="s">
        <v>282</v>
      </c>
      <c r="K48131">
        <v>3</v>
      </c>
      <c r="M48131" s="1">
        <v>40983</v>
      </c>
      <c r="N48131" s="1">
        <v>41628</v>
      </c>
      <c r="O48131"/>
      <c r="P48131"/>
      <c r="Q48131"/>
      <c r="R48131"/>
    </row>
    <row r="48132" spans="1:18" hidden="1" x14ac:dyDescent="0.2">
      <c r="A48132" t="s">
        <v>165473</v>
      </c>
      <c r="B48132" t="s">
        <v>165474</v>
      </c>
      <c r="C48132" t="s">
        <v>165475</v>
      </c>
      <c r="D48132" t="s">
        <v>766</v>
      </c>
      <c r="E48132" t="s">
        <v>43</v>
      </c>
      <c r="F48132" t="s">
        <v>18</v>
      </c>
      <c r="G48132" t="s">
        <v>25</v>
      </c>
      <c r="H48132" t="s">
        <v>644</v>
      </c>
      <c r="I48132" t="s">
        <v>645</v>
      </c>
      <c r="J48132" t="s">
        <v>645</v>
      </c>
      <c r="K48132">
        <v>1</v>
      </c>
      <c r="L48132" s="1">
        <v>40146</v>
      </c>
      <c r="M48132" s="1">
        <v>41451</v>
      </c>
      <c r="N48132" s="1">
        <v>41451</v>
      </c>
      <c r="O48132"/>
      <c r="P48132"/>
      <c r="Q48132"/>
      <c r="R48132"/>
    </row>
    <row r="48133" spans="1:18" hidden="1" x14ac:dyDescent="0.2">
      <c r="A48133" t="s">
        <v>165476</v>
      </c>
      <c r="B48133" t="s">
        <v>165477</v>
      </c>
      <c r="C48133" t="s">
        <v>165478</v>
      </c>
      <c r="D48133" t="s">
        <v>165479</v>
      </c>
      <c r="E48133">
        <v>568292</v>
      </c>
      <c r="F48133" t="s">
        <v>18</v>
      </c>
      <c r="G48133" t="s">
        <v>25</v>
      </c>
      <c r="H48133" t="s">
        <v>64</v>
      </c>
      <c r="I48133" t="s">
        <v>65</v>
      </c>
      <c r="J48133" t="s">
        <v>71</v>
      </c>
      <c r="K48133">
        <v>1</v>
      </c>
      <c r="M48133" s="1">
        <v>41030</v>
      </c>
      <c r="N48133" s="1">
        <v>41030</v>
      </c>
      <c r="O48133"/>
      <c r="P48133"/>
      <c r="Q48133"/>
      <c r="R48133"/>
    </row>
    <row r="48134" spans="1:18" x14ac:dyDescent="0.2">
      <c r="A48134" t="s">
        <v>165480</v>
      </c>
      <c r="B48134" t="s">
        <v>165481</v>
      </c>
      <c r="C48134" t="s">
        <v>165482</v>
      </c>
      <c r="D48134" t="s">
        <v>3372</v>
      </c>
      <c r="E48134">
        <v>116000000</v>
      </c>
      <c r="F48134" t="s">
        <v>689</v>
      </c>
      <c r="G48134" t="s">
        <v>25</v>
      </c>
      <c r="H48134" t="s">
        <v>106</v>
      </c>
      <c r="I48134" t="s">
        <v>107</v>
      </c>
      <c r="J48134" t="s">
        <v>108</v>
      </c>
      <c r="K48134">
        <v>3</v>
      </c>
      <c r="L48134" s="1">
        <v>40544</v>
      </c>
      <c r="M48134" s="1">
        <v>41502</v>
      </c>
      <c r="N48134" s="1">
        <v>41821</v>
      </c>
    </row>
    <row r="48135" spans="1:18" hidden="1" x14ac:dyDescent="0.2">
      <c r="A48135" t="s">
        <v>165483</v>
      </c>
      <c r="B48135" t="s">
        <v>165484</v>
      </c>
      <c r="C48135" t="s">
        <v>165485</v>
      </c>
      <c r="D48135" t="s">
        <v>56</v>
      </c>
      <c r="E48135">
        <v>12075000</v>
      </c>
      <c r="F48135" t="s">
        <v>18</v>
      </c>
      <c r="G48135" t="s">
        <v>25</v>
      </c>
      <c r="H48135" t="s">
        <v>1080</v>
      </c>
      <c r="I48135" t="s">
        <v>1081</v>
      </c>
      <c r="J48135" t="s">
        <v>1170</v>
      </c>
      <c r="K48135">
        <v>4</v>
      </c>
      <c r="L48135" s="1">
        <v>39814</v>
      </c>
      <c r="M48135" s="1">
        <v>40606</v>
      </c>
      <c r="N48135" s="1">
        <v>42320</v>
      </c>
      <c r="O48135"/>
      <c r="P48135"/>
      <c r="Q48135"/>
      <c r="R48135"/>
    </row>
    <row r="48136" spans="1:18" hidden="1" x14ac:dyDescent="0.2">
      <c r="A48136" t="s">
        <v>165486</v>
      </c>
      <c r="B48136" t="s">
        <v>165487</v>
      </c>
      <c r="C48136" t="s">
        <v>165488</v>
      </c>
      <c r="D48136" t="s">
        <v>8014</v>
      </c>
      <c r="E48136">
        <v>10000000</v>
      </c>
      <c r="F48136" t="s">
        <v>18</v>
      </c>
      <c r="G48136" t="s">
        <v>25</v>
      </c>
      <c r="H48136" t="s">
        <v>64</v>
      </c>
      <c r="I48136" t="s">
        <v>65</v>
      </c>
      <c r="J48136" t="s">
        <v>60779</v>
      </c>
      <c r="K48136">
        <v>1</v>
      </c>
      <c r="M48136" s="1">
        <v>42019</v>
      </c>
      <c r="N48136" s="1">
        <v>42019</v>
      </c>
      <c r="O48136"/>
      <c r="P48136"/>
      <c r="Q48136"/>
      <c r="R48136"/>
    </row>
    <row r="48137" spans="1:18" hidden="1" x14ac:dyDescent="0.2">
      <c r="A48137" t="s">
        <v>165489</v>
      </c>
      <c r="B48137" t="s">
        <v>165490</v>
      </c>
      <c r="C48137" t="s">
        <v>165491</v>
      </c>
      <c r="D48137" t="s">
        <v>56</v>
      </c>
      <c r="E48137">
        <v>3000000</v>
      </c>
      <c r="F48137" t="s">
        <v>18</v>
      </c>
      <c r="G48137" t="s">
        <v>25</v>
      </c>
      <c r="H48137" t="s">
        <v>64</v>
      </c>
      <c r="I48137" t="s">
        <v>1221</v>
      </c>
      <c r="J48137" t="s">
        <v>1221</v>
      </c>
      <c r="K48137">
        <v>1</v>
      </c>
      <c r="M48137" s="1">
        <v>42075</v>
      </c>
      <c r="N48137" s="1">
        <v>42075</v>
      </c>
      <c r="O48137"/>
      <c r="P48137"/>
      <c r="Q48137"/>
      <c r="R48137"/>
    </row>
    <row r="48138" spans="1:18" hidden="1" x14ac:dyDescent="0.2">
      <c r="A48138" t="s">
        <v>165492</v>
      </c>
      <c r="B48138" t="s">
        <v>165493</v>
      </c>
      <c r="C48138" t="s">
        <v>165494</v>
      </c>
      <c r="D48138" t="s">
        <v>42</v>
      </c>
      <c r="E48138">
        <v>20000</v>
      </c>
      <c r="F48138" t="s">
        <v>18</v>
      </c>
      <c r="K48138">
        <v>1</v>
      </c>
      <c r="L48138" s="1">
        <v>41426</v>
      </c>
      <c r="M48138" s="1">
        <v>41426</v>
      </c>
      <c r="N48138" s="1">
        <v>41426</v>
      </c>
    </row>
    <row r="48139" spans="1:18" x14ac:dyDescent="0.2">
      <c r="A48139" t="s">
        <v>165495</v>
      </c>
      <c r="B48139" t="s">
        <v>165496</v>
      </c>
      <c r="C48139" t="s">
        <v>165497</v>
      </c>
      <c r="D48139" t="s">
        <v>42</v>
      </c>
      <c r="E48139">
        <v>1000</v>
      </c>
      <c r="F48139" t="s">
        <v>18</v>
      </c>
      <c r="G48139" t="s">
        <v>25</v>
      </c>
      <c r="H48139" t="s">
        <v>64</v>
      </c>
      <c r="I48139" t="s">
        <v>2539</v>
      </c>
      <c r="J48139" t="s">
        <v>2540</v>
      </c>
      <c r="K48139">
        <v>1</v>
      </c>
      <c r="L48139" s="1">
        <v>39814</v>
      </c>
      <c r="M48139" s="1">
        <v>41611</v>
      </c>
      <c r="N48139" s="1">
        <v>41611</v>
      </c>
    </row>
    <row r="48140" spans="1:18" x14ac:dyDescent="0.2">
      <c r="A48140" t="s">
        <v>165498</v>
      </c>
      <c r="B48140" t="s">
        <v>165499</v>
      </c>
      <c r="C48140" t="s">
        <v>165500</v>
      </c>
      <c r="D48140" t="s">
        <v>165501</v>
      </c>
      <c r="E48140">
        <v>40000</v>
      </c>
      <c r="F48140" t="s">
        <v>18</v>
      </c>
      <c r="G48140" t="s">
        <v>25</v>
      </c>
      <c r="H48140" t="s">
        <v>106</v>
      </c>
      <c r="I48140" t="s">
        <v>107</v>
      </c>
      <c r="J48140" t="s">
        <v>108</v>
      </c>
      <c r="K48140">
        <v>1</v>
      </c>
      <c r="L48140" s="1">
        <v>41275</v>
      </c>
      <c r="M48140" s="1">
        <v>41645</v>
      </c>
      <c r="N48140" s="1">
        <v>41645</v>
      </c>
    </row>
    <row r="48141" spans="1:18" hidden="1" x14ac:dyDescent="0.2">
      <c r="A48141" t="s">
        <v>165502</v>
      </c>
      <c r="B48141" t="s">
        <v>165503</v>
      </c>
      <c r="C48141" t="s">
        <v>165504</v>
      </c>
      <c r="D48141" t="s">
        <v>30720</v>
      </c>
      <c r="E48141">
        <v>540315</v>
      </c>
      <c r="F48141" t="s">
        <v>113</v>
      </c>
      <c r="G48141" t="s">
        <v>57</v>
      </c>
      <c r="H48141" t="s">
        <v>58</v>
      </c>
      <c r="I48141" t="s">
        <v>59</v>
      </c>
      <c r="J48141" t="s">
        <v>59</v>
      </c>
      <c r="K48141">
        <v>3</v>
      </c>
      <c r="L48141" s="1">
        <v>41487</v>
      </c>
      <c r="M48141" s="1">
        <v>41498</v>
      </c>
      <c r="N48141" s="1">
        <v>41728</v>
      </c>
    </row>
    <row r="48142" spans="1:18" hidden="1" x14ac:dyDescent="0.2">
      <c r="A48142" t="s">
        <v>165505</v>
      </c>
      <c r="B48142" t="s">
        <v>165506</v>
      </c>
      <c r="C48142" t="s">
        <v>165507</v>
      </c>
      <c r="D48142" t="s">
        <v>181</v>
      </c>
      <c r="E48142">
        <v>12599999</v>
      </c>
      <c r="F48142" t="s">
        <v>18</v>
      </c>
      <c r="G48142" t="s">
        <v>406</v>
      </c>
      <c r="H48142">
        <v>40</v>
      </c>
      <c r="I48142" t="s">
        <v>980</v>
      </c>
      <c r="J48142" t="s">
        <v>980</v>
      </c>
      <c r="K48142">
        <v>4</v>
      </c>
      <c r="L48142" s="1">
        <v>40544</v>
      </c>
      <c r="M48142" s="1">
        <v>40786</v>
      </c>
      <c r="N48142" s="1">
        <v>42079</v>
      </c>
      <c r="O48142"/>
      <c r="P48142"/>
      <c r="Q48142"/>
      <c r="R48142"/>
    </row>
    <row r="48143" spans="1:18" hidden="1" x14ac:dyDescent="0.2">
      <c r="A48143" t="s">
        <v>165508</v>
      </c>
      <c r="B48143" t="s">
        <v>165509</v>
      </c>
      <c r="C48143" t="s">
        <v>165510</v>
      </c>
      <c r="D48143" t="s">
        <v>1912</v>
      </c>
      <c r="E48143" t="s">
        <v>43</v>
      </c>
      <c r="F48143" t="s">
        <v>18</v>
      </c>
      <c r="G48143" t="s">
        <v>1062</v>
      </c>
      <c r="H48143">
        <v>16</v>
      </c>
      <c r="I48143" t="s">
        <v>1704</v>
      </c>
      <c r="J48143" t="s">
        <v>1704</v>
      </c>
      <c r="K48143">
        <v>1</v>
      </c>
      <c r="L48143" s="1">
        <v>40179</v>
      </c>
      <c r="M48143" s="1">
        <v>41851</v>
      </c>
      <c r="N48143" s="1">
        <v>41851</v>
      </c>
      <c r="O48143"/>
      <c r="P48143"/>
      <c r="Q48143"/>
      <c r="R48143"/>
    </row>
    <row r="48144" spans="1:18" hidden="1" x14ac:dyDescent="0.2">
      <c r="A48144" t="s">
        <v>165511</v>
      </c>
      <c r="B48144" t="s">
        <v>165512</v>
      </c>
      <c r="C48144" t="s">
        <v>165513</v>
      </c>
      <c r="D48144" t="s">
        <v>165514</v>
      </c>
      <c r="E48144">
        <v>97299962</v>
      </c>
      <c r="F48144" t="s">
        <v>18</v>
      </c>
      <c r="G48144" t="s">
        <v>25</v>
      </c>
      <c r="H48144" t="s">
        <v>106</v>
      </c>
      <c r="I48144" t="s">
        <v>107</v>
      </c>
      <c r="J48144" t="s">
        <v>108</v>
      </c>
      <c r="K48144">
        <v>7</v>
      </c>
      <c r="L48144" s="1">
        <v>36161</v>
      </c>
      <c r="M48144" s="1">
        <v>39755</v>
      </c>
      <c r="N48144" s="1">
        <v>41975</v>
      </c>
      <c r="O48144"/>
      <c r="P48144"/>
      <c r="Q48144"/>
      <c r="R48144"/>
    </row>
    <row r="48145" spans="1:18" hidden="1" x14ac:dyDescent="0.2">
      <c r="A48145" t="s">
        <v>165515</v>
      </c>
      <c r="B48145" t="s">
        <v>165516</v>
      </c>
      <c r="C48145" t="s">
        <v>165517</v>
      </c>
      <c r="E48145" t="s">
        <v>43</v>
      </c>
      <c r="F48145" t="s">
        <v>18</v>
      </c>
      <c r="K48145">
        <v>1</v>
      </c>
      <c r="M48145" s="1">
        <v>41639</v>
      </c>
      <c r="N48145" s="1">
        <v>41639</v>
      </c>
      <c r="O48145"/>
      <c r="P48145"/>
      <c r="Q48145"/>
      <c r="R48145"/>
    </row>
    <row r="48146" spans="1:18" x14ac:dyDescent="0.2">
      <c r="A48146" t="s">
        <v>165518</v>
      </c>
      <c r="B48146" t="s">
        <v>165519</v>
      </c>
      <c r="C48146" t="s">
        <v>165520</v>
      </c>
      <c r="D48146" t="s">
        <v>165521</v>
      </c>
      <c r="E48146">
        <v>225000</v>
      </c>
      <c r="F48146" t="s">
        <v>18</v>
      </c>
      <c r="G48146" t="s">
        <v>25</v>
      </c>
      <c r="H48146" t="s">
        <v>1011</v>
      </c>
      <c r="I48146" t="s">
        <v>7401</v>
      </c>
      <c r="J48146" t="s">
        <v>26220</v>
      </c>
      <c r="K48146">
        <v>1</v>
      </c>
      <c r="L48146" s="1">
        <v>41731</v>
      </c>
      <c r="M48146" s="1">
        <v>41730</v>
      </c>
      <c r="N48146" s="1">
        <v>41730</v>
      </c>
    </row>
    <row r="48147" spans="1:18" hidden="1" x14ac:dyDescent="0.2">
      <c r="A48147" t="s">
        <v>165522</v>
      </c>
      <c r="B48147" t="s">
        <v>165523</v>
      </c>
      <c r="C48147" t="s">
        <v>165524</v>
      </c>
      <c r="D48147" t="s">
        <v>5125</v>
      </c>
      <c r="E48147" t="s">
        <v>43</v>
      </c>
      <c r="F48147" t="s">
        <v>18</v>
      </c>
      <c r="G48147" t="s">
        <v>25</v>
      </c>
      <c r="H48147" t="s">
        <v>64</v>
      </c>
      <c r="I48147" t="s">
        <v>95</v>
      </c>
      <c r="J48147" t="s">
        <v>95</v>
      </c>
      <c r="K48147">
        <v>2</v>
      </c>
      <c r="L48147" s="1">
        <v>40848</v>
      </c>
      <c r="M48147" s="1">
        <v>40330</v>
      </c>
      <c r="N48147" s="1">
        <v>40848</v>
      </c>
      <c r="O48147"/>
      <c r="P48147"/>
      <c r="Q48147"/>
      <c r="R48147"/>
    </row>
    <row r="48148" spans="1:18" x14ac:dyDescent="0.2">
      <c r="A48148" t="s">
        <v>165525</v>
      </c>
      <c r="B48148" t="s">
        <v>165526</v>
      </c>
      <c r="C48148" t="s">
        <v>165527</v>
      </c>
      <c r="D48148" t="s">
        <v>544</v>
      </c>
      <c r="E48148">
        <v>25000000</v>
      </c>
      <c r="F48148" t="s">
        <v>18</v>
      </c>
      <c r="G48148" t="s">
        <v>25</v>
      </c>
      <c r="H48148" t="s">
        <v>64</v>
      </c>
      <c r="I48148" t="s">
        <v>95</v>
      </c>
      <c r="J48148" t="s">
        <v>376</v>
      </c>
      <c r="K48148">
        <v>1</v>
      </c>
      <c r="L48148" s="1">
        <v>37257</v>
      </c>
      <c r="M48148" s="1">
        <v>39188</v>
      </c>
      <c r="N48148" s="1">
        <v>39188</v>
      </c>
    </row>
    <row r="48149" spans="1:18" hidden="1" x14ac:dyDescent="0.2">
      <c r="A48149" t="s">
        <v>165528</v>
      </c>
      <c r="B48149" t="s">
        <v>165529</v>
      </c>
      <c r="C48149" t="s">
        <v>165530</v>
      </c>
      <c r="D48149" t="s">
        <v>9493</v>
      </c>
      <c r="E48149">
        <v>250000</v>
      </c>
      <c r="F48149" t="s">
        <v>18</v>
      </c>
      <c r="G48149" t="s">
        <v>25</v>
      </c>
      <c r="H48149" t="s">
        <v>64</v>
      </c>
      <c r="I48149" t="s">
        <v>65</v>
      </c>
      <c r="J48149" t="s">
        <v>914</v>
      </c>
      <c r="K48149">
        <v>1</v>
      </c>
      <c r="M48149" s="1">
        <v>42320</v>
      </c>
      <c r="N48149" s="1">
        <v>42320</v>
      </c>
      <c r="O48149"/>
      <c r="P48149"/>
      <c r="Q48149"/>
      <c r="R48149"/>
    </row>
    <row r="48150" spans="1:18" x14ac:dyDescent="0.2">
      <c r="A48150" t="s">
        <v>165531</v>
      </c>
      <c r="B48150" t="s">
        <v>165532</v>
      </c>
      <c r="C48150" t="s">
        <v>165533</v>
      </c>
      <c r="D48150" t="s">
        <v>62828</v>
      </c>
      <c r="E48150">
        <v>4500000</v>
      </c>
      <c r="F48150" t="s">
        <v>18</v>
      </c>
      <c r="G48150" t="s">
        <v>25</v>
      </c>
      <c r="H48150" t="s">
        <v>64</v>
      </c>
      <c r="I48150" t="s">
        <v>65</v>
      </c>
      <c r="J48150" t="s">
        <v>71</v>
      </c>
      <c r="K48150">
        <v>1</v>
      </c>
      <c r="L48150" s="1">
        <v>40391</v>
      </c>
      <c r="M48150" s="1">
        <v>41359</v>
      </c>
      <c r="N48150" s="1">
        <v>41359</v>
      </c>
    </row>
    <row r="48151" spans="1:18" x14ac:dyDescent="0.2">
      <c r="A48151" t="s">
        <v>165534</v>
      </c>
      <c r="B48151" t="s">
        <v>165535</v>
      </c>
      <c r="C48151" t="s">
        <v>165536</v>
      </c>
      <c r="D48151" t="s">
        <v>165537</v>
      </c>
      <c r="E48151">
        <v>4250000</v>
      </c>
      <c r="F48151" t="s">
        <v>18</v>
      </c>
      <c r="G48151" t="s">
        <v>25</v>
      </c>
      <c r="H48151" t="s">
        <v>64</v>
      </c>
      <c r="I48151" t="s">
        <v>65</v>
      </c>
      <c r="J48151" t="s">
        <v>606</v>
      </c>
      <c r="K48151">
        <v>1</v>
      </c>
      <c r="L48151" s="1">
        <v>40909</v>
      </c>
      <c r="M48151" s="1">
        <v>41965</v>
      </c>
      <c r="N48151" s="1">
        <v>41965</v>
      </c>
    </row>
    <row r="48152" spans="1:18" hidden="1" x14ac:dyDescent="0.2">
      <c r="A48152" t="s">
        <v>165538</v>
      </c>
      <c r="B48152" t="s">
        <v>165539</v>
      </c>
      <c r="C48152" t="s">
        <v>165540</v>
      </c>
      <c r="D48152" t="s">
        <v>111146</v>
      </c>
      <c r="E48152">
        <v>10015940</v>
      </c>
      <c r="F48152" t="s">
        <v>18</v>
      </c>
      <c r="G48152" t="s">
        <v>25</v>
      </c>
      <c r="H48152" t="s">
        <v>286</v>
      </c>
      <c r="I48152" t="s">
        <v>1030</v>
      </c>
      <c r="J48152" t="s">
        <v>1030</v>
      </c>
      <c r="K48152">
        <v>3</v>
      </c>
      <c r="L48152" s="1">
        <v>39448</v>
      </c>
      <c r="M48152" s="1">
        <v>41306</v>
      </c>
      <c r="N48152" s="1">
        <v>41631</v>
      </c>
      <c r="O48152"/>
      <c r="P48152"/>
      <c r="Q48152"/>
      <c r="R48152"/>
    </row>
    <row r="48153" spans="1:18" hidden="1" x14ac:dyDescent="0.2">
      <c r="A48153" t="s">
        <v>165541</v>
      </c>
      <c r="B48153" t="s">
        <v>165542</v>
      </c>
      <c r="C48153" t="s">
        <v>165543</v>
      </c>
      <c r="D48153" t="s">
        <v>741</v>
      </c>
      <c r="E48153">
        <v>67000000</v>
      </c>
      <c r="F48153" t="s">
        <v>18</v>
      </c>
      <c r="G48153" t="s">
        <v>25</v>
      </c>
      <c r="H48153" t="s">
        <v>64</v>
      </c>
      <c r="I48153" t="s">
        <v>1221</v>
      </c>
      <c r="J48153" t="s">
        <v>1221</v>
      </c>
      <c r="K48153">
        <v>3</v>
      </c>
      <c r="M48153" s="1">
        <v>38308</v>
      </c>
      <c r="N48153" s="1">
        <v>41943</v>
      </c>
      <c r="O48153"/>
      <c r="P48153"/>
      <c r="Q48153"/>
      <c r="R48153"/>
    </row>
    <row r="48154" spans="1:18" x14ac:dyDescent="0.2">
      <c r="A48154" t="s">
        <v>165544</v>
      </c>
      <c r="B48154" t="s">
        <v>165545</v>
      </c>
      <c r="C48154" t="s">
        <v>165546</v>
      </c>
      <c r="D48154" t="s">
        <v>741</v>
      </c>
      <c r="E48154">
        <v>39000000</v>
      </c>
      <c r="F48154" t="s">
        <v>113</v>
      </c>
      <c r="G48154" t="s">
        <v>25</v>
      </c>
      <c r="H48154" t="s">
        <v>158</v>
      </c>
      <c r="I48154" t="s">
        <v>244</v>
      </c>
      <c r="J48154" t="s">
        <v>16432</v>
      </c>
      <c r="K48154">
        <v>3</v>
      </c>
      <c r="L48154" s="1">
        <v>37622</v>
      </c>
      <c r="M48154" s="1">
        <v>38992</v>
      </c>
      <c r="N48154" s="1">
        <v>39917</v>
      </c>
    </row>
    <row r="48155" spans="1:18" hidden="1" x14ac:dyDescent="0.2">
      <c r="A48155" t="s">
        <v>165547</v>
      </c>
      <c r="B48155" t="s">
        <v>165548</v>
      </c>
      <c r="C48155" t="s">
        <v>165549</v>
      </c>
      <c r="D48155" t="s">
        <v>42</v>
      </c>
      <c r="E48155">
        <v>86922153</v>
      </c>
      <c r="F48155" t="s">
        <v>18</v>
      </c>
      <c r="G48155" t="s">
        <v>25</v>
      </c>
      <c r="H48155" t="s">
        <v>106</v>
      </c>
      <c r="I48155" t="s">
        <v>107</v>
      </c>
      <c r="J48155" t="s">
        <v>108</v>
      </c>
      <c r="K48155">
        <v>4</v>
      </c>
      <c r="L48155" s="1">
        <v>36161</v>
      </c>
      <c r="M48155" s="1">
        <v>39286</v>
      </c>
      <c r="N48155" s="1">
        <v>41225</v>
      </c>
      <c r="O48155"/>
      <c r="P48155"/>
      <c r="Q48155"/>
      <c r="R48155"/>
    </row>
    <row r="48156" spans="1:18" x14ac:dyDescent="0.2">
      <c r="A48156" t="s">
        <v>165550</v>
      </c>
      <c r="B48156" t="s">
        <v>165551</v>
      </c>
      <c r="C48156" t="s">
        <v>165552</v>
      </c>
      <c r="D48156" t="s">
        <v>165553</v>
      </c>
      <c r="E48156">
        <v>24150000</v>
      </c>
      <c r="F48156" t="s">
        <v>207</v>
      </c>
      <c r="G48156" t="s">
        <v>25</v>
      </c>
      <c r="H48156" t="s">
        <v>142</v>
      </c>
      <c r="I48156" t="s">
        <v>143</v>
      </c>
      <c r="J48156" t="s">
        <v>42817</v>
      </c>
      <c r="K48156">
        <v>2</v>
      </c>
      <c r="L48156" s="1">
        <v>36526</v>
      </c>
      <c r="M48156" s="1">
        <v>41079</v>
      </c>
      <c r="N48156" s="1">
        <v>41764</v>
      </c>
    </row>
    <row r="48157" spans="1:18" hidden="1" x14ac:dyDescent="0.2">
      <c r="A48157" t="s">
        <v>165554</v>
      </c>
      <c r="B48157" t="s">
        <v>165555</v>
      </c>
      <c r="C48157" t="s">
        <v>165556</v>
      </c>
      <c r="D48157" t="s">
        <v>151582</v>
      </c>
      <c r="E48157" t="s">
        <v>43</v>
      </c>
      <c r="F48157" t="s">
        <v>18</v>
      </c>
      <c r="G48157" t="s">
        <v>25</v>
      </c>
      <c r="H48157" t="s">
        <v>808</v>
      </c>
      <c r="I48157" t="s">
        <v>809</v>
      </c>
      <c r="J48157" t="s">
        <v>810</v>
      </c>
      <c r="K48157">
        <v>1</v>
      </c>
      <c r="L48157" s="1">
        <v>41883</v>
      </c>
      <c r="M48157" s="1">
        <v>41818</v>
      </c>
      <c r="N48157" s="1">
        <v>41818</v>
      </c>
      <c r="O48157"/>
      <c r="P48157"/>
      <c r="Q48157"/>
      <c r="R48157"/>
    </row>
    <row r="48158" spans="1:18" hidden="1" x14ac:dyDescent="0.2">
      <c r="A48158" t="s">
        <v>165557</v>
      </c>
      <c r="B48158" t="s">
        <v>165558</v>
      </c>
      <c r="C48158" t="s">
        <v>165559</v>
      </c>
      <c r="D48158" t="s">
        <v>165560</v>
      </c>
      <c r="E48158">
        <v>4700000</v>
      </c>
      <c r="F48158" t="s">
        <v>18</v>
      </c>
      <c r="G48158" t="s">
        <v>406</v>
      </c>
      <c r="H48158">
        <v>40</v>
      </c>
      <c r="I48158" t="s">
        <v>980</v>
      </c>
      <c r="J48158" t="s">
        <v>980</v>
      </c>
      <c r="K48158">
        <v>1</v>
      </c>
      <c r="L48158" s="1">
        <v>40360</v>
      </c>
      <c r="M48158" s="1">
        <v>40379</v>
      </c>
      <c r="N48158" s="1">
        <v>40379</v>
      </c>
    </row>
    <row r="48159" spans="1:18" hidden="1" x14ac:dyDescent="0.2">
      <c r="A48159" t="s">
        <v>165561</v>
      </c>
      <c r="B48159" t="s">
        <v>165562</v>
      </c>
      <c r="C48159" t="s">
        <v>165563</v>
      </c>
      <c r="D48159" t="s">
        <v>3372</v>
      </c>
      <c r="E48159">
        <v>156820000</v>
      </c>
      <c r="F48159" t="s">
        <v>689</v>
      </c>
      <c r="G48159" t="s">
        <v>25</v>
      </c>
      <c r="H48159" t="s">
        <v>64</v>
      </c>
      <c r="I48159" t="s">
        <v>65</v>
      </c>
      <c r="J48159" t="s">
        <v>100</v>
      </c>
      <c r="K48159">
        <v>5</v>
      </c>
      <c r="L48159" s="1">
        <v>37257</v>
      </c>
      <c r="M48159" s="1">
        <v>39428</v>
      </c>
      <c r="N48159" s="1">
        <v>41571</v>
      </c>
      <c r="O48159"/>
      <c r="P48159"/>
      <c r="Q48159"/>
      <c r="R48159"/>
    </row>
    <row r="48160" spans="1:18" hidden="1" x14ac:dyDescent="0.2">
      <c r="A48160" t="s">
        <v>165564</v>
      </c>
      <c r="B48160" t="s">
        <v>165565</v>
      </c>
      <c r="C48160" t="s">
        <v>165566</v>
      </c>
      <c r="D48160" t="s">
        <v>43987</v>
      </c>
      <c r="E48160">
        <v>150000</v>
      </c>
      <c r="F48160" t="s">
        <v>18</v>
      </c>
      <c r="G48160" t="s">
        <v>19</v>
      </c>
      <c r="H48160">
        <v>25</v>
      </c>
      <c r="I48160" t="s">
        <v>151</v>
      </c>
      <c r="J48160" t="s">
        <v>151</v>
      </c>
      <c r="K48160">
        <v>1</v>
      </c>
      <c r="L48160" s="1">
        <v>36526</v>
      </c>
      <c r="M48160" s="1">
        <v>41100</v>
      </c>
      <c r="N48160" s="1">
        <v>41100</v>
      </c>
    </row>
    <row r="48161" spans="1:18" hidden="1" x14ac:dyDescent="0.2">
      <c r="A48161" t="s">
        <v>165567</v>
      </c>
      <c r="B48161" t="s">
        <v>165568</v>
      </c>
      <c r="C48161" t="s">
        <v>165569</v>
      </c>
      <c r="D48161" t="s">
        <v>19154</v>
      </c>
      <c r="E48161" t="s">
        <v>43</v>
      </c>
      <c r="F48161" t="s">
        <v>18</v>
      </c>
      <c r="K48161">
        <v>1</v>
      </c>
      <c r="M48161" s="1">
        <v>42186</v>
      </c>
      <c r="N48161" s="1">
        <v>42186</v>
      </c>
      <c r="O48161"/>
      <c r="P48161"/>
      <c r="Q48161"/>
      <c r="R48161"/>
    </row>
    <row r="48162" spans="1:18" x14ac:dyDescent="0.2">
      <c r="A48162" t="s">
        <v>165570</v>
      </c>
      <c r="B48162" t="s">
        <v>165571</v>
      </c>
      <c r="C48162" t="s">
        <v>165572</v>
      </c>
      <c r="D48162" t="s">
        <v>181</v>
      </c>
      <c r="E48162">
        <v>25000</v>
      </c>
      <c r="F48162" t="s">
        <v>18</v>
      </c>
      <c r="G48162" t="s">
        <v>25</v>
      </c>
      <c r="H48162" t="s">
        <v>135</v>
      </c>
      <c r="I48162" t="s">
        <v>136</v>
      </c>
      <c r="J48162" t="s">
        <v>1114</v>
      </c>
      <c r="K48162">
        <v>1</v>
      </c>
      <c r="L48162" s="1">
        <v>40909</v>
      </c>
      <c r="M48162" s="1">
        <v>40909</v>
      </c>
      <c r="N48162" s="1">
        <v>40909</v>
      </c>
    </row>
    <row r="48163" spans="1:18" x14ac:dyDescent="0.2">
      <c r="A48163" t="s">
        <v>165573</v>
      </c>
      <c r="B48163" t="s">
        <v>165574</v>
      </c>
      <c r="C48163" t="s">
        <v>165575</v>
      </c>
      <c r="D48163" t="s">
        <v>165576</v>
      </c>
      <c r="E48163">
        <v>1000000</v>
      </c>
      <c r="F48163" t="s">
        <v>113</v>
      </c>
      <c r="G48163" t="s">
        <v>25</v>
      </c>
      <c r="H48163" t="s">
        <v>142</v>
      </c>
      <c r="I48163" t="s">
        <v>143</v>
      </c>
      <c r="J48163" t="s">
        <v>143</v>
      </c>
      <c r="K48163">
        <v>2</v>
      </c>
      <c r="L48163" s="1">
        <v>41883</v>
      </c>
      <c r="M48163" s="1">
        <v>41290</v>
      </c>
      <c r="N48163" s="1">
        <v>41628</v>
      </c>
    </row>
    <row r="48164" spans="1:18" hidden="1" x14ac:dyDescent="0.2">
      <c r="A48164" t="s">
        <v>165577</v>
      </c>
      <c r="B48164" t="s">
        <v>165574</v>
      </c>
      <c r="C48164" t="s">
        <v>165578</v>
      </c>
      <c r="D48164" t="s">
        <v>2199</v>
      </c>
      <c r="E48164">
        <v>1500000</v>
      </c>
      <c r="F48164" t="s">
        <v>18</v>
      </c>
      <c r="G48164" t="s">
        <v>25</v>
      </c>
      <c r="H48164" t="s">
        <v>64</v>
      </c>
      <c r="I48164" t="s">
        <v>65</v>
      </c>
      <c r="J48164" t="s">
        <v>71</v>
      </c>
      <c r="K48164">
        <v>1</v>
      </c>
      <c r="M48164" s="1">
        <v>42171</v>
      </c>
      <c r="N48164" s="1">
        <v>42171</v>
      </c>
      <c r="O48164"/>
      <c r="P48164"/>
      <c r="Q48164"/>
      <c r="R48164"/>
    </row>
    <row r="48165" spans="1:18" x14ac:dyDescent="0.2">
      <c r="A48165" t="s">
        <v>165579</v>
      </c>
      <c r="B48165" t="s">
        <v>165580</v>
      </c>
      <c r="C48165" t="s">
        <v>165581</v>
      </c>
      <c r="D48165" t="s">
        <v>107145</v>
      </c>
      <c r="E48165">
        <v>2000000</v>
      </c>
      <c r="F48165" t="s">
        <v>18</v>
      </c>
      <c r="G48165" t="s">
        <v>25</v>
      </c>
      <c r="H48165" t="s">
        <v>82</v>
      </c>
      <c r="I48165" t="s">
        <v>1764</v>
      </c>
      <c r="J48165" t="s">
        <v>1764</v>
      </c>
      <c r="K48165">
        <v>2</v>
      </c>
      <c r="L48165" s="1">
        <v>41791</v>
      </c>
      <c r="M48165" s="1">
        <v>42192</v>
      </c>
      <c r="N48165" s="1">
        <v>42205</v>
      </c>
    </row>
    <row r="48166" spans="1:18" hidden="1" x14ac:dyDescent="0.2">
      <c r="A48166" t="s">
        <v>165582</v>
      </c>
      <c r="B48166" t="s">
        <v>165574</v>
      </c>
      <c r="C48166" t="s">
        <v>165583</v>
      </c>
      <c r="D48166" t="s">
        <v>165584</v>
      </c>
      <c r="E48166" t="s">
        <v>43</v>
      </c>
      <c r="F48166" t="s">
        <v>18</v>
      </c>
      <c r="K48166">
        <v>1</v>
      </c>
      <c r="L48166" s="1">
        <v>42257</v>
      </c>
      <c r="M48166" s="1">
        <v>42248</v>
      </c>
      <c r="N48166" s="1">
        <v>42248</v>
      </c>
      <c r="O48166"/>
      <c r="P48166"/>
      <c r="Q48166"/>
      <c r="R48166"/>
    </row>
    <row r="48167" spans="1:18" hidden="1" x14ac:dyDescent="0.2">
      <c r="A48167" t="s">
        <v>165585</v>
      </c>
      <c r="B48167" t="s">
        <v>165586</v>
      </c>
      <c r="C48167" t="s">
        <v>165587</v>
      </c>
      <c r="D48167" t="s">
        <v>42</v>
      </c>
      <c r="E48167">
        <v>1095000</v>
      </c>
      <c r="F48167" t="s">
        <v>18</v>
      </c>
      <c r="G48167" t="s">
        <v>25</v>
      </c>
      <c r="H48167" t="s">
        <v>1011</v>
      </c>
      <c r="I48167" t="s">
        <v>1012</v>
      </c>
      <c r="J48167" t="s">
        <v>81813</v>
      </c>
      <c r="K48167">
        <v>1</v>
      </c>
      <c r="L48167" s="1">
        <v>39448</v>
      </c>
      <c r="M48167" s="1">
        <v>40905</v>
      </c>
      <c r="N48167" s="1">
        <v>40905</v>
      </c>
      <c r="O48167"/>
      <c r="P48167"/>
      <c r="Q48167"/>
      <c r="R48167"/>
    </row>
    <row r="48168" spans="1:18" hidden="1" x14ac:dyDescent="0.2">
      <c r="A48168" t="s">
        <v>165588</v>
      </c>
      <c r="B48168" t="s">
        <v>165589</v>
      </c>
      <c r="C48168" t="s">
        <v>165590</v>
      </c>
      <c r="D48168" t="s">
        <v>6078</v>
      </c>
      <c r="E48168" t="s">
        <v>43</v>
      </c>
      <c r="F48168" t="s">
        <v>18</v>
      </c>
      <c r="G48168" t="s">
        <v>25</v>
      </c>
      <c r="H48168" t="s">
        <v>1080</v>
      </c>
      <c r="I48168" t="s">
        <v>1081</v>
      </c>
      <c r="J48168" t="s">
        <v>1170</v>
      </c>
      <c r="K48168">
        <v>1</v>
      </c>
      <c r="M48168" s="1">
        <v>40651</v>
      </c>
      <c r="N48168" s="1">
        <v>40651</v>
      </c>
      <c r="O48168"/>
      <c r="P48168"/>
      <c r="Q48168"/>
      <c r="R48168"/>
    </row>
    <row r="48169" spans="1:18" x14ac:dyDescent="0.2">
      <c r="A48169" t="s">
        <v>165591</v>
      </c>
      <c r="B48169" t="s">
        <v>165592</v>
      </c>
      <c r="C48169" t="s">
        <v>165593</v>
      </c>
      <c r="D48169" t="s">
        <v>1503</v>
      </c>
      <c r="E48169">
        <v>37600000</v>
      </c>
      <c r="F48169" t="s">
        <v>113</v>
      </c>
      <c r="G48169" t="s">
        <v>25</v>
      </c>
      <c r="H48169" t="s">
        <v>158</v>
      </c>
      <c r="I48169" t="s">
        <v>244</v>
      </c>
      <c r="J48169" t="s">
        <v>358</v>
      </c>
      <c r="K48169">
        <v>4</v>
      </c>
      <c r="L48169" s="1">
        <v>37530</v>
      </c>
      <c r="M48169" s="1">
        <v>37904</v>
      </c>
      <c r="N48169" s="1">
        <v>39535</v>
      </c>
    </row>
    <row r="48170" spans="1:18" hidden="1" x14ac:dyDescent="0.2">
      <c r="A48170" t="s">
        <v>165594</v>
      </c>
      <c r="B48170" t="s">
        <v>165595</v>
      </c>
      <c r="D48170" t="s">
        <v>42</v>
      </c>
      <c r="E48170">
        <v>230000</v>
      </c>
      <c r="F48170" t="s">
        <v>18</v>
      </c>
      <c r="G48170" t="s">
        <v>25</v>
      </c>
      <c r="H48170" t="s">
        <v>64</v>
      </c>
      <c r="I48170" t="s">
        <v>65</v>
      </c>
      <c r="J48170" t="s">
        <v>271</v>
      </c>
      <c r="K48170">
        <v>1</v>
      </c>
      <c r="M48170" s="1">
        <v>38930</v>
      </c>
      <c r="N48170" s="1">
        <v>38930</v>
      </c>
      <c r="O48170"/>
      <c r="P48170"/>
      <c r="Q48170"/>
      <c r="R48170"/>
    </row>
    <row r="48171" spans="1:18" hidden="1" x14ac:dyDescent="0.2">
      <c r="A48171" t="s">
        <v>165596</v>
      </c>
      <c r="B48171" t="s">
        <v>165597</v>
      </c>
      <c r="C48171" t="s">
        <v>165598</v>
      </c>
      <c r="D48171" t="s">
        <v>89121</v>
      </c>
      <c r="E48171" t="s">
        <v>43</v>
      </c>
      <c r="F48171" t="s">
        <v>113</v>
      </c>
      <c r="G48171" t="s">
        <v>128</v>
      </c>
      <c r="H48171" t="s">
        <v>129</v>
      </c>
      <c r="I48171" t="s">
        <v>130</v>
      </c>
      <c r="J48171" t="s">
        <v>130</v>
      </c>
      <c r="K48171">
        <v>1</v>
      </c>
      <c r="L48171" s="1">
        <v>41617</v>
      </c>
      <c r="M48171" s="1">
        <v>41609</v>
      </c>
      <c r="N48171" s="1">
        <v>41609</v>
      </c>
      <c r="O48171"/>
      <c r="P48171"/>
      <c r="Q48171"/>
      <c r="R48171"/>
    </row>
    <row r="48172" spans="1:18" x14ac:dyDescent="0.2">
      <c r="A48172" t="s">
        <v>165599</v>
      </c>
      <c r="B48172" t="s">
        <v>165600</v>
      </c>
      <c r="C48172" t="s">
        <v>165601</v>
      </c>
      <c r="D48172" t="s">
        <v>40676</v>
      </c>
      <c r="E48172">
        <v>1000000</v>
      </c>
      <c r="F48172" t="s">
        <v>18</v>
      </c>
      <c r="G48172" t="s">
        <v>25</v>
      </c>
      <c r="H48172" t="s">
        <v>64</v>
      </c>
      <c r="I48172" t="s">
        <v>95</v>
      </c>
      <c r="J48172" t="s">
        <v>95</v>
      </c>
      <c r="K48172">
        <v>1</v>
      </c>
      <c r="L48172" s="1">
        <v>41442</v>
      </c>
      <c r="M48172" s="1">
        <v>41807</v>
      </c>
      <c r="N48172" s="1">
        <v>41807</v>
      </c>
    </row>
    <row r="48173" spans="1:18" x14ac:dyDescent="0.2">
      <c r="A48173" t="s">
        <v>165602</v>
      </c>
      <c r="B48173" t="s">
        <v>165603</v>
      </c>
      <c r="C48173" t="s">
        <v>165604</v>
      </c>
      <c r="D48173" t="s">
        <v>165605</v>
      </c>
      <c r="E48173">
        <v>350000</v>
      </c>
      <c r="F48173" t="s">
        <v>18</v>
      </c>
      <c r="G48173" t="s">
        <v>25</v>
      </c>
      <c r="H48173" t="s">
        <v>64</v>
      </c>
      <c r="I48173" t="s">
        <v>65</v>
      </c>
      <c r="J48173" t="s">
        <v>71</v>
      </c>
      <c r="K48173">
        <v>1</v>
      </c>
      <c r="L48173" s="1">
        <v>41933</v>
      </c>
      <c r="M48173" s="1">
        <v>42011</v>
      </c>
      <c r="N48173" s="1">
        <v>42011</v>
      </c>
    </row>
    <row r="48174" spans="1:18" hidden="1" x14ac:dyDescent="0.2">
      <c r="A48174" t="s">
        <v>165606</v>
      </c>
      <c r="B48174" t="s">
        <v>165607</v>
      </c>
      <c r="C48174" t="s">
        <v>165608</v>
      </c>
      <c r="D48174" t="s">
        <v>165609</v>
      </c>
      <c r="E48174">
        <v>3840934</v>
      </c>
      <c r="F48174" t="s">
        <v>18</v>
      </c>
      <c r="G48174" t="s">
        <v>25</v>
      </c>
      <c r="H48174" t="s">
        <v>644</v>
      </c>
      <c r="I48174" t="s">
        <v>645</v>
      </c>
      <c r="J48174" t="s">
        <v>645</v>
      </c>
      <c r="K48174">
        <v>2</v>
      </c>
      <c r="L48174" s="1">
        <v>38353</v>
      </c>
      <c r="M48174" s="1">
        <v>40878</v>
      </c>
      <c r="N48174" s="1">
        <v>42271</v>
      </c>
      <c r="O48174"/>
      <c r="P48174"/>
      <c r="Q48174"/>
      <c r="R48174"/>
    </row>
    <row r="48175" spans="1:18" x14ac:dyDescent="0.2">
      <c r="A48175" t="s">
        <v>165610</v>
      </c>
      <c r="B48175" t="s">
        <v>165611</v>
      </c>
      <c r="C48175" t="s">
        <v>165612</v>
      </c>
      <c r="D48175" t="s">
        <v>165613</v>
      </c>
      <c r="E48175">
        <v>1500000</v>
      </c>
      <c r="F48175" t="s">
        <v>18</v>
      </c>
      <c r="G48175" t="s">
        <v>25</v>
      </c>
      <c r="H48175" t="s">
        <v>64</v>
      </c>
      <c r="I48175" t="s">
        <v>95</v>
      </c>
      <c r="J48175" t="s">
        <v>376</v>
      </c>
      <c r="K48175">
        <v>1</v>
      </c>
      <c r="L48175" s="1">
        <v>42005</v>
      </c>
      <c r="M48175" s="1">
        <v>42005</v>
      </c>
      <c r="N48175" s="1">
        <v>42005</v>
      </c>
    </row>
    <row r="48176" spans="1:18" hidden="1" x14ac:dyDescent="0.2">
      <c r="A48176" t="s">
        <v>165614</v>
      </c>
      <c r="B48176" t="s">
        <v>165615</v>
      </c>
      <c r="C48176" t="s">
        <v>165616</v>
      </c>
      <c r="D48176" t="s">
        <v>165617</v>
      </c>
      <c r="E48176" t="s">
        <v>43</v>
      </c>
      <c r="F48176" t="s">
        <v>18</v>
      </c>
      <c r="G48176" t="s">
        <v>25</v>
      </c>
      <c r="H48176" t="s">
        <v>142</v>
      </c>
      <c r="I48176" t="s">
        <v>143</v>
      </c>
      <c r="J48176" t="s">
        <v>143</v>
      </c>
      <c r="K48176">
        <v>1</v>
      </c>
      <c r="L48176" s="1">
        <v>40179</v>
      </c>
      <c r="M48176" s="1">
        <v>41275</v>
      </c>
      <c r="N48176" s="1">
        <v>41275</v>
      </c>
      <c r="O48176"/>
      <c r="P48176"/>
      <c r="Q48176"/>
      <c r="R48176"/>
    </row>
    <row r="48177" spans="1:18" hidden="1" x14ac:dyDescent="0.2">
      <c r="A48177" t="s">
        <v>165618</v>
      </c>
      <c r="B48177" t="s">
        <v>165619</v>
      </c>
      <c r="C48177" t="s">
        <v>165620</v>
      </c>
      <c r="D48177" t="s">
        <v>165621</v>
      </c>
      <c r="E48177">
        <v>128500000</v>
      </c>
      <c r="F48177" t="s">
        <v>18</v>
      </c>
      <c r="G48177" t="s">
        <v>25</v>
      </c>
      <c r="H48177" t="s">
        <v>64</v>
      </c>
      <c r="I48177" t="s">
        <v>65</v>
      </c>
      <c r="J48177" t="s">
        <v>71</v>
      </c>
      <c r="K48177">
        <v>6</v>
      </c>
      <c r="L48177" s="1">
        <v>40436</v>
      </c>
      <c r="M48177" s="1">
        <v>40687</v>
      </c>
      <c r="N48177" s="1">
        <v>42234</v>
      </c>
      <c r="O48177"/>
      <c r="P48177"/>
      <c r="Q48177"/>
      <c r="R48177"/>
    </row>
    <row r="48178" spans="1:18" x14ac:dyDescent="0.2">
      <c r="A48178" t="s">
        <v>165622</v>
      </c>
      <c r="B48178" t="s">
        <v>165623</v>
      </c>
      <c r="C48178" t="s">
        <v>165624</v>
      </c>
      <c r="D48178" t="s">
        <v>75</v>
      </c>
      <c r="E48178">
        <v>10000000</v>
      </c>
      <c r="F48178" t="s">
        <v>113</v>
      </c>
      <c r="G48178" t="s">
        <v>25</v>
      </c>
      <c r="H48178" t="s">
        <v>64</v>
      </c>
      <c r="I48178" t="s">
        <v>65</v>
      </c>
      <c r="J48178" t="s">
        <v>271</v>
      </c>
      <c r="K48178">
        <v>2</v>
      </c>
      <c r="L48178" s="1">
        <v>40634</v>
      </c>
      <c r="M48178" s="1">
        <v>40756</v>
      </c>
      <c r="N48178" s="1">
        <v>41142</v>
      </c>
    </row>
    <row r="48179" spans="1:18" x14ac:dyDescent="0.2">
      <c r="A48179" t="s">
        <v>165625</v>
      </c>
      <c r="B48179" t="s">
        <v>165626</v>
      </c>
      <c r="C48179" t="s">
        <v>165627</v>
      </c>
      <c r="D48179" t="s">
        <v>165628</v>
      </c>
      <c r="E48179">
        <v>2370000</v>
      </c>
      <c r="F48179" t="s">
        <v>18</v>
      </c>
      <c r="G48179" t="s">
        <v>25</v>
      </c>
      <c r="H48179" t="s">
        <v>135</v>
      </c>
      <c r="I48179" t="s">
        <v>136</v>
      </c>
      <c r="J48179" t="s">
        <v>1114</v>
      </c>
      <c r="K48179">
        <v>2</v>
      </c>
      <c r="L48179" s="1">
        <v>39356</v>
      </c>
      <c r="M48179" s="1">
        <v>39634</v>
      </c>
      <c r="N48179" s="1">
        <v>40287</v>
      </c>
    </row>
    <row r="48180" spans="1:18" hidden="1" x14ac:dyDescent="0.2">
      <c r="A48180" t="s">
        <v>165629</v>
      </c>
      <c r="B48180" t="s">
        <v>165630</v>
      </c>
      <c r="C48180" t="s">
        <v>165631</v>
      </c>
      <c r="D48180" t="s">
        <v>165632</v>
      </c>
      <c r="E48180">
        <v>650000</v>
      </c>
      <c r="F48180" t="s">
        <v>18</v>
      </c>
      <c r="G48180" t="s">
        <v>699</v>
      </c>
      <c r="H48180">
        <v>6</v>
      </c>
      <c r="I48180" t="s">
        <v>700</v>
      </c>
      <c r="J48180" t="s">
        <v>13643</v>
      </c>
      <c r="K48180">
        <v>1</v>
      </c>
      <c r="M48180" s="1">
        <v>42074</v>
      </c>
      <c r="N48180" s="1">
        <v>42074</v>
      </c>
      <c r="O48180"/>
      <c r="P48180"/>
      <c r="Q48180"/>
      <c r="R48180"/>
    </row>
    <row r="48181" spans="1:18" x14ac:dyDescent="0.2">
      <c r="A48181" t="s">
        <v>165633</v>
      </c>
      <c r="B48181" t="s">
        <v>165634</v>
      </c>
      <c r="C48181" t="s">
        <v>165635</v>
      </c>
      <c r="D48181" t="s">
        <v>165636</v>
      </c>
      <c r="E48181">
        <v>400000</v>
      </c>
      <c r="F48181" t="s">
        <v>18</v>
      </c>
      <c r="G48181" t="s">
        <v>25</v>
      </c>
      <c r="H48181" t="s">
        <v>64</v>
      </c>
      <c r="I48181" t="s">
        <v>95</v>
      </c>
      <c r="J48181" t="s">
        <v>8360</v>
      </c>
      <c r="K48181">
        <v>2</v>
      </c>
      <c r="L48181" s="1">
        <v>41334</v>
      </c>
      <c r="M48181" s="1">
        <v>41548</v>
      </c>
      <c r="N48181" s="1">
        <v>41640</v>
      </c>
    </row>
    <row r="48182" spans="1:18" x14ac:dyDescent="0.2">
      <c r="A48182" t="s">
        <v>165637</v>
      </c>
      <c r="B48182" t="s">
        <v>165638</v>
      </c>
      <c r="C48182" t="s">
        <v>165639</v>
      </c>
      <c r="D48182" t="s">
        <v>21791</v>
      </c>
      <c r="E48182">
        <v>2500000</v>
      </c>
      <c r="F48182" t="s">
        <v>18</v>
      </c>
      <c r="G48182" t="s">
        <v>25</v>
      </c>
      <c r="H48182" t="s">
        <v>808</v>
      </c>
      <c r="I48182" t="s">
        <v>809</v>
      </c>
      <c r="J48182" t="s">
        <v>810</v>
      </c>
      <c r="K48182">
        <v>1</v>
      </c>
      <c r="L48182" s="1">
        <v>39814</v>
      </c>
      <c r="M48182" s="1">
        <v>41976</v>
      </c>
      <c r="N48182" s="1">
        <v>41976</v>
      </c>
    </row>
    <row r="48183" spans="1:18" hidden="1" x14ac:dyDescent="0.2">
      <c r="A48183" t="s">
        <v>165640</v>
      </c>
      <c r="B48183" t="s">
        <v>165641</v>
      </c>
      <c r="C48183" t="s">
        <v>165642</v>
      </c>
      <c r="D48183" t="s">
        <v>56</v>
      </c>
      <c r="E48183">
        <v>6273649</v>
      </c>
      <c r="F48183" t="s">
        <v>18</v>
      </c>
      <c r="G48183" t="s">
        <v>25</v>
      </c>
      <c r="H48183" t="s">
        <v>89</v>
      </c>
      <c r="I48183" t="s">
        <v>1655</v>
      </c>
      <c r="J48183" t="s">
        <v>1656</v>
      </c>
      <c r="K48183">
        <v>2</v>
      </c>
      <c r="L48183" s="1">
        <v>36161</v>
      </c>
      <c r="M48183" s="1">
        <v>41668</v>
      </c>
      <c r="N48183" s="1">
        <v>42054</v>
      </c>
      <c r="O48183"/>
      <c r="P48183"/>
      <c r="Q48183"/>
      <c r="R48183"/>
    </row>
    <row r="48184" spans="1:18" hidden="1" x14ac:dyDescent="0.2">
      <c r="A48184" t="s">
        <v>165643</v>
      </c>
      <c r="B48184" t="s">
        <v>165644</v>
      </c>
      <c r="C48184" t="s">
        <v>165645</v>
      </c>
      <c r="D48184" t="s">
        <v>165646</v>
      </c>
      <c r="E48184">
        <v>7638575</v>
      </c>
      <c r="F48184" t="s">
        <v>18</v>
      </c>
      <c r="G48184" t="s">
        <v>25</v>
      </c>
      <c r="H48184" t="s">
        <v>44</v>
      </c>
      <c r="I48184" t="s">
        <v>282</v>
      </c>
      <c r="J48184" t="s">
        <v>282</v>
      </c>
      <c r="K48184">
        <v>2</v>
      </c>
      <c r="L48184" s="1">
        <v>38718</v>
      </c>
      <c r="M48184" s="1">
        <v>41577</v>
      </c>
      <c r="N48184" s="1">
        <v>41975</v>
      </c>
      <c r="O48184"/>
      <c r="P48184"/>
      <c r="Q48184"/>
      <c r="R48184"/>
    </row>
    <row r="48185" spans="1:18" hidden="1" x14ac:dyDescent="0.2">
      <c r="A48185" t="s">
        <v>165647</v>
      </c>
      <c r="B48185" t="s">
        <v>165648</v>
      </c>
      <c r="C48185" t="s">
        <v>165649</v>
      </c>
      <c r="D48185" t="s">
        <v>741</v>
      </c>
      <c r="E48185">
        <v>4091585</v>
      </c>
      <c r="F48185" t="s">
        <v>18</v>
      </c>
      <c r="G48185" t="s">
        <v>25</v>
      </c>
      <c r="H48185" t="s">
        <v>64</v>
      </c>
      <c r="I48185" t="s">
        <v>65</v>
      </c>
      <c r="J48185" t="s">
        <v>114</v>
      </c>
      <c r="K48185">
        <v>3</v>
      </c>
      <c r="L48185" s="1">
        <v>39448</v>
      </c>
      <c r="M48185" s="1">
        <v>40114</v>
      </c>
      <c r="N48185" s="1">
        <v>40913</v>
      </c>
      <c r="O48185"/>
      <c r="P48185"/>
      <c r="Q48185"/>
      <c r="R48185"/>
    </row>
    <row r="48186" spans="1:18" x14ac:dyDescent="0.2">
      <c r="A48186" t="s">
        <v>165650</v>
      </c>
      <c r="B48186" t="s">
        <v>165651</v>
      </c>
      <c r="C48186" t="s">
        <v>165652</v>
      </c>
      <c r="D48186" t="s">
        <v>70</v>
      </c>
      <c r="E48186">
        <v>200000</v>
      </c>
      <c r="F48186" t="s">
        <v>18</v>
      </c>
      <c r="G48186" t="s">
        <v>25</v>
      </c>
      <c r="H48186" t="s">
        <v>64</v>
      </c>
      <c r="I48186" t="s">
        <v>65</v>
      </c>
      <c r="J48186" t="s">
        <v>71</v>
      </c>
      <c r="K48186">
        <v>1</v>
      </c>
      <c r="L48186" s="1">
        <v>40766</v>
      </c>
      <c r="M48186" s="1">
        <v>40838</v>
      </c>
      <c r="N48186" s="1">
        <v>40838</v>
      </c>
    </row>
    <row r="48187" spans="1:18" hidden="1" x14ac:dyDescent="0.2">
      <c r="A48187" t="s">
        <v>165653</v>
      </c>
      <c r="B48187" t="s">
        <v>165654</v>
      </c>
      <c r="C48187" t="s">
        <v>165655</v>
      </c>
      <c r="D48187" t="s">
        <v>165656</v>
      </c>
      <c r="E48187">
        <v>46000000</v>
      </c>
      <c r="F48187" t="s">
        <v>18</v>
      </c>
      <c r="G48187" t="s">
        <v>25</v>
      </c>
      <c r="H48187" t="s">
        <v>89</v>
      </c>
      <c r="I48187" t="s">
        <v>1260</v>
      </c>
      <c r="J48187" t="s">
        <v>43323</v>
      </c>
      <c r="K48187">
        <v>7</v>
      </c>
      <c r="M48187" s="1">
        <v>37316</v>
      </c>
      <c r="N48187" s="1">
        <v>40575</v>
      </c>
      <c r="O48187"/>
      <c r="P48187"/>
      <c r="Q48187"/>
      <c r="R48187"/>
    </row>
    <row r="48188" spans="1:18" hidden="1" x14ac:dyDescent="0.2">
      <c r="A48188" t="s">
        <v>165657</v>
      </c>
      <c r="B48188" t="s">
        <v>165658</v>
      </c>
      <c r="C48188" t="s">
        <v>165659</v>
      </c>
      <c r="D48188" t="s">
        <v>18293</v>
      </c>
      <c r="E48188" t="s">
        <v>43</v>
      </c>
      <c r="F48188" t="s">
        <v>18</v>
      </c>
      <c r="G48188" t="s">
        <v>1062</v>
      </c>
      <c r="H48188">
        <v>4</v>
      </c>
      <c r="I48188" t="s">
        <v>1525</v>
      </c>
      <c r="J48188" t="s">
        <v>1525</v>
      </c>
      <c r="K48188">
        <v>1</v>
      </c>
      <c r="L48188" s="1">
        <v>40330</v>
      </c>
      <c r="M48188" s="1">
        <v>40888</v>
      </c>
      <c r="N48188" s="1">
        <v>40888</v>
      </c>
      <c r="O48188"/>
      <c r="P48188"/>
      <c r="Q48188"/>
      <c r="R48188"/>
    </row>
    <row r="48189" spans="1:18" hidden="1" x14ac:dyDescent="0.2">
      <c r="A48189" t="s">
        <v>165660</v>
      </c>
      <c r="B48189" t="s">
        <v>165661</v>
      </c>
      <c r="C48189" t="s">
        <v>165662</v>
      </c>
      <c r="D48189" t="s">
        <v>1384</v>
      </c>
      <c r="E48189">
        <v>11200000</v>
      </c>
      <c r="F48189" t="s">
        <v>113</v>
      </c>
      <c r="G48189" t="s">
        <v>25</v>
      </c>
      <c r="H48189" t="s">
        <v>64</v>
      </c>
      <c r="I48189" t="s">
        <v>65</v>
      </c>
      <c r="J48189" t="s">
        <v>1402</v>
      </c>
      <c r="K48189">
        <v>1</v>
      </c>
      <c r="M48189" s="1">
        <v>38436</v>
      </c>
      <c r="N48189" s="1">
        <v>38436</v>
      </c>
      <c r="O48189"/>
      <c r="P48189"/>
      <c r="Q48189"/>
      <c r="R48189"/>
    </row>
    <row r="48190" spans="1:18" x14ac:dyDescent="0.2">
      <c r="A48190" t="s">
        <v>165663</v>
      </c>
      <c r="B48190" t="s">
        <v>165664</v>
      </c>
      <c r="C48190" t="s">
        <v>165665</v>
      </c>
      <c r="D48190" t="s">
        <v>165666</v>
      </c>
      <c r="E48190">
        <v>32000000</v>
      </c>
      <c r="F48190" t="s">
        <v>18</v>
      </c>
      <c r="G48190" t="s">
        <v>25</v>
      </c>
      <c r="H48190" t="s">
        <v>44</v>
      </c>
      <c r="I48190" t="s">
        <v>282</v>
      </c>
      <c r="J48190" t="s">
        <v>282</v>
      </c>
      <c r="K48190">
        <v>4</v>
      </c>
      <c r="L48190" s="1">
        <v>41228</v>
      </c>
      <c r="M48190" s="1">
        <v>41443</v>
      </c>
      <c r="N48190" s="1">
        <v>42341</v>
      </c>
    </row>
    <row r="48191" spans="1:18" hidden="1" x14ac:dyDescent="0.2">
      <c r="A48191" t="s">
        <v>165667</v>
      </c>
      <c r="B48191" t="s">
        <v>165668</v>
      </c>
      <c r="C48191" t="s">
        <v>165669</v>
      </c>
      <c r="D48191" t="s">
        <v>42</v>
      </c>
      <c r="E48191">
        <v>7000000</v>
      </c>
      <c r="F48191" t="s">
        <v>18</v>
      </c>
      <c r="G48191" t="s">
        <v>25</v>
      </c>
      <c r="H48191" t="s">
        <v>430</v>
      </c>
      <c r="I48191" t="s">
        <v>528</v>
      </c>
      <c r="J48191" t="s">
        <v>32415</v>
      </c>
      <c r="K48191">
        <v>1</v>
      </c>
      <c r="M48191" s="1">
        <v>40884</v>
      </c>
      <c r="N48191" s="1">
        <v>40884</v>
      </c>
      <c r="O48191"/>
      <c r="P48191"/>
      <c r="Q48191"/>
      <c r="R48191"/>
    </row>
    <row r="48192" spans="1:18" hidden="1" x14ac:dyDescent="0.2">
      <c r="A48192" t="s">
        <v>165670</v>
      </c>
      <c r="B48192" t="s">
        <v>165671</v>
      </c>
      <c r="C48192" t="s">
        <v>165672</v>
      </c>
      <c r="D48192" t="s">
        <v>165673</v>
      </c>
      <c r="E48192">
        <v>12789996</v>
      </c>
      <c r="F48192" t="s">
        <v>113</v>
      </c>
      <c r="G48192" t="s">
        <v>25</v>
      </c>
      <c r="H48192" t="s">
        <v>64</v>
      </c>
      <c r="I48192" t="s">
        <v>65</v>
      </c>
      <c r="J48192" t="s">
        <v>271</v>
      </c>
      <c r="K48192">
        <v>5</v>
      </c>
      <c r="L48192" s="1">
        <v>39507</v>
      </c>
      <c r="M48192" s="1">
        <v>39448</v>
      </c>
      <c r="N48192" s="1">
        <v>41365</v>
      </c>
      <c r="O48192"/>
      <c r="P48192"/>
      <c r="Q48192"/>
      <c r="R48192"/>
    </row>
    <row r="48193" spans="1:18" hidden="1" x14ac:dyDescent="0.2">
      <c r="A48193" t="s">
        <v>165674</v>
      </c>
      <c r="B48193" t="s">
        <v>165675</v>
      </c>
      <c r="C48193" t="s">
        <v>165676</v>
      </c>
      <c r="D48193" t="s">
        <v>165677</v>
      </c>
      <c r="E48193">
        <v>40000</v>
      </c>
      <c r="F48193" t="s">
        <v>18</v>
      </c>
      <c r="G48193" t="s">
        <v>76</v>
      </c>
      <c r="H48193">
        <v>12</v>
      </c>
      <c r="I48193" t="s">
        <v>77</v>
      </c>
      <c r="J48193" t="s">
        <v>77</v>
      </c>
      <c r="K48193">
        <v>2</v>
      </c>
      <c r="L48193" s="1">
        <v>40909</v>
      </c>
      <c r="M48193" s="1">
        <v>41153</v>
      </c>
      <c r="N48193" s="1">
        <v>41509</v>
      </c>
    </row>
    <row r="48194" spans="1:18" hidden="1" x14ac:dyDescent="0.2">
      <c r="A48194" t="s">
        <v>165678</v>
      </c>
      <c r="B48194" t="s">
        <v>165679</v>
      </c>
      <c r="C48194" t="s">
        <v>165680</v>
      </c>
      <c r="D48194" t="s">
        <v>165681</v>
      </c>
      <c r="E48194">
        <v>8600020</v>
      </c>
      <c r="F48194" t="s">
        <v>18</v>
      </c>
      <c r="G48194" t="s">
        <v>25</v>
      </c>
      <c r="H48194" t="s">
        <v>82</v>
      </c>
      <c r="I48194" t="s">
        <v>1764</v>
      </c>
      <c r="J48194" t="s">
        <v>2524</v>
      </c>
      <c r="K48194">
        <v>3</v>
      </c>
      <c r="L48194" s="1">
        <v>39013</v>
      </c>
      <c r="M48194" s="1">
        <v>38946</v>
      </c>
      <c r="N48194" s="1">
        <v>41072</v>
      </c>
      <c r="O48194"/>
      <c r="P48194"/>
      <c r="Q48194"/>
      <c r="R48194"/>
    </row>
    <row r="48195" spans="1:18" hidden="1" x14ac:dyDescent="0.2">
      <c r="A48195" t="s">
        <v>165682</v>
      </c>
      <c r="B48195" t="s">
        <v>165683</v>
      </c>
      <c r="D48195" t="s">
        <v>165684</v>
      </c>
      <c r="E48195">
        <v>25000</v>
      </c>
      <c r="F48195" t="s">
        <v>18</v>
      </c>
      <c r="G48195" t="s">
        <v>25</v>
      </c>
      <c r="H48195" t="s">
        <v>286</v>
      </c>
      <c r="I48195" t="s">
        <v>1030</v>
      </c>
      <c r="J48195" t="s">
        <v>1030</v>
      </c>
      <c r="K48195">
        <v>1</v>
      </c>
      <c r="M48195" s="1">
        <v>42236</v>
      </c>
      <c r="N48195" s="1">
        <v>42236</v>
      </c>
      <c r="O48195"/>
      <c r="P48195"/>
      <c r="Q48195"/>
      <c r="R48195"/>
    </row>
    <row r="48196" spans="1:18" hidden="1" x14ac:dyDescent="0.2">
      <c r="A48196" t="s">
        <v>165685</v>
      </c>
      <c r="B48196" t="s">
        <v>165686</v>
      </c>
      <c r="C48196" t="s">
        <v>165687</v>
      </c>
      <c r="D48196" t="s">
        <v>15631</v>
      </c>
      <c r="E48196">
        <v>4000000</v>
      </c>
      <c r="F48196" t="s">
        <v>18</v>
      </c>
      <c r="G48196" t="s">
        <v>19</v>
      </c>
      <c r="H48196">
        <v>19</v>
      </c>
      <c r="I48196" t="s">
        <v>474</v>
      </c>
      <c r="J48196" t="s">
        <v>474</v>
      </c>
      <c r="K48196">
        <v>1</v>
      </c>
      <c r="L48196" s="1">
        <v>40148</v>
      </c>
      <c r="M48196" s="1">
        <v>42247</v>
      </c>
      <c r="N48196" s="1">
        <v>42247</v>
      </c>
    </row>
    <row r="48197" spans="1:18" hidden="1" x14ac:dyDescent="0.2">
      <c r="A48197" t="s">
        <v>165688</v>
      </c>
      <c r="B48197" t="s">
        <v>165689</v>
      </c>
      <c r="C48197" t="s">
        <v>165690</v>
      </c>
      <c r="D48197" t="s">
        <v>56</v>
      </c>
      <c r="E48197">
        <v>15500000</v>
      </c>
      <c r="F48197" t="s">
        <v>113</v>
      </c>
      <c r="G48197" t="s">
        <v>25</v>
      </c>
      <c r="H48197" t="s">
        <v>64</v>
      </c>
      <c r="I48197" t="s">
        <v>966</v>
      </c>
      <c r="J48197" t="s">
        <v>967</v>
      </c>
      <c r="K48197">
        <v>2</v>
      </c>
      <c r="M48197" s="1">
        <v>39995</v>
      </c>
      <c r="N48197" s="1">
        <v>40275</v>
      </c>
      <c r="O48197"/>
      <c r="P48197"/>
      <c r="Q48197"/>
      <c r="R48197"/>
    </row>
    <row r="48198" spans="1:18" hidden="1" x14ac:dyDescent="0.2">
      <c r="A48198" t="s">
        <v>165691</v>
      </c>
      <c r="B48198" t="s">
        <v>165692</v>
      </c>
      <c r="C48198" t="s">
        <v>165693</v>
      </c>
      <c r="D48198" t="s">
        <v>165694</v>
      </c>
      <c r="E48198" t="s">
        <v>43</v>
      </c>
      <c r="F48198" t="s">
        <v>18</v>
      </c>
      <c r="G48198" t="s">
        <v>25</v>
      </c>
      <c r="H48198" t="s">
        <v>89</v>
      </c>
      <c r="I48198" t="s">
        <v>1260</v>
      </c>
      <c r="J48198" t="s">
        <v>1783</v>
      </c>
      <c r="K48198">
        <v>1</v>
      </c>
      <c r="L48198" s="1">
        <v>40544</v>
      </c>
      <c r="M48198" s="1">
        <v>41327</v>
      </c>
      <c r="N48198" s="1">
        <v>41327</v>
      </c>
      <c r="O48198"/>
      <c r="P48198"/>
      <c r="Q48198"/>
      <c r="R48198"/>
    </row>
    <row r="48199" spans="1:18" hidden="1" x14ac:dyDescent="0.2">
      <c r="A48199" t="s">
        <v>165695</v>
      </c>
      <c r="B48199" t="s">
        <v>165696</v>
      </c>
      <c r="C48199" t="s">
        <v>165697</v>
      </c>
      <c r="D48199" t="s">
        <v>165698</v>
      </c>
      <c r="E48199" t="s">
        <v>43</v>
      </c>
      <c r="F48199" t="s">
        <v>18</v>
      </c>
      <c r="G48199" t="s">
        <v>25</v>
      </c>
      <c r="H48199" t="s">
        <v>158</v>
      </c>
      <c r="I48199" t="s">
        <v>244</v>
      </c>
      <c r="J48199" t="s">
        <v>327</v>
      </c>
      <c r="K48199">
        <v>1</v>
      </c>
      <c r="L48199" s="1">
        <v>39814</v>
      </c>
      <c r="M48199" s="1">
        <v>40878</v>
      </c>
      <c r="N48199" s="1">
        <v>40878</v>
      </c>
      <c r="O48199"/>
      <c r="P48199"/>
      <c r="Q48199"/>
      <c r="R48199"/>
    </row>
    <row r="48200" spans="1:18" x14ac:dyDescent="0.2">
      <c r="A48200" t="s">
        <v>165699</v>
      </c>
      <c r="B48200" t="s">
        <v>165700</v>
      </c>
      <c r="C48200" t="s">
        <v>165701</v>
      </c>
      <c r="D48200" t="s">
        <v>42</v>
      </c>
      <c r="E48200">
        <v>500000</v>
      </c>
      <c r="F48200" t="s">
        <v>18</v>
      </c>
      <c r="G48200" t="s">
        <v>25</v>
      </c>
      <c r="H48200" t="s">
        <v>808</v>
      </c>
      <c r="I48200" t="s">
        <v>809</v>
      </c>
      <c r="J48200" t="s">
        <v>810</v>
      </c>
      <c r="K48200">
        <v>1</v>
      </c>
      <c r="L48200" s="1">
        <v>39448</v>
      </c>
      <c r="M48200" s="1">
        <v>40549</v>
      </c>
      <c r="N48200" s="1">
        <v>40549</v>
      </c>
    </row>
    <row r="48201" spans="1:18" hidden="1" x14ac:dyDescent="0.2">
      <c r="A48201" t="s">
        <v>165702</v>
      </c>
      <c r="B48201" t="s">
        <v>165703</v>
      </c>
      <c r="C48201" t="s">
        <v>165704</v>
      </c>
      <c r="D48201" t="s">
        <v>165705</v>
      </c>
      <c r="E48201">
        <v>1560000</v>
      </c>
      <c r="F48201" t="s">
        <v>18</v>
      </c>
      <c r="G48201" t="s">
        <v>860</v>
      </c>
      <c r="H48201" t="s">
        <v>861</v>
      </c>
      <c r="I48201" t="s">
        <v>862</v>
      </c>
      <c r="J48201" t="s">
        <v>862</v>
      </c>
      <c r="K48201">
        <v>2</v>
      </c>
      <c r="L48201" s="1">
        <v>41739</v>
      </c>
      <c r="M48201" s="1">
        <v>41742</v>
      </c>
      <c r="N48201" s="1">
        <v>42110</v>
      </c>
    </row>
    <row r="48202" spans="1:18" x14ac:dyDescent="0.2">
      <c r="A48202" t="s">
        <v>165706</v>
      </c>
      <c r="B48202" t="s">
        <v>165707</v>
      </c>
      <c r="C48202" t="s">
        <v>165708</v>
      </c>
      <c r="D48202" t="s">
        <v>165709</v>
      </c>
      <c r="E48202">
        <v>20000</v>
      </c>
      <c r="F48202" t="s">
        <v>207</v>
      </c>
      <c r="G48202" t="s">
        <v>25</v>
      </c>
      <c r="H48202" t="s">
        <v>1080</v>
      </c>
      <c r="I48202" t="s">
        <v>4260</v>
      </c>
      <c r="J48202" t="s">
        <v>58105</v>
      </c>
      <c r="K48202">
        <v>1</v>
      </c>
      <c r="L48202" s="1">
        <v>39814</v>
      </c>
      <c r="M48202" s="1">
        <v>39934</v>
      </c>
      <c r="N48202" s="1">
        <v>39934</v>
      </c>
    </row>
    <row r="48203" spans="1:18" hidden="1" x14ac:dyDescent="0.2">
      <c r="A48203" t="s">
        <v>165710</v>
      </c>
      <c r="B48203" t="s">
        <v>165711</v>
      </c>
      <c r="C48203" t="s">
        <v>165712</v>
      </c>
      <c r="D48203" t="s">
        <v>165713</v>
      </c>
      <c r="E48203" t="s">
        <v>43</v>
      </c>
      <c r="F48203" t="s">
        <v>18</v>
      </c>
      <c r="G48203" t="s">
        <v>25</v>
      </c>
      <c r="H48203" t="s">
        <v>64</v>
      </c>
      <c r="I48203" t="s">
        <v>65</v>
      </c>
      <c r="J48203" t="s">
        <v>71</v>
      </c>
      <c r="K48203">
        <v>1</v>
      </c>
      <c r="M48203" s="1">
        <v>42307</v>
      </c>
      <c r="N48203" s="1">
        <v>42307</v>
      </c>
      <c r="O48203"/>
      <c r="P48203"/>
      <c r="Q48203"/>
      <c r="R48203"/>
    </row>
    <row r="48204" spans="1:18" hidden="1" x14ac:dyDescent="0.2">
      <c r="A48204" t="s">
        <v>165714</v>
      </c>
      <c r="B48204" t="s">
        <v>165715</v>
      </c>
      <c r="C48204" t="s">
        <v>165716</v>
      </c>
      <c r="D48204" t="s">
        <v>165717</v>
      </c>
      <c r="E48204">
        <v>2060000</v>
      </c>
      <c r="F48204" t="s">
        <v>18</v>
      </c>
      <c r="G48204" t="s">
        <v>25</v>
      </c>
      <c r="H48204" t="s">
        <v>44</v>
      </c>
      <c r="I48204" t="s">
        <v>282</v>
      </c>
      <c r="J48204" t="s">
        <v>282</v>
      </c>
      <c r="K48204">
        <v>3</v>
      </c>
      <c r="L48204" s="1">
        <v>41054</v>
      </c>
      <c r="M48204" s="1">
        <v>41130</v>
      </c>
      <c r="N48204" s="1">
        <v>41807</v>
      </c>
      <c r="O48204"/>
      <c r="P48204"/>
      <c r="Q48204"/>
      <c r="R48204"/>
    </row>
    <row r="48205" spans="1:18" hidden="1" x14ac:dyDescent="0.2">
      <c r="A48205" t="s">
        <v>165718</v>
      </c>
      <c r="B48205" t="s">
        <v>165719</v>
      </c>
      <c r="C48205" t="s">
        <v>165720</v>
      </c>
      <c r="D48205" t="s">
        <v>165721</v>
      </c>
      <c r="E48205">
        <v>6679800</v>
      </c>
      <c r="F48205" t="s">
        <v>18</v>
      </c>
      <c r="G48205" t="s">
        <v>552</v>
      </c>
      <c r="H48205">
        <v>56</v>
      </c>
      <c r="I48205" t="s">
        <v>2552</v>
      </c>
      <c r="J48205" t="s">
        <v>2552</v>
      </c>
      <c r="K48205">
        <v>4</v>
      </c>
      <c r="L48205" s="1">
        <v>39724</v>
      </c>
      <c r="M48205" s="1">
        <v>39729</v>
      </c>
      <c r="N48205" s="1">
        <v>41472</v>
      </c>
      <c r="O48205"/>
      <c r="P48205"/>
      <c r="Q48205"/>
      <c r="R48205"/>
    </row>
    <row r="48206" spans="1:18" hidden="1" x14ac:dyDescent="0.2">
      <c r="A48206" t="s">
        <v>165722</v>
      </c>
      <c r="B48206" t="s">
        <v>165723</v>
      </c>
      <c r="C48206" t="s">
        <v>165724</v>
      </c>
      <c r="E48206">
        <v>4229.7128869999997</v>
      </c>
      <c r="F48206" t="s">
        <v>207</v>
      </c>
      <c r="G48206" t="s">
        <v>96723</v>
      </c>
      <c r="H48206">
        <v>19</v>
      </c>
      <c r="I48206" t="s">
        <v>96724</v>
      </c>
      <c r="J48206" t="s">
        <v>96724</v>
      </c>
      <c r="K48206">
        <v>1</v>
      </c>
      <c r="L48206" s="1">
        <v>42318</v>
      </c>
      <c r="M48206" s="1">
        <v>42251</v>
      </c>
      <c r="N48206" s="1">
        <v>42251</v>
      </c>
      <c r="O48206"/>
      <c r="P48206"/>
      <c r="Q48206"/>
      <c r="R48206"/>
    </row>
    <row r="48207" spans="1:18" hidden="1" x14ac:dyDescent="0.2">
      <c r="A48207" t="s">
        <v>165725</v>
      </c>
      <c r="B48207" t="s">
        <v>165726</v>
      </c>
      <c r="C48207" t="s">
        <v>165727</v>
      </c>
      <c r="D48207" t="s">
        <v>22377</v>
      </c>
      <c r="E48207">
        <v>5000000</v>
      </c>
      <c r="F48207" t="s">
        <v>18</v>
      </c>
      <c r="G48207" t="s">
        <v>19</v>
      </c>
      <c r="H48207">
        <v>7</v>
      </c>
      <c r="I48207" t="s">
        <v>672</v>
      </c>
      <c r="J48207" t="s">
        <v>672</v>
      </c>
      <c r="K48207">
        <v>1</v>
      </c>
      <c r="L48207" s="1">
        <v>40540</v>
      </c>
      <c r="M48207" s="1">
        <v>41827</v>
      </c>
      <c r="N48207" s="1">
        <v>41827</v>
      </c>
    </row>
    <row r="48208" spans="1:18" hidden="1" x14ac:dyDescent="0.2">
      <c r="A48208" t="s">
        <v>165728</v>
      </c>
      <c r="B48208" t="s">
        <v>165729</v>
      </c>
      <c r="C48208" t="s">
        <v>165730</v>
      </c>
      <c r="D48208" t="s">
        <v>16892</v>
      </c>
      <c r="E48208" t="s">
        <v>43</v>
      </c>
      <c r="F48208" t="s">
        <v>18</v>
      </c>
      <c r="G48208" t="s">
        <v>25</v>
      </c>
      <c r="H48208" t="s">
        <v>485</v>
      </c>
      <c r="I48208" t="s">
        <v>486</v>
      </c>
      <c r="J48208" t="s">
        <v>1787</v>
      </c>
      <c r="K48208">
        <v>1</v>
      </c>
      <c r="L48208" s="1">
        <v>34700</v>
      </c>
      <c r="M48208" s="1">
        <v>41944</v>
      </c>
      <c r="N48208" s="1">
        <v>41944</v>
      </c>
      <c r="O48208"/>
      <c r="P48208"/>
      <c r="Q48208"/>
      <c r="R48208"/>
    </row>
    <row r="48209" spans="1:18" x14ac:dyDescent="0.2">
      <c r="A48209" t="s">
        <v>165731</v>
      </c>
      <c r="B48209" t="s">
        <v>165732</v>
      </c>
      <c r="C48209" t="s">
        <v>165733</v>
      </c>
      <c r="D48209" t="s">
        <v>165734</v>
      </c>
      <c r="E48209">
        <v>100000</v>
      </c>
      <c r="F48209" t="s">
        <v>207</v>
      </c>
      <c r="G48209" t="s">
        <v>25</v>
      </c>
      <c r="H48209" t="s">
        <v>106</v>
      </c>
      <c r="I48209" t="s">
        <v>107</v>
      </c>
      <c r="J48209" t="s">
        <v>108</v>
      </c>
      <c r="K48209">
        <v>1</v>
      </c>
      <c r="L48209" s="1">
        <v>39085</v>
      </c>
      <c r="M48209" s="1">
        <v>39105</v>
      </c>
      <c r="N48209" s="1">
        <v>39105</v>
      </c>
    </row>
    <row r="48210" spans="1:18" hidden="1" x14ac:dyDescent="0.2">
      <c r="A48210" t="s">
        <v>165735</v>
      </c>
      <c r="B48210" t="s">
        <v>165736</v>
      </c>
      <c r="C48210" t="s">
        <v>165737</v>
      </c>
      <c r="D48210" t="s">
        <v>75</v>
      </c>
      <c r="E48210">
        <v>60000</v>
      </c>
      <c r="F48210" t="s">
        <v>18</v>
      </c>
      <c r="G48210" t="s">
        <v>57</v>
      </c>
      <c r="H48210" t="s">
        <v>202</v>
      </c>
      <c r="I48210" t="s">
        <v>203</v>
      </c>
      <c r="J48210" t="s">
        <v>203</v>
      </c>
      <c r="K48210">
        <v>1</v>
      </c>
      <c r="L48210" s="1">
        <v>41450</v>
      </c>
      <c r="M48210" s="1">
        <v>41608</v>
      </c>
      <c r="N48210" s="1">
        <v>41608</v>
      </c>
    </row>
    <row r="48211" spans="1:18" x14ac:dyDescent="0.2">
      <c r="A48211" t="s">
        <v>165738</v>
      </c>
      <c r="B48211" t="s">
        <v>165739</v>
      </c>
      <c r="C48211" t="s">
        <v>165740</v>
      </c>
      <c r="D48211" t="s">
        <v>3396</v>
      </c>
      <c r="E48211">
        <v>675000</v>
      </c>
      <c r="F48211" t="s">
        <v>18</v>
      </c>
      <c r="G48211" t="s">
        <v>25</v>
      </c>
      <c r="H48211" t="s">
        <v>644</v>
      </c>
      <c r="I48211" t="s">
        <v>645</v>
      </c>
      <c r="J48211" t="s">
        <v>645</v>
      </c>
      <c r="K48211">
        <v>1</v>
      </c>
      <c r="L48211" s="1">
        <v>40544</v>
      </c>
      <c r="M48211" s="1">
        <v>41927</v>
      </c>
      <c r="N48211" s="1">
        <v>41927</v>
      </c>
    </row>
    <row r="48212" spans="1:18" hidden="1" x14ac:dyDescent="0.2">
      <c r="A48212" t="s">
        <v>165741</v>
      </c>
      <c r="B48212" t="s">
        <v>165742</v>
      </c>
      <c r="C48212" t="s">
        <v>165743</v>
      </c>
      <c r="D48212" t="s">
        <v>165744</v>
      </c>
      <c r="E48212">
        <v>30540000</v>
      </c>
      <c r="F48212" t="s">
        <v>18</v>
      </c>
      <c r="G48212" t="s">
        <v>25</v>
      </c>
      <c r="H48212" t="s">
        <v>64</v>
      </c>
      <c r="I48212" t="s">
        <v>65</v>
      </c>
      <c r="J48212" t="s">
        <v>71</v>
      </c>
      <c r="K48212">
        <v>4</v>
      </c>
      <c r="L48212" s="1">
        <v>39814</v>
      </c>
      <c r="M48212" s="1">
        <v>40107</v>
      </c>
      <c r="N48212" s="1">
        <v>42037</v>
      </c>
      <c r="O48212"/>
      <c r="P48212"/>
      <c r="Q48212"/>
      <c r="R48212"/>
    </row>
    <row r="48213" spans="1:18" x14ac:dyDescent="0.2">
      <c r="A48213" t="s">
        <v>165745</v>
      </c>
      <c r="B48213" t="s">
        <v>165746</v>
      </c>
      <c r="C48213" t="s">
        <v>165747</v>
      </c>
      <c r="D48213" t="s">
        <v>741</v>
      </c>
      <c r="E48213">
        <v>140000</v>
      </c>
      <c r="F48213" t="s">
        <v>18</v>
      </c>
      <c r="G48213" t="s">
        <v>25</v>
      </c>
      <c r="H48213" t="s">
        <v>1306</v>
      </c>
      <c r="I48213" t="s">
        <v>1339</v>
      </c>
      <c r="J48213" t="s">
        <v>1339</v>
      </c>
      <c r="K48213">
        <v>2</v>
      </c>
      <c r="L48213" s="1">
        <v>41487</v>
      </c>
      <c r="M48213" s="1">
        <v>41642</v>
      </c>
      <c r="N48213" s="1">
        <v>42164</v>
      </c>
    </row>
    <row r="48214" spans="1:18" hidden="1" x14ac:dyDescent="0.2">
      <c r="A48214" t="s">
        <v>165748</v>
      </c>
      <c r="B48214" t="s">
        <v>165749</v>
      </c>
      <c r="C48214" t="s">
        <v>165750</v>
      </c>
      <c r="D48214" t="s">
        <v>42</v>
      </c>
      <c r="E48214">
        <v>48200000</v>
      </c>
      <c r="F48214" t="s">
        <v>18</v>
      </c>
      <c r="G48214" t="s">
        <v>25</v>
      </c>
      <c r="H48214" t="s">
        <v>64</v>
      </c>
      <c r="I48214" t="s">
        <v>919</v>
      </c>
      <c r="J48214" t="s">
        <v>1992</v>
      </c>
      <c r="K48214">
        <v>4</v>
      </c>
      <c r="L48214" s="1">
        <v>37257</v>
      </c>
      <c r="M48214" s="1">
        <v>39372</v>
      </c>
      <c r="N48214" s="1">
        <v>41981</v>
      </c>
      <c r="O48214"/>
      <c r="P48214"/>
      <c r="Q48214"/>
      <c r="R48214"/>
    </row>
    <row r="48215" spans="1:18" hidden="1" x14ac:dyDescent="0.2">
      <c r="A48215" t="s">
        <v>165751</v>
      </c>
      <c r="B48215" t="s">
        <v>165752</v>
      </c>
      <c r="C48215" t="s">
        <v>165753</v>
      </c>
      <c r="D48215" t="s">
        <v>56</v>
      </c>
      <c r="E48215">
        <v>1000000</v>
      </c>
      <c r="F48215" t="s">
        <v>18</v>
      </c>
      <c r="G48215" t="s">
        <v>128</v>
      </c>
      <c r="H48215" t="s">
        <v>17212</v>
      </c>
      <c r="I48215" t="s">
        <v>17213</v>
      </c>
      <c r="J48215" t="s">
        <v>17213</v>
      </c>
      <c r="K48215">
        <v>1</v>
      </c>
      <c r="M48215" s="1">
        <v>41976</v>
      </c>
      <c r="N48215" s="1">
        <v>41976</v>
      </c>
      <c r="O48215"/>
      <c r="P48215"/>
      <c r="Q48215"/>
      <c r="R48215"/>
    </row>
    <row r="48216" spans="1:18" hidden="1" x14ac:dyDescent="0.2">
      <c r="A48216" t="s">
        <v>165754</v>
      </c>
      <c r="B48216" t="s">
        <v>165755</v>
      </c>
      <c r="C48216" t="s">
        <v>165756</v>
      </c>
      <c r="D48216" t="s">
        <v>766</v>
      </c>
      <c r="E48216" t="s">
        <v>43</v>
      </c>
      <c r="F48216" t="s">
        <v>18</v>
      </c>
      <c r="G48216" t="s">
        <v>25</v>
      </c>
      <c r="H48216" t="s">
        <v>644</v>
      </c>
      <c r="I48216" t="s">
        <v>645</v>
      </c>
      <c r="J48216" t="s">
        <v>25258</v>
      </c>
      <c r="K48216">
        <v>1</v>
      </c>
      <c r="L48216" s="1">
        <v>40847</v>
      </c>
      <c r="M48216" s="1">
        <v>42172</v>
      </c>
      <c r="N48216" s="1">
        <v>42172</v>
      </c>
      <c r="O48216"/>
      <c r="P48216"/>
      <c r="Q48216"/>
      <c r="R48216"/>
    </row>
    <row r="48217" spans="1:18" hidden="1" x14ac:dyDescent="0.2">
      <c r="A48217" t="s">
        <v>165757</v>
      </c>
      <c r="B48217" t="s">
        <v>165758</v>
      </c>
      <c r="C48217" t="s">
        <v>165759</v>
      </c>
      <c r="D48217" t="s">
        <v>92669</v>
      </c>
      <c r="E48217" t="s">
        <v>43</v>
      </c>
      <c r="F48217" t="s">
        <v>18</v>
      </c>
      <c r="K48217">
        <v>1</v>
      </c>
      <c r="M48217" s="1">
        <v>41523</v>
      </c>
      <c r="N48217" s="1">
        <v>41523</v>
      </c>
      <c r="O48217"/>
      <c r="P48217"/>
      <c r="Q48217"/>
      <c r="R48217"/>
    </row>
    <row r="48218" spans="1:18" x14ac:dyDescent="0.2">
      <c r="A48218" t="s">
        <v>165760</v>
      </c>
      <c r="B48218" t="s">
        <v>165761</v>
      </c>
      <c r="C48218" t="s">
        <v>165762</v>
      </c>
      <c r="D48218" t="s">
        <v>741</v>
      </c>
      <c r="E48218">
        <v>12000000</v>
      </c>
      <c r="F48218" t="s">
        <v>18</v>
      </c>
      <c r="G48218" t="s">
        <v>25</v>
      </c>
      <c r="H48218" t="s">
        <v>616</v>
      </c>
      <c r="I48218" t="s">
        <v>617</v>
      </c>
      <c r="J48218" t="s">
        <v>165763</v>
      </c>
      <c r="K48218">
        <v>1</v>
      </c>
      <c r="L48218" s="1">
        <v>36892</v>
      </c>
      <c r="M48218" s="1">
        <v>41418</v>
      </c>
      <c r="N48218" s="1">
        <v>41418</v>
      </c>
    </row>
    <row r="48219" spans="1:18" hidden="1" x14ac:dyDescent="0.2">
      <c r="A48219" t="s">
        <v>165764</v>
      </c>
      <c r="B48219" t="s">
        <v>165765</v>
      </c>
      <c r="C48219" t="s">
        <v>165766</v>
      </c>
      <c r="D48219" t="s">
        <v>56</v>
      </c>
      <c r="E48219">
        <v>129999998</v>
      </c>
      <c r="F48219" t="s">
        <v>18</v>
      </c>
      <c r="G48219" t="s">
        <v>25</v>
      </c>
      <c r="H48219" t="s">
        <v>64</v>
      </c>
      <c r="I48219" t="s">
        <v>966</v>
      </c>
      <c r="J48219" t="s">
        <v>13071</v>
      </c>
      <c r="K48219">
        <v>4</v>
      </c>
      <c r="L48219" s="1">
        <v>35065</v>
      </c>
      <c r="M48219" s="1">
        <v>39202</v>
      </c>
      <c r="N48219" s="1">
        <v>41484</v>
      </c>
      <c r="O48219"/>
      <c r="P48219"/>
      <c r="Q48219"/>
      <c r="R48219"/>
    </row>
    <row r="48220" spans="1:18" hidden="1" x14ac:dyDescent="0.2">
      <c r="A48220" t="s">
        <v>165767</v>
      </c>
      <c r="B48220" t="s">
        <v>165768</v>
      </c>
      <c r="C48220" t="s">
        <v>165769</v>
      </c>
      <c r="D48220" t="s">
        <v>56</v>
      </c>
      <c r="E48220">
        <v>3370231</v>
      </c>
      <c r="F48220" t="s">
        <v>18</v>
      </c>
      <c r="G48220" t="s">
        <v>25</v>
      </c>
      <c r="H48220" t="s">
        <v>64</v>
      </c>
      <c r="I48220" t="s">
        <v>1221</v>
      </c>
      <c r="J48220" t="s">
        <v>1221</v>
      </c>
      <c r="K48220">
        <v>2</v>
      </c>
      <c r="L48220" s="1">
        <v>40179</v>
      </c>
      <c r="M48220" s="1">
        <v>40291</v>
      </c>
      <c r="N48220" s="1">
        <v>40882</v>
      </c>
      <c r="O48220"/>
      <c r="P48220"/>
      <c r="Q48220"/>
      <c r="R48220"/>
    </row>
    <row r="48221" spans="1:18" x14ac:dyDescent="0.2">
      <c r="A48221" t="s">
        <v>165770</v>
      </c>
      <c r="B48221" t="s">
        <v>165771</v>
      </c>
      <c r="C48221" t="s">
        <v>165772</v>
      </c>
      <c r="D48221" t="s">
        <v>165773</v>
      </c>
      <c r="E48221">
        <v>9000000</v>
      </c>
      <c r="F48221" t="s">
        <v>113</v>
      </c>
      <c r="G48221" t="s">
        <v>25</v>
      </c>
      <c r="H48221" t="s">
        <v>64</v>
      </c>
      <c r="I48221" t="s">
        <v>65</v>
      </c>
      <c r="J48221" t="s">
        <v>71</v>
      </c>
      <c r="K48221">
        <v>2</v>
      </c>
      <c r="L48221" s="1">
        <v>38443</v>
      </c>
      <c r="M48221" s="1">
        <v>38961</v>
      </c>
      <c r="N48221" s="1">
        <v>39258</v>
      </c>
    </row>
    <row r="48222" spans="1:18" x14ac:dyDescent="0.2">
      <c r="A48222" t="s">
        <v>165774</v>
      </c>
      <c r="B48222" t="s">
        <v>165775</v>
      </c>
      <c r="C48222" t="s">
        <v>165776</v>
      </c>
      <c r="D48222" t="s">
        <v>165777</v>
      </c>
      <c r="E48222">
        <v>500000</v>
      </c>
      <c r="F48222" t="s">
        <v>18</v>
      </c>
      <c r="G48222" t="s">
        <v>25</v>
      </c>
      <c r="H48222" t="s">
        <v>121</v>
      </c>
      <c r="I48222" t="s">
        <v>122</v>
      </c>
      <c r="J48222" t="s">
        <v>17461</v>
      </c>
      <c r="K48222">
        <v>1</v>
      </c>
      <c r="L48222" s="1">
        <v>41518</v>
      </c>
      <c r="M48222" s="1">
        <v>41782</v>
      </c>
      <c r="N48222" s="1">
        <v>41782</v>
      </c>
    </row>
    <row r="48223" spans="1:18" hidden="1" x14ac:dyDescent="0.2">
      <c r="A48223" t="s">
        <v>165778</v>
      </c>
      <c r="B48223" t="s">
        <v>165779</v>
      </c>
      <c r="C48223" t="s">
        <v>165780</v>
      </c>
      <c r="D48223" t="s">
        <v>125914</v>
      </c>
      <c r="E48223">
        <v>1960000</v>
      </c>
      <c r="F48223" t="s">
        <v>207</v>
      </c>
      <c r="G48223" t="s">
        <v>552</v>
      </c>
      <c r="H48223">
        <v>29</v>
      </c>
      <c r="I48223" t="s">
        <v>749</v>
      </c>
      <c r="J48223" t="s">
        <v>749</v>
      </c>
      <c r="K48223">
        <v>1</v>
      </c>
      <c r="M48223" s="1">
        <v>38370</v>
      </c>
      <c r="N48223" s="1">
        <v>38370</v>
      </c>
      <c r="O48223"/>
      <c r="P48223"/>
      <c r="Q48223"/>
      <c r="R48223"/>
    </row>
    <row r="48224" spans="1:18" x14ac:dyDescent="0.2">
      <c r="A48224" t="s">
        <v>165781</v>
      </c>
      <c r="B48224" t="s">
        <v>165782</v>
      </c>
      <c r="C48224" t="s">
        <v>165783</v>
      </c>
      <c r="D48224" t="s">
        <v>42</v>
      </c>
      <c r="E48224">
        <v>18000</v>
      </c>
      <c r="F48224" t="s">
        <v>18</v>
      </c>
      <c r="G48224" t="s">
        <v>25</v>
      </c>
      <c r="H48224" t="s">
        <v>135</v>
      </c>
      <c r="I48224" t="s">
        <v>136</v>
      </c>
      <c r="J48224" t="s">
        <v>1114</v>
      </c>
      <c r="K48224">
        <v>1</v>
      </c>
      <c r="L48224" s="1">
        <v>40817</v>
      </c>
      <c r="M48224" s="1">
        <v>40928</v>
      </c>
      <c r="N48224" s="1">
        <v>40928</v>
      </c>
    </row>
    <row r="48225" spans="1:18" hidden="1" x14ac:dyDescent="0.2">
      <c r="A48225" t="s">
        <v>165784</v>
      </c>
      <c r="B48225" t="s">
        <v>165785</v>
      </c>
      <c r="D48225" t="s">
        <v>165786</v>
      </c>
      <c r="E48225">
        <v>7000000</v>
      </c>
      <c r="F48225" t="s">
        <v>207</v>
      </c>
      <c r="K48225">
        <v>1</v>
      </c>
      <c r="L48225" s="1">
        <v>35431</v>
      </c>
      <c r="M48225" s="1">
        <v>37197</v>
      </c>
      <c r="N48225" s="1">
        <v>37197</v>
      </c>
    </row>
    <row r="48226" spans="1:18" x14ac:dyDescent="0.2">
      <c r="A48226" t="s">
        <v>165787</v>
      </c>
      <c r="B48226" t="s">
        <v>165788</v>
      </c>
      <c r="C48226" t="s">
        <v>165789</v>
      </c>
      <c r="D48226" t="s">
        <v>165790</v>
      </c>
      <c r="E48226">
        <v>55000000</v>
      </c>
      <c r="F48226" t="s">
        <v>18</v>
      </c>
      <c r="G48226" t="s">
        <v>25</v>
      </c>
      <c r="H48226" t="s">
        <v>1011</v>
      </c>
      <c r="I48226" t="s">
        <v>1012</v>
      </c>
      <c r="J48226" t="s">
        <v>1012</v>
      </c>
      <c r="K48226">
        <v>1</v>
      </c>
      <c r="L48226" s="1">
        <v>35796</v>
      </c>
      <c r="M48226" s="1">
        <v>39989</v>
      </c>
      <c r="N48226" s="1">
        <v>39989</v>
      </c>
    </row>
    <row r="48227" spans="1:18" hidden="1" x14ac:dyDescent="0.2">
      <c r="A48227" t="s">
        <v>165791</v>
      </c>
      <c r="B48227" t="s">
        <v>165792</v>
      </c>
      <c r="C48227" t="s">
        <v>165793</v>
      </c>
      <c r="D48227" t="s">
        <v>56</v>
      </c>
      <c r="E48227">
        <v>35456381</v>
      </c>
      <c r="F48227" t="s">
        <v>18</v>
      </c>
      <c r="G48227" t="s">
        <v>25</v>
      </c>
      <c r="H48227" t="s">
        <v>64</v>
      </c>
      <c r="I48227" t="s">
        <v>65</v>
      </c>
      <c r="J48227" t="s">
        <v>606</v>
      </c>
      <c r="K48227">
        <v>3</v>
      </c>
      <c r="L48227" s="1">
        <v>38718</v>
      </c>
      <c r="M48227" s="1">
        <v>41141</v>
      </c>
      <c r="N48227" s="1">
        <v>41822</v>
      </c>
      <c r="O48227"/>
      <c r="P48227"/>
      <c r="Q48227"/>
      <c r="R48227"/>
    </row>
    <row r="48228" spans="1:18" x14ac:dyDescent="0.2">
      <c r="A48228" t="s">
        <v>165794</v>
      </c>
      <c r="B48228" t="s">
        <v>165795</v>
      </c>
      <c r="C48228" t="s">
        <v>165796</v>
      </c>
      <c r="D48228" t="s">
        <v>165797</v>
      </c>
      <c r="E48228">
        <v>2500000</v>
      </c>
      <c r="F48228" t="s">
        <v>18</v>
      </c>
      <c r="G48228" t="s">
        <v>25</v>
      </c>
      <c r="H48228" t="s">
        <v>64</v>
      </c>
      <c r="I48228" t="s">
        <v>65</v>
      </c>
      <c r="J48228" t="s">
        <v>71</v>
      </c>
      <c r="K48228">
        <v>1</v>
      </c>
      <c r="L48228" s="1">
        <v>39814</v>
      </c>
      <c r="M48228" s="1">
        <v>41852</v>
      </c>
      <c r="N48228" s="1">
        <v>41852</v>
      </c>
    </row>
    <row r="48229" spans="1:18" x14ac:dyDescent="0.2">
      <c r="A48229" t="s">
        <v>165798</v>
      </c>
      <c r="B48229" t="s">
        <v>165799</v>
      </c>
      <c r="D48229" t="s">
        <v>42</v>
      </c>
      <c r="E48229">
        <v>25000000</v>
      </c>
      <c r="F48229" t="s">
        <v>18</v>
      </c>
      <c r="G48229" t="s">
        <v>25</v>
      </c>
      <c r="H48229" t="s">
        <v>158</v>
      </c>
      <c r="I48229" t="s">
        <v>244</v>
      </c>
      <c r="J48229" t="s">
        <v>245</v>
      </c>
      <c r="K48229">
        <v>1</v>
      </c>
      <c r="L48229" s="1">
        <v>36892</v>
      </c>
      <c r="M48229" s="1">
        <v>38370</v>
      </c>
      <c r="N48229" s="1">
        <v>38370</v>
      </c>
    </row>
    <row r="48230" spans="1:18" hidden="1" x14ac:dyDescent="0.2">
      <c r="A48230" t="s">
        <v>165800</v>
      </c>
      <c r="B48230" t="s">
        <v>165801</v>
      </c>
      <c r="C48230" t="s">
        <v>165802</v>
      </c>
      <c r="D48230" t="s">
        <v>165803</v>
      </c>
      <c r="E48230" t="s">
        <v>43</v>
      </c>
      <c r="F48230" t="s">
        <v>18</v>
      </c>
      <c r="G48230" t="s">
        <v>25</v>
      </c>
      <c r="H48230" t="s">
        <v>106</v>
      </c>
      <c r="I48230" t="s">
        <v>107</v>
      </c>
      <c r="J48230" t="s">
        <v>5335</v>
      </c>
      <c r="K48230">
        <v>1</v>
      </c>
      <c r="L48230" s="1">
        <v>40969</v>
      </c>
      <c r="M48230" s="1">
        <v>41852</v>
      </c>
      <c r="N48230" s="1">
        <v>41852</v>
      </c>
      <c r="O48230"/>
      <c r="P48230"/>
      <c r="Q48230"/>
      <c r="R48230"/>
    </row>
    <row r="48231" spans="1:18" hidden="1" x14ac:dyDescent="0.2">
      <c r="A48231" t="s">
        <v>165804</v>
      </c>
      <c r="B48231" t="s">
        <v>165805</v>
      </c>
      <c r="C48231" t="s">
        <v>165806</v>
      </c>
      <c r="D48231" t="s">
        <v>36</v>
      </c>
      <c r="E48231">
        <v>20000000</v>
      </c>
      <c r="F48231" t="s">
        <v>18</v>
      </c>
      <c r="G48231" t="s">
        <v>699</v>
      </c>
      <c r="H48231">
        <v>5</v>
      </c>
      <c r="I48231" t="s">
        <v>10000</v>
      </c>
      <c r="J48231" t="s">
        <v>165807</v>
      </c>
      <c r="K48231">
        <v>1</v>
      </c>
      <c r="L48231" s="1">
        <v>39814</v>
      </c>
      <c r="M48231" s="1">
        <v>41515</v>
      </c>
      <c r="N48231" s="1">
        <v>41515</v>
      </c>
    </row>
    <row r="48232" spans="1:18" x14ac:dyDescent="0.2">
      <c r="A48232" t="s">
        <v>165808</v>
      </c>
      <c r="B48232" t="s">
        <v>165809</v>
      </c>
      <c r="C48232" t="s">
        <v>165810</v>
      </c>
      <c r="D48232" t="s">
        <v>165811</v>
      </c>
      <c r="E48232">
        <v>2000000</v>
      </c>
      <c r="F48232" t="s">
        <v>18</v>
      </c>
      <c r="G48232" t="s">
        <v>25</v>
      </c>
      <c r="H48232" t="s">
        <v>64</v>
      </c>
      <c r="I48232" t="s">
        <v>65</v>
      </c>
      <c r="J48232" t="s">
        <v>71</v>
      </c>
      <c r="K48232">
        <v>1</v>
      </c>
      <c r="L48232" s="1">
        <v>40878</v>
      </c>
      <c r="M48232" s="1">
        <v>40878</v>
      </c>
      <c r="N48232" s="1">
        <v>40878</v>
      </c>
    </row>
    <row r="48233" spans="1:18" hidden="1" x14ac:dyDescent="0.2">
      <c r="A48233" t="s">
        <v>165812</v>
      </c>
      <c r="B48233" t="s">
        <v>165813</v>
      </c>
      <c r="C48233" t="s">
        <v>165814</v>
      </c>
      <c r="D48233" t="s">
        <v>6962</v>
      </c>
      <c r="E48233">
        <v>2750000</v>
      </c>
      <c r="F48233" t="s">
        <v>18</v>
      </c>
      <c r="K48233">
        <v>1</v>
      </c>
      <c r="M48233" s="1">
        <v>42318</v>
      </c>
      <c r="N48233" s="1">
        <v>42318</v>
      </c>
      <c r="O48233"/>
      <c r="P48233"/>
      <c r="Q48233"/>
      <c r="R48233"/>
    </row>
    <row r="48234" spans="1:18" x14ac:dyDescent="0.2">
      <c r="A48234" t="s">
        <v>165815</v>
      </c>
      <c r="B48234" t="s">
        <v>165816</v>
      </c>
      <c r="C48234" t="s">
        <v>165817</v>
      </c>
      <c r="D48234" t="s">
        <v>135823</v>
      </c>
      <c r="E48234">
        <v>2200000</v>
      </c>
      <c r="F48234" t="s">
        <v>18</v>
      </c>
      <c r="G48234" t="s">
        <v>25</v>
      </c>
      <c r="H48234" t="s">
        <v>527</v>
      </c>
      <c r="I48234" t="s">
        <v>528</v>
      </c>
      <c r="J48234" t="s">
        <v>529</v>
      </c>
      <c r="K48234">
        <v>1</v>
      </c>
      <c r="L48234" s="1">
        <v>41548</v>
      </c>
      <c r="M48234" s="1">
        <v>42054</v>
      </c>
      <c r="N48234" s="1">
        <v>42054</v>
      </c>
    </row>
    <row r="48235" spans="1:18" hidden="1" x14ac:dyDescent="0.2">
      <c r="A48235" t="s">
        <v>165818</v>
      </c>
      <c r="B48235" t="s">
        <v>165819</v>
      </c>
      <c r="C48235" t="s">
        <v>165820</v>
      </c>
      <c r="D48235" t="s">
        <v>70</v>
      </c>
      <c r="E48235" t="s">
        <v>43</v>
      </c>
      <c r="F48235" t="s">
        <v>207</v>
      </c>
      <c r="G48235" t="s">
        <v>25</v>
      </c>
      <c r="H48235" t="s">
        <v>64</v>
      </c>
      <c r="I48235" t="s">
        <v>65</v>
      </c>
      <c r="J48235" t="s">
        <v>71</v>
      </c>
      <c r="K48235">
        <v>1</v>
      </c>
      <c r="L48235" s="1">
        <v>39814</v>
      </c>
      <c r="M48235" s="1">
        <v>40360</v>
      </c>
      <c r="N48235" s="1">
        <v>40360</v>
      </c>
      <c r="O48235"/>
      <c r="P48235"/>
      <c r="Q48235"/>
      <c r="R48235"/>
    </row>
    <row r="48236" spans="1:18" hidden="1" x14ac:dyDescent="0.2">
      <c r="A48236" t="s">
        <v>165821</v>
      </c>
      <c r="B48236" t="s">
        <v>165822</v>
      </c>
      <c r="C48236" t="s">
        <v>165823</v>
      </c>
      <c r="D48236" t="s">
        <v>165824</v>
      </c>
      <c r="E48236">
        <v>69000000</v>
      </c>
      <c r="F48236" t="s">
        <v>18</v>
      </c>
      <c r="G48236" t="s">
        <v>37</v>
      </c>
      <c r="H48236">
        <v>23</v>
      </c>
      <c r="I48236" t="s">
        <v>182</v>
      </c>
      <c r="J48236" t="s">
        <v>182</v>
      </c>
      <c r="K48236">
        <v>1</v>
      </c>
      <c r="M48236" s="1">
        <v>40456</v>
      </c>
      <c r="N48236" s="1">
        <v>40456</v>
      </c>
      <c r="O48236"/>
      <c r="P48236"/>
      <c r="Q48236"/>
      <c r="R48236"/>
    </row>
    <row r="48237" spans="1:18" x14ac:dyDescent="0.2">
      <c r="A48237" t="s">
        <v>165825</v>
      </c>
      <c r="B48237" t="s">
        <v>165826</v>
      </c>
      <c r="C48237" t="s">
        <v>165827</v>
      </c>
      <c r="D48237" t="s">
        <v>68833</v>
      </c>
      <c r="E48237">
        <v>25000</v>
      </c>
      <c r="F48237" t="s">
        <v>207</v>
      </c>
      <c r="G48237" t="s">
        <v>25</v>
      </c>
      <c r="H48237" t="s">
        <v>44</v>
      </c>
      <c r="I48237" t="s">
        <v>282</v>
      </c>
      <c r="J48237" t="s">
        <v>282</v>
      </c>
      <c r="K48237">
        <v>1</v>
      </c>
      <c r="L48237" s="1">
        <v>40238</v>
      </c>
      <c r="M48237" s="1">
        <v>40238</v>
      </c>
      <c r="N48237" s="1">
        <v>40238</v>
      </c>
    </row>
    <row r="48238" spans="1:18" hidden="1" x14ac:dyDescent="0.2">
      <c r="A48238" t="s">
        <v>165828</v>
      </c>
      <c r="B48238" t="s">
        <v>165829</v>
      </c>
      <c r="C48238" t="s">
        <v>165830</v>
      </c>
      <c r="D48238" t="s">
        <v>3396</v>
      </c>
      <c r="E48238">
        <v>40000</v>
      </c>
      <c r="F48238" t="s">
        <v>18</v>
      </c>
      <c r="G48238" t="s">
        <v>39942</v>
      </c>
      <c r="H48238">
        <v>2</v>
      </c>
      <c r="I48238" t="s">
        <v>40418</v>
      </c>
      <c r="J48238" t="s">
        <v>152105</v>
      </c>
      <c r="K48238">
        <v>2</v>
      </c>
      <c r="M48238" s="1">
        <v>40749</v>
      </c>
      <c r="N48238" s="1">
        <v>41053</v>
      </c>
      <c r="O48238"/>
      <c r="P48238"/>
      <c r="Q48238"/>
      <c r="R48238"/>
    </row>
    <row r="48239" spans="1:18" hidden="1" x14ac:dyDescent="0.2">
      <c r="A48239" t="s">
        <v>165831</v>
      </c>
      <c r="B48239" t="s">
        <v>165832</v>
      </c>
      <c r="C48239" t="s">
        <v>165833</v>
      </c>
      <c r="E48239" t="s">
        <v>43</v>
      </c>
      <c r="F48239" t="s">
        <v>207</v>
      </c>
      <c r="G48239" t="s">
        <v>57</v>
      </c>
      <c r="H48239" t="s">
        <v>3339</v>
      </c>
      <c r="I48239" t="s">
        <v>33274</v>
      </c>
      <c r="J48239" t="s">
        <v>165834</v>
      </c>
      <c r="K48239">
        <v>1</v>
      </c>
      <c r="M48239" s="1">
        <v>42201</v>
      </c>
      <c r="N48239" s="1">
        <v>42201</v>
      </c>
      <c r="O48239"/>
      <c r="P48239"/>
      <c r="Q48239"/>
      <c r="R48239"/>
    </row>
    <row r="48240" spans="1:18" x14ac:dyDescent="0.2">
      <c r="A48240" t="s">
        <v>165835</v>
      </c>
      <c r="B48240" t="s">
        <v>165836</v>
      </c>
      <c r="C48240" t="s">
        <v>165837</v>
      </c>
      <c r="D48240" t="s">
        <v>165838</v>
      </c>
      <c r="E48240">
        <v>7670000</v>
      </c>
      <c r="F48240" t="s">
        <v>18</v>
      </c>
      <c r="G48240" t="s">
        <v>25</v>
      </c>
      <c r="H48240" t="s">
        <v>208</v>
      </c>
      <c r="I48240" t="s">
        <v>209</v>
      </c>
      <c r="J48240" t="s">
        <v>27829</v>
      </c>
      <c r="K48240">
        <v>1</v>
      </c>
      <c r="L48240" s="1">
        <v>41764</v>
      </c>
      <c r="M48240" s="1">
        <v>41764</v>
      </c>
      <c r="N48240" s="1">
        <v>41764</v>
      </c>
    </row>
    <row r="48241" spans="1:18" x14ac:dyDescent="0.2">
      <c r="A48241" t="s">
        <v>165839</v>
      </c>
      <c r="B48241" t="s">
        <v>165840</v>
      </c>
      <c r="C48241" t="s">
        <v>165841</v>
      </c>
      <c r="D48241" t="s">
        <v>741</v>
      </c>
      <c r="E48241">
        <v>1000000</v>
      </c>
      <c r="F48241" t="s">
        <v>18</v>
      </c>
      <c r="G48241" t="s">
        <v>25</v>
      </c>
      <c r="H48241" t="s">
        <v>64</v>
      </c>
      <c r="I48241" t="s">
        <v>65</v>
      </c>
      <c r="J48241" t="s">
        <v>1068</v>
      </c>
      <c r="K48241">
        <v>1</v>
      </c>
      <c r="L48241" s="1">
        <v>40787</v>
      </c>
      <c r="M48241" s="1">
        <v>41768</v>
      </c>
      <c r="N48241" s="1">
        <v>41768</v>
      </c>
    </row>
    <row r="48242" spans="1:18" hidden="1" x14ac:dyDescent="0.2">
      <c r="A48242" t="s">
        <v>165842</v>
      </c>
      <c r="B48242" t="s">
        <v>165843</v>
      </c>
      <c r="D48242" t="s">
        <v>165844</v>
      </c>
      <c r="E48242" t="s">
        <v>43</v>
      </c>
      <c r="F48242" t="s">
        <v>18</v>
      </c>
      <c r="G48242" t="s">
        <v>25</v>
      </c>
      <c r="H48242" t="s">
        <v>1396</v>
      </c>
      <c r="I48242" t="s">
        <v>1397</v>
      </c>
      <c r="J48242" t="s">
        <v>1397</v>
      </c>
      <c r="K48242">
        <v>1</v>
      </c>
      <c r="L48242" s="1">
        <v>40179</v>
      </c>
      <c r="M48242" s="1">
        <v>39877</v>
      </c>
      <c r="N48242" s="1">
        <v>39877</v>
      </c>
      <c r="O48242"/>
      <c r="P48242"/>
      <c r="Q48242"/>
      <c r="R48242"/>
    </row>
    <row r="48243" spans="1:18" hidden="1" x14ac:dyDescent="0.2">
      <c r="A48243" t="s">
        <v>165845</v>
      </c>
      <c r="B48243" t="s">
        <v>165846</v>
      </c>
      <c r="C48243" t="s">
        <v>165847</v>
      </c>
      <c r="D48243" t="s">
        <v>741</v>
      </c>
      <c r="E48243">
        <v>16033882.16</v>
      </c>
      <c r="F48243" t="s">
        <v>207</v>
      </c>
      <c r="G48243" t="s">
        <v>25</v>
      </c>
      <c r="H48243" t="s">
        <v>135</v>
      </c>
      <c r="I48243" t="s">
        <v>136</v>
      </c>
      <c r="J48243" t="s">
        <v>1114</v>
      </c>
      <c r="K48243">
        <v>2</v>
      </c>
      <c r="M48243" s="1">
        <v>39828</v>
      </c>
      <c r="N48243" s="1">
        <v>40673</v>
      </c>
      <c r="O48243"/>
      <c r="P48243"/>
      <c r="Q48243"/>
      <c r="R48243"/>
    </row>
    <row r="48244" spans="1:18" hidden="1" x14ac:dyDescent="0.2">
      <c r="A48244" t="s">
        <v>165848</v>
      </c>
      <c r="B48244" t="s">
        <v>165849</v>
      </c>
      <c r="C48244" t="s">
        <v>165850</v>
      </c>
      <c r="D48244" t="s">
        <v>14241</v>
      </c>
      <c r="E48244">
        <v>94000100</v>
      </c>
      <c r="F48244" t="s">
        <v>18</v>
      </c>
      <c r="G48244" t="s">
        <v>25</v>
      </c>
      <c r="H48244" t="s">
        <v>64</v>
      </c>
      <c r="I48244" t="s">
        <v>65</v>
      </c>
      <c r="J48244" t="s">
        <v>271</v>
      </c>
      <c r="K48244">
        <v>3</v>
      </c>
      <c r="L48244" s="1">
        <v>40214</v>
      </c>
      <c r="M48244" s="1">
        <v>41122</v>
      </c>
      <c r="N48244" s="1">
        <v>41310</v>
      </c>
      <c r="O48244"/>
      <c r="P48244"/>
      <c r="Q48244"/>
      <c r="R48244"/>
    </row>
    <row r="48245" spans="1:18" hidden="1" x14ac:dyDescent="0.2">
      <c r="A48245" t="s">
        <v>165851</v>
      </c>
      <c r="B48245" t="s">
        <v>165852</v>
      </c>
      <c r="C48245" t="s">
        <v>165853</v>
      </c>
      <c r="D48245" t="s">
        <v>165854</v>
      </c>
      <c r="E48245">
        <v>50000</v>
      </c>
      <c r="F48245" t="s">
        <v>18</v>
      </c>
      <c r="G48245" t="s">
        <v>39942</v>
      </c>
      <c r="H48245">
        <v>18</v>
      </c>
      <c r="I48245" t="s">
        <v>39943</v>
      </c>
      <c r="J48245" t="s">
        <v>39943</v>
      </c>
      <c r="K48245">
        <v>1</v>
      </c>
      <c r="L48245" s="1">
        <v>41551</v>
      </c>
      <c r="M48245" s="1">
        <v>41618</v>
      </c>
      <c r="N48245" s="1">
        <v>41618</v>
      </c>
    </row>
    <row r="48246" spans="1:18" hidden="1" x14ac:dyDescent="0.2">
      <c r="A48246" t="s">
        <v>165855</v>
      </c>
      <c r="B48246" t="s">
        <v>165856</v>
      </c>
      <c r="C48246" t="s">
        <v>165857</v>
      </c>
      <c r="D48246" t="s">
        <v>165858</v>
      </c>
      <c r="E48246">
        <v>2838719</v>
      </c>
      <c r="F48246" t="s">
        <v>18</v>
      </c>
      <c r="G48246" t="s">
        <v>128</v>
      </c>
      <c r="H48246" t="s">
        <v>129</v>
      </c>
      <c r="I48246" t="s">
        <v>130</v>
      </c>
      <c r="J48246" t="s">
        <v>130</v>
      </c>
      <c r="K48246">
        <v>2</v>
      </c>
      <c r="L48246" s="1">
        <v>41640</v>
      </c>
      <c r="M48246" s="1">
        <v>41818</v>
      </c>
      <c r="N48246" s="1">
        <v>42205</v>
      </c>
      <c r="O48246"/>
      <c r="P48246"/>
      <c r="Q48246"/>
      <c r="R48246"/>
    </row>
    <row r="48247" spans="1:18" hidden="1" x14ac:dyDescent="0.2">
      <c r="A48247" t="s">
        <v>165859</v>
      </c>
      <c r="B48247" t="s">
        <v>165860</v>
      </c>
      <c r="C48247" t="s">
        <v>165861</v>
      </c>
      <c r="D48247" t="s">
        <v>56</v>
      </c>
      <c r="E48247" t="s">
        <v>43</v>
      </c>
      <c r="F48247" t="s">
        <v>18</v>
      </c>
      <c r="K48247">
        <v>1</v>
      </c>
      <c r="M48247" s="1">
        <v>41891</v>
      </c>
      <c r="N48247" s="1">
        <v>41891</v>
      </c>
      <c r="O48247"/>
      <c r="P48247"/>
      <c r="Q48247"/>
      <c r="R48247"/>
    </row>
    <row r="48248" spans="1:18" hidden="1" x14ac:dyDescent="0.2">
      <c r="A48248" t="s">
        <v>165862</v>
      </c>
      <c r="B48248" t="s">
        <v>165863</v>
      </c>
      <c r="C48248" t="s">
        <v>165864</v>
      </c>
      <c r="D48248" t="s">
        <v>165865</v>
      </c>
      <c r="E48248">
        <v>38695399</v>
      </c>
      <c r="F48248" t="s">
        <v>113</v>
      </c>
      <c r="G48248" t="s">
        <v>25</v>
      </c>
      <c r="H48248" t="s">
        <v>64</v>
      </c>
      <c r="I48248" t="s">
        <v>65</v>
      </c>
      <c r="J48248" t="s">
        <v>66</v>
      </c>
      <c r="K48248">
        <v>5</v>
      </c>
      <c r="L48248" s="1">
        <v>39083</v>
      </c>
      <c r="M48248" s="1">
        <v>39469</v>
      </c>
      <c r="N48248" s="1">
        <v>41276</v>
      </c>
      <c r="O48248"/>
      <c r="P48248"/>
      <c r="Q48248"/>
      <c r="R48248"/>
    </row>
    <row r="48249" spans="1:18" hidden="1" x14ac:dyDescent="0.2">
      <c r="A48249" t="s">
        <v>165866</v>
      </c>
      <c r="B48249" t="s">
        <v>165867</v>
      </c>
      <c r="C48249" t="s">
        <v>165868</v>
      </c>
      <c r="D48249" t="s">
        <v>94</v>
      </c>
      <c r="E48249">
        <v>62750000</v>
      </c>
      <c r="F48249" t="s">
        <v>18</v>
      </c>
      <c r="G48249" t="s">
        <v>25</v>
      </c>
      <c r="H48249" t="s">
        <v>64</v>
      </c>
      <c r="I48249" t="s">
        <v>65</v>
      </c>
      <c r="J48249" t="s">
        <v>240</v>
      </c>
      <c r="K48249">
        <v>3</v>
      </c>
      <c r="L48249" s="1">
        <v>38718</v>
      </c>
      <c r="M48249" s="1">
        <v>40536</v>
      </c>
      <c r="N48249" s="1">
        <v>41794</v>
      </c>
      <c r="O48249"/>
      <c r="P48249"/>
      <c r="Q48249"/>
      <c r="R48249"/>
    </row>
    <row r="48250" spans="1:18" hidden="1" x14ac:dyDescent="0.2">
      <c r="A48250" t="s">
        <v>165869</v>
      </c>
      <c r="B48250" t="s">
        <v>165870</v>
      </c>
      <c r="C48250" t="s">
        <v>165871</v>
      </c>
      <c r="D48250" t="s">
        <v>68380</v>
      </c>
      <c r="E48250">
        <v>45000000</v>
      </c>
      <c r="F48250" t="s">
        <v>18</v>
      </c>
      <c r="G48250" t="s">
        <v>25</v>
      </c>
      <c r="H48250" t="s">
        <v>64</v>
      </c>
      <c r="I48250" t="s">
        <v>65</v>
      </c>
      <c r="J48250" t="s">
        <v>1251</v>
      </c>
      <c r="K48250">
        <v>1</v>
      </c>
      <c r="M48250" s="1">
        <v>42039</v>
      </c>
      <c r="N48250" s="1">
        <v>42039</v>
      </c>
      <c r="O48250"/>
      <c r="P48250"/>
      <c r="Q48250"/>
      <c r="R48250"/>
    </row>
    <row r="48251" spans="1:18" x14ac:dyDescent="0.2">
      <c r="A48251" t="s">
        <v>165872</v>
      </c>
      <c r="B48251" t="s">
        <v>165873</v>
      </c>
      <c r="C48251" t="s">
        <v>165874</v>
      </c>
      <c r="D48251" t="s">
        <v>165875</v>
      </c>
      <c r="E48251">
        <v>15000000</v>
      </c>
      <c r="F48251" t="s">
        <v>18</v>
      </c>
      <c r="G48251" t="s">
        <v>25</v>
      </c>
      <c r="H48251" t="s">
        <v>64</v>
      </c>
      <c r="I48251" t="s">
        <v>95</v>
      </c>
      <c r="J48251" t="s">
        <v>376</v>
      </c>
      <c r="K48251">
        <v>1</v>
      </c>
      <c r="L48251" s="1">
        <v>37257</v>
      </c>
      <c r="M48251" s="1">
        <v>40448</v>
      </c>
      <c r="N48251" s="1">
        <v>40448</v>
      </c>
    </row>
    <row r="48252" spans="1:18" hidden="1" x14ac:dyDescent="0.2">
      <c r="A48252" t="s">
        <v>165876</v>
      </c>
      <c r="B48252" t="s">
        <v>165877</v>
      </c>
      <c r="C48252" t="s">
        <v>165878</v>
      </c>
      <c r="D48252" t="s">
        <v>165879</v>
      </c>
      <c r="E48252">
        <v>32000</v>
      </c>
      <c r="F48252" t="s">
        <v>18</v>
      </c>
      <c r="G48252" t="s">
        <v>111454</v>
      </c>
      <c r="H48252">
        <v>8</v>
      </c>
      <c r="I48252" t="s">
        <v>12006</v>
      </c>
      <c r="J48252" t="s">
        <v>12006</v>
      </c>
      <c r="K48252">
        <v>1</v>
      </c>
      <c r="L48252" s="1">
        <v>39814</v>
      </c>
      <c r="M48252" s="1">
        <v>41029</v>
      </c>
      <c r="N48252" s="1">
        <v>41029</v>
      </c>
    </row>
    <row r="48253" spans="1:18" hidden="1" x14ac:dyDescent="0.2">
      <c r="A48253" t="s">
        <v>165880</v>
      </c>
      <c r="B48253" t="s">
        <v>165881</v>
      </c>
      <c r="C48253" t="s">
        <v>165882</v>
      </c>
      <c r="D48253" t="s">
        <v>1377</v>
      </c>
      <c r="E48253">
        <v>139500</v>
      </c>
      <c r="F48253" t="s">
        <v>18</v>
      </c>
      <c r="G48253" t="s">
        <v>25</v>
      </c>
      <c r="H48253" t="s">
        <v>82</v>
      </c>
      <c r="I48253" t="s">
        <v>3879</v>
      </c>
      <c r="J48253" t="s">
        <v>3879</v>
      </c>
      <c r="K48253">
        <v>1</v>
      </c>
      <c r="L48253" s="1">
        <v>37987</v>
      </c>
      <c r="M48253" s="1">
        <v>40119</v>
      </c>
      <c r="N48253" s="1">
        <v>40119</v>
      </c>
      <c r="O48253"/>
      <c r="P48253"/>
      <c r="Q48253"/>
      <c r="R48253"/>
    </row>
    <row r="48254" spans="1:18" hidden="1" x14ac:dyDescent="0.2">
      <c r="A48254" t="s">
        <v>165883</v>
      </c>
      <c r="B48254" t="s">
        <v>165884</v>
      </c>
      <c r="C48254" t="s">
        <v>165885</v>
      </c>
      <c r="D48254" t="s">
        <v>3797</v>
      </c>
      <c r="E48254">
        <v>516000</v>
      </c>
      <c r="F48254" t="s">
        <v>18</v>
      </c>
      <c r="G48254" t="s">
        <v>25</v>
      </c>
      <c r="H48254" t="s">
        <v>1352</v>
      </c>
      <c r="I48254" t="s">
        <v>3469</v>
      </c>
      <c r="J48254" t="s">
        <v>3469</v>
      </c>
      <c r="K48254">
        <v>1</v>
      </c>
      <c r="M48254" s="1">
        <v>41892</v>
      </c>
      <c r="N48254" s="1">
        <v>41892</v>
      </c>
      <c r="O48254"/>
      <c r="P48254"/>
      <c r="Q48254"/>
      <c r="R48254"/>
    </row>
    <row r="48255" spans="1:18" hidden="1" x14ac:dyDescent="0.2">
      <c r="A48255" t="s">
        <v>165886</v>
      </c>
      <c r="B48255" t="s">
        <v>165887</v>
      </c>
      <c r="C48255" t="s">
        <v>165888</v>
      </c>
      <c r="D48255" t="s">
        <v>718</v>
      </c>
      <c r="E48255">
        <v>5697475</v>
      </c>
      <c r="F48255" t="s">
        <v>18</v>
      </c>
      <c r="G48255" t="s">
        <v>25</v>
      </c>
      <c r="H48255" t="s">
        <v>64</v>
      </c>
      <c r="I48255" t="s">
        <v>966</v>
      </c>
      <c r="J48255" t="s">
        <v>967</v>
      </c>
      <c r="K48255">
        <v>6</v>
      </c>
      <c r="L48255" s="1">
        <v>40909</v>
      </c>
      <c r="M48255" s="1">
        <v>41527</v>
      </c>
      <c r="N48255" s="1">
        <v>42111</v>
      </c>
      <c r="O48255"/>
      <c r="P48255"/>
      <c r="Q48255"/>
      <c r="R48255"/>
    </row>
    <row r="48256" spans="1:18" hidden="1" x14ac:dyDescent="0.2">
      <c r="A48256" t="s">
        <v>165889</v>
      </c>
      <c r="B48256" t="s">
        <v>165890</v>
      </c>
      <c r="C48256" t="s">
        <v>165891</v>
      </c>
      <c r="D48256" t="s">
        <v>718</v>
      </c>
      <c r="E48256">
        <v>107225000</v>
      </c>
      <c r="F48256" t="s">
        <v>113</v>
      </c>
      <c r="G48256" t="s">
        <v>25</v>
      </c>
      <c r="H48256" t="s">
        <v>89</v>
      </c>
      <c r="I48256" t="s">
        <v>3569</v>
      </c>
      <c r="J48256" t="s">
        <v>2692</v>
      </c>
      <c r="K48256">
        <v>3</v>
      </c>
      <c r="M48256" s="1">
        <v>39326</v>
      </c>
      <c r="N48256" s="1">
        <v>39965</v>
      </c>
      <c r="O48256"/>
      <c r="P48256"/>
      <c r="Q48256"/>
      <c r="R48256"/>
    </row>
    <row r="48257" spans="1:18" hidden="1" x14ac:dyDescent="0.2">
      <c r="A48257" t="s">
        <v>165892</v>
      </c>
      <c r="B48257" t="s">
        <v>165893</v>
      </c>
      <c r="C48257" t="s">
        <v>165894</v>
      </c>
      <c r="D48257" t="s">
        <v>94</v>
      </c>
      <c r="E48257">
        <v>1818000</v>
      </c>
      <c r="F48257" t="s">
        <v>18</v>
      </c>
      <c r="G48257" t="s">
        <v>25</v>
      </c>
      <c r="H48257" t="s">
        <v>1239</v>
      </c>
      <c r="I48257" t="s">
        <v>17852</v>
      </c>
      <c r="J48257" t="s">
        <v>8195</v>
      </c>
      <c r="K48257">
        <v>2</v>
      </c>
      <c r="L48257" s="1">
        <v>35065</v>
      </c>
      <c r="M48257" s="1">
        <v>40122</v>
      </c>
      <c r="N48257" s="1">
        <v>40627</v>
      </c>
      <c r="O48257"/>
      <c r="P48257"/>
      <c r="Q48257"/>
      <c r="R48257"/>
    </row>
    <row r="48258" spans="1:18" hidden="1" x14ac:dyDescent="0.2">
      <c r="A48258" t="s">
        <v>165895</v>
      </c>
      <c r="B48258" t="s">
        <v>165896</v>
      </c>
      <c r="C48258" t="s">
        <v>165897</v>
      </c>
      <c r="D48258" t="s">
        <v>165898</v>
      </c>
      <c r="E48258">
        <v>7318000</v>
      </c>
      <c r="F48258" t="s">
        <v>113</v>
      </c>
      <c r="G48258" t="s">
        <v>25</v>
      </c>
      <c r="H48258" t="s">
        <v>808</v>
      </c>
      <c r="I48258" t="s">
        <v>809</v>
      </c>
      <c r="J48258" t="s">
        <v>810</v>
      </c>
      <c r="K48258">
        <v>3</v>
      </c>
      <c r="L48258" s="1">
        <v>41031</v>
      </c>
      <c r="M48258" s="1">
        <v>41046</v>
      </c>
      <c r="N48258" s="1">
        <v>41603</v>
      </c>
      <c r="O48258"/>
      <c r="P48258"/>
      <c r="Q48258"/>
      <c r="R48258"/>
    </row>
    <row r="48259" spans="1:18" hidden="1" x14ac:dyDescent="0.2">
      <c r="A48259" t="s">
        <v>165899</v>
      </c>
      <c r="B48259" t="s">
        <v>165900</v>
      </c>
      <c r="C48259" t="s">
        <v>165901</v>
      </c>
      <c r="D48259" t="s">
        <v>165902</v>
      </c>
      <c r="E48259" t="s">
        <v>43</v>
      </c>
      <c r="F48259" t="s">
        <v>18</v>
      </c>
      <c r="G48259" t="s">
        <v>25</v>
      </c>
      <c r="H48259" t="s">
        <v>44</v>
      </c>
      <c r="I48259" t="s">
        <v>282</v>
      </c>
      <c r="J48259" t="s">
        <v>282</v>
      </c>
      <c r="K48259">
        <v>1</v>
      </c>
      <c r="L48259" s="1">
        <v>40695</v>
      </c>
      <c r="M48259" s="1">
        <v>40695</v>
      </c>
      <c r="N48259" s="1">
        <v>40695</v>
      </c>
      <c r="O48259"/>
      <c r="P48259"/>
      <c r="Q48259"/>
      <c r="R48259"/>
    </row>
    <row r="48260" spans="1:18" x14ac:dyDescent="0.2">
      <c r="A48260" t="s">
        <v>165903</v>
      </c>
      <c r="B48260" t="s">
        <v>165904</v>
      </c>
      <c r="C48260" t="s">
        <v>165905</v>
      </c>
      <c r="D48260" t="s">
        <v>165906</v>
      </c>
      <c r="E48260">
        <v>615000</v>
      </c>
      <c r="F48260" t="s">
        <v>18</v>
      </c>
      <c r="G48260" t="s">
        <v>25</v>
      </c>
      <c r="H48260" t="s">
        <v>64</v>
      </c>
      <c r="I48260" t="s">
        <v>65</v>
      </c>
      <c r="J48260" t="s">
        <v>71</v>
      </c>
      <c r="K48260">
        <v>3</v>
      </c>
      <c r="L48260" s="1">
        <v>40969</v>
      </c>
      <c r="M48260" s="1">
        <v>41167</v>
      </c>
      <c r="N48260" s="1">
        <v>41778</v>
      </c>
    </row>
    <row r="48261" spans="1:18" hidden="1" x14ac:dyDescent="0.2">
      <c r="A48261" t="s">
        <v>165907</v>
      </c>
      <c r="B48261" t="s">
        <v>165908</v>
      </c>
      <c r="D48261" t="s">
        <v>50</v>
      </c>
      <c r="E48261">
        <v>500000</v>
      </c>
      <c r="F48261" t="s">
        <v>18</v>
      </c>
      <c r="G48261" t="s">
        <v>699</v>
      </c>
      <c r="K48261">
        <v>1</v>
      </c>
      <c r="L48261" s="1">
        <v>37987</v>
      </c>
      <c r="M48261" s="1">
        <v>38538</v>
      </c>
      <c r="N48261" s="1">
        <v>38538</v>
      </c>
    </row>
    <row r="48262" spans="1:18" hidden="1" x14ac:dyDescent="0.2">
      <c r="A48262" t="s">
        <v>165909</v>
      </c>
      <c r="B48262" t="s">
        <v>165910</v>
      </c>
      <c r="C48262" t="s">
        <v>165911</v>
      </c>
      <c r="D48262" t="s">
        <v>544</v>
      </c>
      <c r="E48262">
        <v>1674002.031</v>
      </c>
      <c r="F48262" t="s">
        <v>18</v>
      </c>
      <c r="G48262" t="s">
        <v>406</v>
      </c>
      <c r="H48262">
        <v>40</v>
      </c>
      <c r="I48262" t="s">
        <v>980</v>
      </c>
      <c r="J48262" t="s">
        <v>980</v>
      </c>
      <c r="K48262">
        <v>3</v>
      </c>
      <c r="L48262" s="1">
        <v>41091</v>
      </c>
      <c r="M48262" s="1">
        <v>41271</v>
      </c>
      <c r="N48262" s="1">
        <v>41578</v>
      </c>
      <c r="O48262"/>
      <c r="P48262"/>
      <c r="Q48262"/>
      <c r="R48262"/>
    </row>
    <row r="48263" spans="1:18" hidden="1" x14ac:dyDescent="0.2">
      <c r="A48263" t="s">
        <v>165912</v>
      </c>
      <c r="B48263" t="s">
        <v>165913</v>
      </c>
      <c r="C48263" t="s">
        <v>165914</v>
      </c>
      <c r="D48263" t="s">
        <v>357</v>
      </c>
      <c r="E48263">
        <v>48619829</v>
      </c>
      <c r="F48263" t="s">
        <v>18</v>
      </c>
      <c r="G48263" t="s">
        <v>128</v>
      </c>
      <c r="H48263" t="s">
        <v>165915</v>
      </c>
      <c r="K48263">
        <v>2</v>
      </c>
      <c r="M48263" s="1">
        <v>40648</v>
      </c>
      <c r="N48263" s="1">
        <v>41106</v>
      </c>
      <c r="O48263"/>
      <c r="P48263"/>
      <c r="Q48263"/>
      <c r="R48263"/>
    </row>
    <row r="48264" spans="1:18" hidden="1" x14ac:dyDescent="0.2">
      <c r="A48264" t="s">
        <v>165916</v>
      </c>
      <c r="B48264" t="s">
        <v>165917</v>
      </c>
      <c r="C48264" t="s">
        <v>165918</v>
      </c>
      <c r="D48264" t="s">
        <v>165919</v>
      </c>
      <c r="E48264">
        <v>2360203</v>
      </c>
      <c r="F48264" t="s">
        <v>18</v>
      </c>
      <c r="G48264" t="s">
        <v>25</v>
      </c>
      <c r="H48264" t="s">
        <v>1306</v>
      </c>
      <c r="I48264" t="s">
        <v>1339</v>
      </c>
      <c r="J48264" t="s">
        <v>5075</v>
      </c>
      <c r="K48264">
        <v>2</v>
      </c>
      <c r="L48264" s="1">
        <v>41275</v>
      </c>
      <c r="M48264" s="1">
        <v>41634</v>
      </c>
      <c r="N48264" s="1">
        <v>42074</v>
      </c>
      <c r="O48264"/>
      <c r="P48264"/>
      <c r="Q48264"/>
      <c r="R48264"/>
    </row>
    <row r="48265" spans="1:18" x14ac:dyDescent="0.2">
      <c r="A48265" t="s">
        <v>165920</v>
      </c>
      <c r="B48265" t="s">
        <v>165921</v>
      </c>
      <c r="C48265" t="s">
        <v>165922</v>
      </c>
      <c r="D48265" t="s">
        <v>165923</v>
      </c>
      <c r="E48265">
        <v>12000</v>
      </c>
      <c r="F48265" t="s">
        <v>18</v>
      </c>
      <c r="G48265" t="s">
        <v>25</v>
      </c>
      <c r="H48265" t="s">
        <v>106</v>
      </c>
      <c r="I48265" t="s">
        <v>17325</v>
      </c>
      <c r="J48265" t="s">
        <v>17325</v>
      </c>
      <c r="K48265">
        <v>1</v>
      </c>
      <c r="L48265" s="1">
        <v>40830</v>
      </c>
      <c r="M48265" s="1">
        <v>41043</v>
      </c>
      <c r="N48265" s="1">
        <v>41043</v>
      </c>
    </row>
    <row r="48266" spans="1:18" x14ac:dyDescent="0.2">
      <c r="A48266" t="s">
        <v>165924</v>
      </c>
      <c r="B48266" t="s">
        <v>165925</v>
      </c>
      <c r="C48266" t="s">
        <v>165926</v>
      </c>
      <c r="D48266" t="s">
        <v>2479</v>
      </c>
      <c r="E48266">
        <v>20000000</v>
      </c>
      <c r="F48266" t="s">
        <v>18</v>
      </c>
      <c r="G48266" t="s">
        <v>25</v>
      </c>
      <c r="H48266" t="s">
        <v>64</v>
      </c>
      <c r="I48266" t="s">
        <v>2539</v>
      </c>
      <c r="J48266" t="s">
        <v>20756</v>
      </c>
      <c r="K48266">
        <v>1</v>
      </c>
      <c r="L48266" s="1">
        <v>32509</v>
      </c>
      <c r="M48266" s="1">
        <v>39417</v>
      </c>
      <c r="N48266" s="1">
        <v>39417</v>
      </c>
    </row>
    <row r="48267" spans="1:18" x14ac:dyDescent="0.2">
      <c r="A48267" t="s">
        <v>165927</v>
      </c>
      <c r="B48267" t="s">
        <v>165928</v>
      </c>
      <c r="C48267" t="s">
        <v>165929</v>
      </c>
      <c r="D48267" t="s">
        <v>165930</v>
      </c>
      <c r="E48267">
        <v>2100000</v>
      </c>
      <c r="F48267" t="s">
        <v>18</v>
      </c>
      <c r="G48267" t="s">
        <v>25</v>
      </c>
      <c r="H48267" t="s">
        <v>430</v>
      </c>
      <c r="I48267" t="s">
        <v>528</v>
      </c>
      <c r="J48267" t="s">
        <v>3661</v>
      </c>
      <c r="K48267">
        <v>2</v>
      </c>
      <c r="L48267" s="1">
        <v>41640</v>
      </c>
      <c r="M48267" s="1">
        <v>41943</v>
      </c>
      <c r="N48267" s="1">
        <v>42035</v>
      </c>
    </row>
    <row r="48268" spans="1:18" hidden="1" x14ac:dyDescent="0.2">
      <c r="A48268" t="s">
        <v>165931</v>
      </c>
      <c r="B48268" t="s">
        <v>165932</v>
      </c>
      <c r="C48268" t="s">
        <v>165933</v>
      </c>
      <c r="D48268" t="s">
        <v>165934</v>
      </c>
      <c r="E48268" t="s">
        <v>43</v>
      </c>
      <c r="F48268" t="s">
        <v>18</v>
      </c>
      <c r="K48268">
        <v>1</v>
      </c>
      <c r="L48268" s="1">
        <v>41214</v>
      </c>
      <c r="M48268" s="1">
        <v>41981</v>
      </c>
      <c r="N48268" s="1">
        <v>41981</v>
      </c>
      <c r="O48268"/>
      <c r="P48268"/>
      <c r="Q48268"/>
      <c r="R48268"/>
    </row>
    <row r="48269" spans="1:18" x14ac:dyDescent="0.2">
      <c r="A48269" t="s">
        <v>165935</v>
      </c>
      <c r="B48269" t="s">
        <v>165936</v>
      </c>
      <c r="D48269" t="s">
        <v>1755</v>
      </c>
      <c r="E48269">
        <v>6000000</v>
      </c>
      <c r="F48269" t="s">
        <v>18</v>
      </c>
      <c r="G48269" t="s">
        <v>25</v>
      </c>
      <c r="H48269" t="s">
        <v>286</v>
      </c>
      <c r="I48269" t="s">
        <v>874</v>
      </c>
      <c r="J48269" t="s">
        <v>21775</v>
      </c>
      <c r="K48269">
        <v>1</v>
      </c>
      <c r="L48269" s="1">
        <v>18629</v>
      </c>
      <c r="M48269" s="1">
        <v>40281</v>
      </c>
      <c r="N48269" s="1">
        <v>40281</v>
      </c>
    </row>
    <row r="48270" spans="1:18" hidden="1" x14ac:dyDescent="0.2">
      <c r="A48270" t="s">
        <v>165937</v>
      </c>
      <c r="B48270" t="s">
        <v>165938</v>
      </c>
      <c r="C48270" t="s">
        <v>165939</v>
      </c>
      <c r="D48270" t="s">
        <v>165940</v>
      </c>
      <c r="E48270">
        <v>40000</v>
      </c>
      <c r="F48270" t="s">
        <v>18</v>
      </c>
      <c r="G48270" t="s">
        <v>165</v>
      </c>
      <c r="H48270" t="s">
        <v>1266</v>
      </c>
      <c r="I48270" t="s">
        <v>167</v>
      </c>
      <c r="J48270" t="s">
        <v>5524</v>
      </c>
      <c r="K48270">
        <v>1</v>
      </c>
      <c r="L48270" s="1">
        <v>41263</v>
      </c>
      <c r="M48270" s="1">
        <v>41621</v>
      </c>
      <c r="N48270" s="1">
        <v>41621</v>
      </c>
    </row>
    <row r="48271" spans="1:18" hidden="1" x14ac:dyDescent="0.2">
      <c r="A48271" t="s">
        <v>165941</v>
      </c>
      <c r="B48271" t="s">
        <v>165942</v>
      </c>
      <c r="C48271" t="s">
        <v>165943</v>
      </c>
      <c r="D48271" t="s">
        <v>165944</v>
      </c>
      <c r="E48271">
        <v>1825800</v>
      </c>
      <c r="F48271" t="s">
        <v>18</v>
      </c>
      <c r="G48271" t="s">
        <v>25</v>
      </c>
      <c r="H48271" t="s">
        <v>106</v>
      </c>
      <c r="I48271" t="s">
        <v>107</v>
      </c>
      <c r="J48271" t="s">
        <v>108</v>
      </c>
      <c r="K48271">
        <v>3</v>
      </c>
      <c r="L48271" s="1">
        <v>39448</v>
      </c>
      <c r="M48271" s="1">
        <v>39103</v>
      </c>
      <c r="N48271" s="1">
        <v>40099</v>
      </c>
      <c r="O48271"/>
      <c r="P48271"/>
      <c r="Q48271"/>
      <c r="R48271"/>
    </row>
    <row r="48272" spans="1:18" hidden="1" x14ac:dyDescent="0.2">
      <c r="A48272" t="s">
        <v>165945</v>
      </c>
      <c r="B48272" t="s">
        <v>165946</v>
      </c>
      <c r="C48272" t="s">
        <v>165947</v>
      </c>
      <c r="D48272" t="s">
        <v>165948</v>
      </c>
      <c r="E48272">
        <v>1000</v>
      </c>
      <c r="F48272" t="s">
        <v>18</v>
      </c>
      <c r="K48272">
        <v>1</v>
      </c>
      <c r="M48272" s="1">
        <v>41640</v>
      </c>
      <c r="N48272" s="1">
        <v>41640</v>
      </c>
      <c r="O48272"/>
      <c r="P48272"/>
      <c r="Q48272"/>
      <c r="R48272"/>
    </row>
    <row r="48273" spans="1:18" hidden="1" x14ac:dyDescent="0.2">
      <c r="A48273" t="s">
        <v>165949</v>
      </c>
      <c r="B48273" t="s">
        <v>165950</v>
      </c>
      <c r="C48273" t="s">
        <v>165951</v>
      </c>
      <c r="E48273" t="s">
        <v>43</v>
      </c>
      <c r="F48273" t="s">
        <v>18</v>
      </c>
      <c r="G48273" t="s">
        <v>25</v>
      </c>
      <c r="H48273" t="s">
        <v>64</v>
      </c>
      <c r="I48273" t="s">
        <v>65</v>
      </c>
      <c r="J48273" t="s">
        <v>1251</v>
      </c>
      <c r="K48273">
        <v>1</v>
      </c>
      <c r="M48273" s="1">
        <v>41897</v>
      </c>
      <c r="N48273" s="1">
        <v>41897</v>
      </c>
      <c r="O48273"/>
      <c r="P48273"/>
      <c r="Q48273"/>
      <c r="R48273"/>
    </row>
    <row r="48274" spans="1:18" hidden="1" x14ac:dyDescent="0.2">
      <c r="A48274" t="s">
        <v>165952</v>
      </c>
      <c r="B48274" t="s">
        <v>165953</v>
      </c>
      <c r="C48274" t="s">
        <v>165951</v>
      </c>
      <c r="D48274" t="s">
        <v>42</v>
      </c>
      <c r="E48274">
        <v>3928270</v>
      </c>
      <c r="F48274" t="s">
        <v>18</v>
      </c>
      <c r="G48274" t="s">
        <v>25</v>
      </c>
      <c r="H48274" t="s">
        <v>64</v>
      </c>
      <c r="I48274" t="s">
        <v>65</v>
      </c>
      <c r="J48274" t="s">
        <v>1251</v>
      </c>
      <c r="K48274">
        <v>1</v>
      </c>
      <c r="L48274" s="1">
        <v>41671</v>
      </c>
      <c r="M48274" s="1">
        <v>42282</v>
      </c>
      <c r="N48274" s="1">
        <v>42282</v>
      </c>
      <c r="O48274"/>
      <c r="P48274"/>
      <c r="Q48274"/>
      <c r="R48274"/>
    </row>
    <row r="48275" spans="1:18" hidden="1" x14ac:dyDescent="0.2">
      <c r="A48275" t="s">
        <v>165954</v>
      </c>
      <c r="B48275" t="s">
        <v>165955</v>
      </c>
      <c r="C48275" t="s">
        <v>165956</v>
      </c>
      <c r="D48275" t="s">
        <v>75</v>
      </c>
      <c r="E48275">
        <v>550000</v>
      </c>
      <c r="F48275" t="s">
        <v>18</v>
      </c>
      <c r="G48275" t="s">
        <v>699</v>
      </c>
      <c r="H48275">
        <v>4</v>
      </c>
      <c r="I48275" t="s">
        <v>14076</v>
      </c>
      <c r="J48275" t="s">
        <v>30107</v>
      </c>
      <c r="K48275">
        <v>1</v>
      </c>
      <c r="L48275" s="1">
        <v>41275</v>
      </c>
      <c r="M48275" s="1">
        <v>41548</v>
      </c>
      <c r="N48275" s="1">
        <v>41548</v>
      </c>
    </row>
    <row r="48276" spans="1:18" hidden="1" x14ac:dyDescent="0.2">
      <c r="A48276" t="s">
        <v>165957</v>
      </c>
      <c r="B48276" t="s">
        <v>165958</v>
      </c>
      <c r="C48276" t="s">
        <v>165959</v>
      </c>
      <c r="D48276" t="s">
        <v>34741</v>
      </c>
      <c r="E48276" t="s">
        <v>43</v>
      </c>
      <c r="F48276" t="s">
        <v>18</v>
      </c>
      <c r="G48276" t="s">
        <v>19</v>
      </c>
      <c r="H48276">
        <v>10</v>
      </c>
      <c r="I48276" t="s">
        <v>672</v>
      </c>
      <c r="J48276" t="s">
        <v>673</v>
      </c>
      <c r="K48276">
        <v>1</v>
      </c>
      <c r="M48276" s="1">
        <v>42221</v>
      </c>
      <c r="N48276" s="1">
        <v>42221</v>
      </c>
      <c r="O48276"/>
      <c r="P48276"/>
      <c r="Q48276"/>
      <c r="R48276"/>
    </row>
    <row r="48277" spans="1:18" x14ac:dyDescent="0.2">
      <c r="A48277" t="s">
        <v>165960</v>
      </c>
      <c r="B48277" t="s">
        <v>165961</v>
      </c>
      <c r="C48277" t="s">
        <v>165962</v>
      </c>
      <c r="D48277" t="s">
        <v>165963</v>
      </c>
      <c r="E48277">
        <v>12700000</v>
      </c>
      <c r="F48277" t="s">
        <v>113</v>
      </c>
      <c r="G48277" t="s">
        <v>25</v>
      </c>
      <c r="H48277" t="s">
        <v>64</v>
      </c>
      <c r="I48277" t="s">
        <v>95</v>
      </c>
      <c r="J48277" t="s">
        <v>95</v>
      </c>
      <c r="K48277">
        <v>2</v>
      </c>
      <c r="L48277" s="1">
        <v>38275</v>
      </c>
      <c r="M48277" s="1">
        <v>38657</v>
      </c>
      <c r="N48277" s="1">
        <v>38808</v>
      </c>
    </row>
    <row r="48278" spans="1:18" hidden="1" x14ac:dyDescent="0.2">
      <c r="A48278" t="s">
        <v>165964</v>
      </c>
      <c r="B48278" t="s">
        <v>165965</v>
      </c>
      <c r="C48278" t="s">
        <v>165966</v>
      </c>
      <c r="D48278" t="s">
        <v>83190</v>
      </c>
      <c r="E48278">
        <v>4000000</v>
      </c>
      <c r="F48278" t="s">
        <v>18</v>
      </c>
      <c r="G48278" t="s">
        <v>19</v>
      </c>
      <c r="H48278">
        <v>19</v>
      </c>
      <c r="I48278" t="s">
        <v>474</v>
      </c>
      <c r="J48278" t="s">
        <v>474</v>
      </c>
      <c r="K48278">
        <v>1</v>
      </c>
      <c r="L48278" s="1">
        <v>41275</v>
      </c>
      <c r="M48278" s="1">
        <v>42241</v>
      </c>
      <c r="N48278" s="1">
        <v>42241</v>
      </c>
    </row>
    <row r="48279" spans="1:18" hidden="1" x14ac:dyDescent="0.2">
      <c r="A48279" t="s">
        <v>165967</v>
      </c>
      <c r="B48279" t="s">
        <v>165968</v>
      </c>
      <c r="C48279" t="s">
        <v>165969</v>
      </c>
      <c r="E48279" t="s">
        <v>43</v>
      </c>
      <c r="F48279" t="s">
        <v>18</v>
      </c>
      <c r="G48279" t="s">
        <v>25</v>
      </c>
      <c r="H48279" t="s">
        <v>64</v>
      </c>
      <c r="I48279" t="s">
        <v>95</v>
      </c>
      <c r="J48279" t="s">
        <v>95</v>
      </c>
      <c r="K48279">
        <v>1</v>
      </c>
      <c r="L48279" s="1">
        <v>42005</v>
      </c>
      <c r="M48279" s="1">
        <v>42217</v>
      </c>
      <c r="N48279" s="1">
        <v>42217</v>
      </c>
      <c r="O48279"/>
      <c r="P48279"/>
      <c r="Q48279"/>
      <c r="R48279"/>
    </row>
    <row r="48280" spans="1:18" hidden="1" x14ac:dyDescent="0.2">
      <c r="A48280" t="s">
        <v>165970</v>
      </c>
      <c r="B48280" t="s">
        <v>165971</v>
      </c>
      <c r="C48280" t="s">
        <v>165972</v>
      </c>
      <c r="D48280" t="s">
        <v>165973</v>
      </c>
      <c r="E48280">
        <v>499859</v>
      </c>
      <c r="F48280" t="s">
        <v>18</v>
      </c>
      <c r="G48280" t="s">
        <v>4661</v>
      </c>
      <c r="H48280">
        <v>65</v>
      </c>
      <c r="I48280" t="s">
        <v>4662</v>
      </c>
      <c r="J48280" t="s">
        <v>4662</v>
      </c>
      <c r="K48280">
        <v>3</v>
      </c>
      <c r="L48280" s="1">
        <v>40906</v>
      </c>
      <c r="M48280" s="1">
        <v>41281</v>
      </c>
      <c r="N48280" s="1">
        <v>41764</v>
      </c>
      <c r="O48280"/>
      <c r="P48280"/>
      <c r="Q48280"/>
      <c r="R48280"/>
    </row>
    <row r="48281" spans="1:18" hidden="1" x14ac:dyDescent="0.2">
      <c r="A48281" t="s">
        <v>165974</v>
      </c>
      <c r="B48281" t="s">
        <v>165975</v>
      </c>
      <c r="C48281" t="s">
        <v>165976</v>
      </c>
      <c r="D48281" t="s">
        <v>165977</v>
      </c>
      <c r="E48281">
        <v>257944298</v>
      </c>
      <c r="F48281" t="s">
        <v>113</v>
      </c>
      <c r="G48281" t="s">
        <v>128</v>
      </c>
      <c r="H48281" t="s">
        <v>129</v>
      </c>
      <c r="I48281" t="s">
        <v>130</v>
      </c>
      <c r="J48281" t="s">
        <v>130</v>
      </c>
      <c r="K48281">
        <v>2</v>
      </c>
      <c r="L48281" s="1">
        <v>38777</v>
      </c>
      <c r="M48281" s="1">
        <v>40514</v>
      </c>
      <c r="N48281" s="1">
        <v>42214</v>
      </c>
      <c r="O48281"/>
      <c r="P48281"/>
      <c r="Q48281"/>
      <c r="R48281"/>
    </row>
    <row r="48282" spans="1:18" hidden="1" x14ac:dyDescent="0.2">
      <c r="A48282" t="s">
        <v>165978</v>
      </c>
      <c r="B48282" t="s">
        <v>165979</v>
      </c>
      <c r="C48282" t="s">
        <v>165980</v>
      </c>
      <c r="D48282" t="s">
        <v>643</v>
      </c>
      <c r="E48282" t="s">
        <v>43</v>
      </c>
      <c r="F48282" t="s">
        <v>18</v>
      </c>
      <c r="G48282" t="s">
        <v>25</v>
      </c>
      <c r="H48282" t="s">
        <v>44</v>
      </c>
      <c r="I48282" t="s">
        <v>282</v>
      </c>
      <c r="J48282" t="s">
        <v>23157</v>
      </c>
      <c r="K48282">
        <v>1</v>
      </c>
      <c r="L48282" s="1">
        <v>39680</v>
      </c>
      <c r="M48282" s="1">
        <v>41093</v>
      </c>
      <c r="N48282" s="1">
        <v>41093</v>
      </c>
      <c r="O48282"/>
      <c r="P48282"/>
      <c r="Q48282"/>
      <c r="R48282"/>
    </row>
    <row r="48283" spans="1:18" hidden="1" x14ac:dyDescent="0.2">
      <c r="A48283" t="s">
        <v>165981</v>
      </c>
      <c r="B48283" t="s">
        <v>165982</v>
      </c>
      <c r="C48283" t="s">
        <v>165983</v>
      </c>
      <c r="D48283" t="s">
        <v>165984</v>
      </c>
      <c r="E48283" t="s">
        <v>43</v>
      </c>
      <c r="F48283" t="s">
        <v>207</v>
      </c>
      <c r="G48283" t="s">
        <v>25</v>
      </c>
      <c r="H48283" t="s">
        <v>106</v>
      </c>
      <c r="I48283" t="s">
        <v>107</v>
      </c>
      <c r="J48283" t="s">
        <v>108</v>
      </c>
      <c r="K48283">
        <v>1</v>
      </c>
      <c r="L48283" s="1">
        <v>41214</v>
      </c>
      <c r="M48283" s="1">
        <v>41214</v>
      </c>
      <c r="N48283" s="1">
        <v>41214</v>
      </c>
      <c r="O48283"/>
      <c r="P48283"/>
      <c r="Q48283"/>
      <c r="R48283"/>
    </row>
    <row r="48284" spans="1:18" x14ac:dyDescent="0.2">
      <c r="A48284" t="s">
        <v>165985</v>
      </c>
      <c r="B48284" t="s">
        <v>165986</v>
      </c>
      <c r="C48284" t="s">
        <v>165987</v>
      </c>
      <c r="D48284" t="s">
        <v>165988</v>
      </c>
      <c r="E48284">
        <v>7000000</v>
      </c>
      <c r="F48284" t="s">
        <v>18</v>
      </c>
      <c r="G48284" t="s">
        <v>25</v>
      </c>
      <c r="H48284" t="s">
        <v>64</v>
      </c>
      <c r="I48284" t="s">
        <v>65</v>
      </c>
      <c r="J48284" t="s">
        <v>71</v>
      </c>
      <c r="K48284">
        <v>1</v>
      </c>
      <c r="L48284" s="1">
        <v>41206</v>
      </c>
      <c r="M48284" s="1">
        <v>41122</v>
      </c>
      <c r="N48284" s="1">
        <v>41122</v>
      </c>
    </row>
    <row r="48285" spans="1:18" hidden="1" x14ac:dyDescent="0.2">
      <c r="A48285" t="s">
        <v>165989</v>
      </c>
      <c r="B48285" t="s">
        <v>165990</v>
      </c>
      <c r="C48285" t="s">
        <v>165991</v>
      </c>
      <c r="D48285" t="s">
        <v>75</v>
      </c>
      <c r="E48285">
        <v>50000</v>
      </c>
      <c r="F48285" t="s">
        <v>207</v>
      </c>
      <c r="K48285">
        <v>1</v>
      </c>
      <c r="L48285" s="1">
        <v>39264</v>
      </c>
      <c r="M48285" s="1">
        <v>39448</v>
      </c>
      <c r="N48285" s="1">
        <v>39448</v>
      </c>
    </row>
    <row r="48286" spans="1:18" hidden="1" x14ac:dyDescent="0.2">
      <c r="A48286" t="s">
        <v>165992</v>
      </c>
      <c r="B48286" t="s">
        <v>165993</v>
      </c>
      <c r="C48286" t="s">
        <v>165994</v>
      </c>
      <c r="D48286" t="s">
        <v>165995</v>
      </c>
      <c r="E48286">
        <v>1561337.129</v>
      </c>
      <c r="F48286" t="s">
        <v>207</v>
      </c>
      <c r="G48286" t="s">
        <v>128</v>
      </c>
      <c r="H48286" t="s">
        <v>5427</v>
      </c>
      <c r="I48286" t="s">
        <v>76534</v>
      </c>
      <c r="J48286" t="s">
        <v>76534</v>
      </c>
      <c r="K48286">
        <v>3</v>
      </c>
      <c r="L48286" s="1">
        <v>41186</v>
      </c>
      <c r="M48286" s="1">
        <v>41183</v>
      </c>
      <c r="N48286" s="1">
        <v>42217</v>
      </c>
      <c r="O48286"/>
      <c r="P48286"/>
      <c r="Q48286"/>
      <c r="R48286"/>
    </row>
    <row r="48287" spans="1:18" x14ac:dyDescent="0.2">
      <c r="A48287" t="s">
        <v>165996</v>
      </c>
      <c r="B48287" t="s">
        <v>165997</v>
      </c>
      <c r="C48287" t="s">
        <v>165998</v>
      </c>
      <c r="D48287" t="s">
        <v>165999</v>
      </c>
      <c r="E48287">
        <v>330000</v>
      </c>
      <c r="F48287" t="s">
        <v>18</v>
      </c>
      <c r="G48287" t="s">
        <v>25</v>
      </c>
      <c r="H48287" t="s">
        <v>106</v>
      </c>
      <c r="I48287" t="s">
        <v>1621</v>
      </c>
      <c r="J48287" t="s">
        <v>125423</v>
      </c>
      <c r="K48287">
        <v>1</v>
      </c>
      <c r="L48287" s="1">
        <v>41061</v>
      </c>
      <c r="M48287" s="1">
        <v>41091</v>
      </c>
      <c r="N48287" s="1">
        <v>41091</v>
      </c>
    </row>
    <row r="48288" spans="1:18" x14ac:dyDescent="0.2">
      <c r="A48288" t="s">
        <v>166000</v>
      </c>
      <c r="B48288" t="s">
        <v>166001</v>
      </c>
      <c r="C48288" t="s">
        <v>166002</v>
      </c>
      <c r="D48288" t="s">
        <v>166003</v>
      </c>
      <c r="E48288">
        <v>240000</v>
      </c>
      <c r="F48288" t="s">
        <v>18</v>
      </c>
      <c r="G48288" t="s">
        <v>25</v>
      </c>
      <c r="H48288" t="s">
        <v>89</v>
      </c>
      <c r="I48288" t="s">
        <v>4203</v>
      </c>
      <c r="J48288" t="s">
        <v>4203</v>
      </c>
      <c r="K48288">
        <v>1</v>
      </c>
      <c r="L48288" s="1">
        <v>40567</v>
      </c>
      <c r="M48288" s="1">
        <v>40725</v>
      </c>
      <c r="N48288" s="1">
        <v>40725</v>
      </c>
    </row>
    <row r="48289" spans="1:18" hidden="1" x14ac:dyDescent="0.2">
      <c r="A48289" t="s">
        <v>166004</v>
      </c>
      <c r="B48289" t="s">
        <v>166005</v>
      </c>
      <c r="C48289" t="s">
        <v>166006</v>
      </c>
      <c r="D48289" t="s">
        <v>166007</v>
      </c>
      <c r="E48289">
        <v>1644182</v>
      </c>
      <c r="F48289" t="s">
        <v>18</v>
      </c>
      <c r="G48289" t="s">
        <v>860</v>
      </c>
      <c r="H48289" t="s">
        <v>2141</v>
      </c>
      <c r="I48289" t="s">
        <v>2142</v>
      </c>
      <c r="J48289" t="s">
        <v>2142</v>
      </c>
      <c r="K48289">
        <v>2</v>
      </c>
      <c r="L48289" s="1">
        <v>41183</v>
      </c>
      <c r="M48289" s="1">
        <v>41183</v>
      </c>
      <c r="N48289" s="1">
        <v>42064</v>
      </c>
      <c r="O48289"/>
      <c r="P48289"/>
      <c r="Q48289"/>
      <c r="R48289"/>
    </row>
    <row r="48290" spans="1:18" x14ac:dyDescent="0.2">
      <c r="A48290" t="s">
        <v>166008</v>
      </c>
      <c r="B48290" t="s">
        <v>166009</v>
      </c>
      <c r="C48290" t="s">
        <v>166010</v>
      </c>
      <c r="D48290" t="s">
        <v>166011</v>
      </c>
      <c r="E48290">
        <v>765000</v>
      </c>
      <c r="F48290" t="s">
        <v>18</v>
      </c>
      <c r="G48290" t="s">
        <v>25</v>
      </c>
      <c r="H48290" t="s">
        <v>64</v>
      </c>
      <c r="I48290" t="s">
        <v>65</v>
      </c>
      <c r="J48290" t="s">
        <v>71</v>
      </c>
      <c r="K48290">
        <v>3</v>
      </c>
      <c r="L48290" s="1">
        <v>40558</v>
      </c>
      <c r="M48290" s="1">
        <v>40558</v>
      </c>
      <c r="N48290" s="1">
        <v>40908</v>
      </c>
    </row>
    <row r="48291" spans="1:18" hidden="1" x14ac:dyDescent="0.2">
      <c r="A48291" t="s">
        <v>166012</v>
      </c>
      <c r="B48291" t="s">
        <v>166013</v>
      </c>
      <c r="C48291" t="s">
        <v>166014</v>
      </c>
      <c r="D48291" t="s">
        <v>166015</v>
      </c>
      <c r="E48291">
        <v>1250000</v>
      </c>
      <c r="F48291" t="s">
        <v>18</v>
      </c>
      <c r="G48291" t="s">
        <v>57</v>
      </c>
      <c r="H48291" t="s">
        <v>58</v>
      </c>
      <c r="I48291" t="s">
        <v>59</v>
      </c>
      <c r="J48291" t="s">
        <v>59</v>
      </c>
      <c r="K48291">
        <v>2</v>
      </c>
      <c r="L48291" s="1">
        <v>40313</v>
      </c>
      <c r="M48291" s="1">
        <v>40690</v>
      </c>
      <c r="N48291" s="1">
        <v>41038</v>
      </c>
    </row>
    <row r="48292" spans="1:18" x14ac:dyDescent="0.2">
      <c r="A48292" t="s">
        <v>166016</v>
      </c>
      <c r="B48292" t="s">
        <v>166017</v>
      </c>
      <c r="C48292" t="s">
        <v>166018</v>
      </c>
      <c r="D48292" t="s">
        <v>166019</v>
      </c>
      <c r="E48292">
        <v>1100000</v>
      </c>
      <c r="F48292" t="s">
        <v>18</v>
      </c>
      <c r="G48292" t="s">
        <v>25</v>
      </c>
      <c r="H48292" t="s">
        <v>64</v>
      </c>
      <c r="I48292" t="s">
        <v>65</v>
      </c>
      <c r="J48292" t="s">
        <v>66</v>
      </c>
      <c r="K48292">
        <v>1</v>
      </c>
      <c r="L48292" s="1">
        <v>40391</v>
      </c>
      <c r="M48292" s="1">
        <v>40664</v>
      </c>
      <c r="N48292" s="1">
        <v>40664</v>
      </c>
    </row>
    <row r="48293" spans="1:18" x14ac:dyDescent="0.2">
      <c r="A48293" t="s">
        <v>166020</v>
      </c>
      <c r="B48293" t="s">
        <v>166021</v>
      </c>
      <c r="C48293" t="s">
        <v>166022</v>
      </c>
      <c r="D48293" t="s">
        <v>133486</v>
      </c>
      <c r="E48293">
        <v>3400000</v>
      </c>
      <c r="F48293" t="s">
        <v>18</v>
      </c>
      <c r="G48293" t="s">
        <v>25</v>
      </c>
      <c r="H48293" t="s">
        <v>44</v>
      </c>
      <c r="I48293" t="s">
        <v>282</v>
      </c>
      <c r="J48293" t="s">
        <v>282</v>
      </c>
      <c r="K48293">
        <v>3</v>
      </c>
      <c r="L48293" s="1">
        <v>41609</v>
      </c>
      <c r="M48293" s="1">
        <v>40651</v>
      </c>
      <c r="N48293" s="1">
        <v>41640</v>
      </c>
    </row>
    <row r="48294" spans="1:18" hidden="1" x14ac:dyDescent="0.2">
      <c r="A48294" t="s">
        <v>166023</v>
      </c>
      <c r="B48294" t="s">
        <v>166024</v>
      </c>
      <c r="C48294" t="s">
        <v>166025</v>
      </c>
      <c r="D48294" t="s">
        <v>317</v>
      </c>
      <c r="E48294">
        <v>1000000</v>
      </c>
      <c r="F48294" t="s">
        <v>18</v>
      </c>
      <c r="G48294" t="s">
        <v>699</v>
      </c>
      <c r="H48294">
        <v>5</v>
      </c>
      <c r="I48294" t="s">
        <v>700</v>
      </c>
      <c r="J48294" t="s">
        <v>11959</v>
      </c>
      <c r="K48294">
        <v>1</v>
      </c>
      <c r="L48294" s="1">
        <v>41275</v>
      </c>
      <c r="M48294" s="1">
        <v>41813</v>
      </c>
      <c r="N48294" s="1">
        <v>41813</v>
      </c>
    </row>
    <row r="48295" spans="1:18" hidden="1" x14ac:dyDescent="0.2">
      <c r="A48295" t="s">
        <v>166026</v>
      </c>
      <c r="B48295" t="s">
        <v>166027</v>
      </c>
      <c r="D48295" t="s">
        <v>11591</v>
      </c>
      <c r="E48295" t="s">
        <v>43</v>
      </c>
      <c r="F48295" t="s">
        <v>18</v>
      </c>
      <c r="K48295">
        <v>1</v>
      </c>
      <c r="M48295" s="1">
        <v>41061</v>
      </c>
      <c r="N48295" s="1">
        <v>41061</v>
      </c>
      <c r="O48295"/>
      <c r="P48295"/>
      <c r="Q48295"/>
      <c r="R48295"/>
    </row>
    <row r="48296" spans="1:18" x14ac:dyDescent="0.2">
      <c r="A48296" t="s">
        <v>166028</v>
      </c>
      <c r="B48296" t="s">
        <v>166029</v>
      </c>
      <c r="C48296" t="s">
        <v>166030</v>
      </c>
      <c r="D48296" t="s">
        <v>166031</v>
      </c>
      <c r="E48296">
        <v>218000</v>
      </c>
      <c r="F48296" t="s">
        <v>18</v>
      </c>
      <c r="G48296" t="s">
        <v>25</v>
      </c>
      <c r="H48296" t="s">
        <v>142</v>
      </c>
      <c r="I48296" t="s">
        <v>143</v>
      </c>
      <c r="J48296" t="s">
        <v>143</v>
      </c>
      <c r="K48296">
        <v>2</v>
      </c>
      <c r="L48296" s="1">
        <v>40452</v>
      </c>
      <c r="M48296" s="1">
        <v>40483</v>
      </c>
      <c r="N48296" s="1">
        <v>40544</v>
      </c>
    </row>
    <row r="48297" spans="1:18" hidden="1" x14ac:dyDescent="0.2">
      <c r="A48297" t="s">
        <v>166032</v>
      </c>
      <c r="B48297" t="s">
        <v>166033</v>
      </c>
      <c r="C48297" t="s">
        <v>166034</v>
      </c>
      <c r="D48297" t="s">
        <v>42</v>
      </c>
      <c r="E48297">
        <v>2667</v>
      </c>
      <c r="F48297" t="s">
        <v>207</v>
      </c>
      <c r="G48297" t="s">
        <v>25</v>
      </c>
      <c r="H48297" t="s">
        <v>790</v>
      </c>
      <c r="I48297" t="s">
        <v>791</v>
      </c>
      <c r="J48297" t="s">
        <v>791</v>
      </c>
      <c r="K48297">
        <v>1</v>
      </c>
      <c r="L48297" s="1">
        <v>39814</v>
      </c>
      <c r="M48297" s="1">
        <v>40177</v>
      </c>
      <c r="N48297" s="1">
        <v>40177</v>
      </c>
      <c r="O48297"/>
      <c r="P48297"/>
      <c r="Q48297"/>
      <c r="R48297"/>
    </row>
    <row r="48298" spans="1:18" x14ac:dyDescent="0.2">
      <c r="A48298" t="s">
        <v>166035</v>
      </c>
      <c r="B48298" t="s">
        <v>166036</v>
      </c>
      <c r="C48298" t="s">
        <v>166037</v>
      </c>
      <c r="D48298" t="s">
        <v>75</v>
      </c>
      <c r="E48298">
        <v>250000</v>
      </c>
      <c r="F48298" t="s">
        <v>18</v>
      </c>
      <c r="G48298" t="s">
        <v>25</v>
      </c>
      <c r="H48298" t="s">
        <v>64</v>
      </c>
      <c r="I48298" t="s">
        <v>65</v>
      </c>
      <c r="J48298" t="s">
        <v>66</v>
      </c>
      <c r="K48298">
        <v>1</v>
      </c>
      <c r="L48298" s="1">
        <v>40269</v>
      </c>
      <c r="M48298" s="1">
        <v>40695</v>
      </c>
      <c r="N48298" s="1">
        <v>40695</v>
      </c>
    </row>
    <row r="48299" spans="1:18" x14ac:dyDescent="0.2">
      <c r="A48299" t="s">
        <v>166038</v>
      </c>
      <c r="B48299" t="s">
        <v>166039</v>
      </c>
      <c r="C48299" t="s">
        <v>166040</v>
      </c>
      <c r="D48299" t="s">
        <v>166041</v>
      </c>
      <c r="E48299">
        <v>10800000</v>
      </c>
      <c r="F48299" t="s">
        <v>18</v>
      </c>
      <c r="G48299" t="s">
        <v>25</v>
      </c>
      <c r="H48299" t="s">
        <v>121</v>
      </c>
      <c r="I48299" t="s">
        <v>122</v>
      </c>
      <c r="J48299" t="s">
        <v>37886</v>
      </c>
      <c r="K48299">
        <v>1</v>
      </c>
      <c r="L48299" s="1">
        <v>35247</v>
      </c>
      <c r="M48299" s="1">
        <v>38371</v>
      </c>
      <c r="N48299" s="1">
        <v>38371</v>
      </c>
    </row>
    <row r="48300" spans="1:18" hidden="1" x14ac:dyDescent="0.2">
      <c r="A48300" t="s">
        <v>166042</v>
      </c>
      <c r="B48300" t="s">
        <v>166043</v>
      </c>
      <c r="C48300" t="s">
        <v>166044</v>
      </c>
      <c r="D48300" t="s">
        <v>166045</v>
      </c>
      <c r="E48300">
        <v>350000</v>
      </c>
      <c r="F48300" t="s">
        <v>18</v>
      </c>
      <c r="G48300" t="s">
        <v>25</v>
      </c>
      <c r="H48300" t="s">
        <v>82</v>
      </c>
      <c r="I48300" t="s">
        <v>1764</v>
      </c>
      <c r="J48300" t="s">
        <v>1764</v>
      </c>
      <c r="K48300">
        <v>1</v>
      </c>
      <c r="M48300" s="1">
        <v>42292</v>
      </c>
      <c r="N48300" s="1">
        <v>42292</v>
      </c>
      <c r="O48300"/>
      <c r="P48300"/>
      <c r="Q48300"/>
      <c r="R48300"/>
    </row>
    <row r="48301" spans="1:18" x14ac:dyDescent="0.2">
      <c r="A48301" t="s">
        <v>166046</v>
      </c>
      <c r="B48301" t="s">
        <v>166047</v>
      </c>
      <c r="C48301" t="s">
        <v>166048</v>
      </c>
      <c r="D48301" t="s">
        <v>2479</v>
      </c>
      <c r="E48301">
        <v>15000000</v>
      </c>
      <c r="F48301" t="s">
        <v>18</v>
      </c>
      <c r="G48301" t="s">
        <v>25</v>
      </c>
      <c r="H48301" t="s">
        <v>286</v>
      </c>
      <c r="I48301" t="s">
        <v>874</v>
      </c>
      <c r="J48301" t="s">
        <v>874</v>
      </c>
      <c r="K48301">
        <v>1</v>
      </c>
      <c r="L48301" s="1">
        <v>40695</v>
      </c>
      <c r="M48301" s="1">
        <v>42185</v>
      </c>
      <c r="N48301" s="1">
        <v>42185</v>
      </c>
    </row>
    <row r="48302" spans="1:18" x14ac:dyDescent="0.2">
      <c r="A48302" t="s">
        <v>166049</v>
      </c>
      <c r="B48302" t="s">
        <v>166050</v>
      </c>
      <c r="C48302" t="s">
        <v>166051</v>
      </c>
      <c r="D48302" t="s">
        <v>35866</v>
      </c>
      <c r="E48302">
        <v>800000</v>
      </c>
      <c r="F48302" t="s">
        <v>207</v>
      </c>
      <c r="G48302" t="s">
        <v>25</v>
      </c>
      <c r="H48302" t="s">
        <v>106</v>
      </c>
      <c r="I48302" t="s">
        <v>107</v>
      </c>
      <c r="J48302" t="s">
        <v>108</v>
      </c>
      <c r="K48302">
        <v>2</v>
      </c>
      <c r="L48302" s="1">
        <v>40878</v>
      </c>
      <c r="M48302" s="1">
        <v>40969</v>
      </c>
      <c r="N48302" s="1">
        <v>41074</v>
      </c>
    </row>
    <row r="48303" spans="1:18" x14ac:dyDescent="0.2">
      <c r="A48303" t="s">
        <v>166052</v>
      </c>
      <c r="B48303" t="s">
        <v>166053</v>
      </c>
      <c r="C48303" t="s">
        <v>166054</v>
      </c>
      <c r="D48303" t="s">
        <v>36745</v>
      </c>
      <c r="E48303">
        <v>1400000</v>
      </c>
      <c r="F48303" t="s">
        <v>18</v>
      </c>
      <c r="G48303" t="s">
        <v>25</v>
      </c>
      <c r="H48303" t="s">
        <v>64</v>
      </c>
      <c r="I48303" t="s">
        <v>65</v>
      </c>
      <c r="J48303" t="s">
        <v>71</v>
      </c>
      <c r="K48303">
        <v>2</v>
      </c>
      <c r="L48303" s="1">
        <v>41275</v>
      </c>
      <c r="M48303" s="1">
        <v>42156</v>
      </c>
      <c r="N48303" s="1">
        <v>42206</v>
      </c>
    </row>
    <row r="48304" spans="1:18" hidden="1" x14ac:dyDescent="0.2">
      <c r="A48304" t="s">
        <v>166055</v>
      </c>
      <c r="B48304" t="s">
        <v>166056</v>
      </c>
      <c r="D48304" t="s">
        <v>10855</v>
      </c>
      <c r="E48304" t="s">
        <v>43</v>
      </c>
      <c r="F48304" t="s">
        <v>18</v>
      </c>
      <c r="G48304" t="s">
        <v>25</v>
      </c>
      <c r="H48304" t="s">
        <v>64</v>
      </c>
      <c r="I48304" t="s">
        <v>95</v>
      </c>
      <c r="J48304" t="s">
        <v>95</v>
      </c>
      <c r="K48304">
        <v>1</v>
      </c>
      <c r="L48304" s="1">
        <v>42019</v>
      </c>
      <c r="M48304" s="1">
        <v>42088</v>
      </c>
      <c r="N48304" s="1">
        <v>42088</v>
      </c>
      <c r="O48304"/>
      <c r="P48304"/>
      <c r="Q48304"/>
      <c r="R48304"/>
    </row>
    <row r="48305" spans="1:18" x14ac:dyDescent="0.2">
      <c r="A48305" t="s">
        <v>166057</v>
      </c>
      <c r="B48305" t="s">
        <v>166058</v>
      </c>
      <c r="C48305" t="s">
        <v>166059</v>
      </c>
      <c r="D48305" t="s">
        <v>166060</v>
      </c>
      <c r="E48305">
        <v>145000</v>
      </c>
      <c r="F48305" t="s">
        <v>18</v>
      </c>
      <c r="G48305" t="s">
        <v>25</v>
      </c>
      <c r="H48305" t="s">
        <v>3993</v>
      </c>
      <c r="I48305" t="s">
        <v>3163</v>
      </c>
      <c r="J48305" t="s">
        <v>3163</v>
      </c>
      <c r="K48305">
        <v>2</v>
      </c>
      <c r="L48305" s="1">
        <v>41699</v>
      </c>
      <c r="M48305" s="1">
        <v>41842</v>
      </c>
      <c r="N48305" s="1">
        <v>42064</v>
      </c>
    </row>
    <row r="48306" spans="1:18" hidden="1" x14ac:dyDescent="0.2">
      <c r="A48306" t="s">
        <v>166061</v>
      </c>
      <c r="B48306" t="s">
        <v>166062</v>
      </c>
      <c r="C48306" t="s">
        <v>166063</v>
      </c>
      <c r="D48306" t="s">
        <v>56</v>
      </c>
      <c r="E48306">
        <v>5000000</v>
      </c>
      <c r="F48306" t="s">
        <v>207</v>
      </c>
      <c r="G48306" t="s">
        <v>25</v>
      </c>
      <c r="H48306" t="s">
        <v>121</v>
      </c>
      <c r="I48306" t="s">
        <v>528</v>
      </c>
      <c r="J48306" t="s">
        <v>634</v>
      </c>
      <c r="K48306">
        <v>1</v>
      </c>
      <c r="M48306" s="1">
        <v>41560</v>
      </c>
      <c r="N48306" s="1">
        <v>41560</v>
      </c>
      <c r="O48306"/>
      <c r="P48306"/>
      <c r="Q48306"/>
      <c r="R48306"/>
    </row>
    <row r="48307" spans="1:18" x14ac:dyDescent="0.2">
      <c r="A48307" t="s">
        <v>166064</v>
      </c>
      <c r="B48307" t="s">
        <v>166065</v>
      </c>
      <c r="C48307" t="s">
        <v>166066</v>
      </c>
      <c r="D48307" t="s">
        <v>445</v>
      </c>
      <c r="E48307">
        <v>560000</v>
      </c>
      <c r="F48307" t="s">
        <v>18</v>
      </c>
      <c r="G48307" t="s">
        <v>25</v>
      </c>
      <c r="H48307" t="s">
        <v>64</v>
      </c>
      <c r="I48307" t="s">
        <v>65</v>
      </c>
      <c r="J48307" t="s">
        <v>271</v>
      </c>
      <c r="K48307">
        <v>3</v>
      </c>
      <c r="L48307" s="1">
        <v>40179</v>
      </c>
      <c r="M48307" s="1">
        <v>40564</v>
      </c>
      <c r="N48307" s="1">
        <v>41368</v>
      </c>
    </row>
    <row r="48308" spans="1:18" x14ac:dyDescent="0.2">
      <c r="A48308" t="s">
        <v>166067</v>
      </c>
      <c r="B48308" t="s">
        <v>166068</v>
      </c>
      <c r="C48308" t="s">
        <v>166069</v>
      </c>
      <c r="D48308" t="s">
        <v>36</v>
      </c>
      <c r="E48308">
        <v>20000</v>
      </c>
      <c r="F48308" t="s">
        <v>113</v>
      </c>
      <c r="G48308" t="s">
        <v>25</v>
      </c>
      <c r="H48308" t="s">
        <v>64</v>
      </c>
      <c r="I48308" t="s">
        <v>65</v>
      </c>
      <c r="J48308" t="s">
        <v>71</v>
      </c>
      <c r="K48308">
        <v>1</v>
      </c>
      <c r="L48308" s="1">
        <v>40422</v>
      </c>
      <c r="M48308" s="1">
        <v>40676</v>
      </c>
      <c r="N48308" s="1">
        <v>40676</v>
      </c>
    </row>
    <row r="48309" spans="1:18" hidden="1" x14ac:dyDescent="0.2">
      <c r="A48309" t="s">
        <v>166070</v>
      </c>
      <c r="B48309" t="s">
        <v>166071</v>
      </c>
      <c r="C48309" t="s">
        <v>166072</v>
      </c>
      <c r="E48309" t="s">
        <v>43</v>
      </c>
      <c r="F48309" t="s">
        <v>18</v>
      </c>
      <c r="G48309" t="s">
        <v>25</v>
      </c>
      <c r="H48309" t="s">
        <v>89</v>
      </c>
      <c r="I48309" t="s">
        <v>3569</v>
      </c>
      <c r="J48309" t="s">
        <v>122061</v>
      </c>
      <c r="K48309">
        <v>1</v>
      </c>
      <c r="L48309" s="1">
        <v>41979</v>
      </c>
      <c r="M48309" s="1">
        <v>41979</v>
      </c>
      <c r="N48309" s="1">
        <v>41979</v>
      </c>
      <c r="O48309"/>
      <c r="P48309"/>
      <c r="Q48309"/>
      <c r="R48309"/>
    </row>
    <row r="48310" spans="1:18" x14ac:dyDescent="0.2">
      <c r="A48310" t="s">
        <v>166073</v>
      </c>
      <c r="B48310" t="s">
        <v>166074</v>
      </c>
      <c r="C48310" t="s">
        <v>166075</v>
      </c>
      <c r="D48310" t="s">
        <v>166076</v>
      </c>
      <c r="E48310">
        <v>1400000</v>
      </c>
      <c r="F48310" t="s">
        <v>18</v>
      </c>
      <c r="G48310" t="s">
        <v>25</v>
      </c>
      <c r="H48310" t="s">
        <v>64</v>
      </c>
      <c r="I48310" t="s">
        <v>95</v>
      </c>
      <c r="J48310" t="s">
        <v>4728</v>
      </c>
      <c r="K48310">
        <v>3</v>
      </c>
      <c r="L48310" s="1">
        <v>40391</v>
      </c>
      <c r="M48310" s="1">
        <v>40544</v>
      </c>
      <c r="N48310" s="1">
        <v>42064</v>
      </c>
    </row>
    <row r="48311" spans="1:18" hidden="1" x14ac:dyDescent="0.2">
      <c r="A48311" t="s">
        <v>166077</v>
      </c>
      <c r="B48311" t="s">
        <v>166078</v>
      </c>
      <c r="C48311" t="s">
        <v>166079</v>
      </c>
      <c r="D48311" t="s">
        <v>166080</v>
      </c>
      <c r="E48311">
        <v>4500000</v>
      </c>
      <c r="F48311" t="s">
        <v>18</v>
      </c>
      <c r="G48311" t="s">
        <v>222</v>
      </c>
      <c r="H48311">
        <v>2</v>
      </c>
      <c r="I48311" t="s">
        <v>223</v>
      </c>
      <c r="J48311" t="s">
        <v>223</v>
      </c>
      <c r="K48311">
        <v>2</v>
      </c>
      <c r="L48311" s="1">
        <v>40695</v>
      </c>
      <c r="M48311" s="1">
        <v>41624</v>
      </c>
      <c r="N48311" s="1">
        <v>42306</v>
      </c>
    </row>
    <row r="48312" spans="1:18" x14ac:dyDescent="0.2">
      <c r="A48312" t="s">
        <v>166081</v>
      </c>
      <c r="B48312" t="s">
        <v>166082</v>
      </c>
      <c r="C48312" t="s">
        <v>166083</v>
      </c>
      <c r="D48312" t="s">
        <v>42</v>
      </c>
      <c r="E48312">
        <v>190000</v>
      </c>
      <c r="F48312" t="s">
        <v>18</v>
      </c>
      <c r="G48312" t="s">
        <v>25</v>
      </c>
      <c r="H48312" t="s">
        <v>44</v>
      </c>
      <c r="I48312" t="s">
        <v>282</v>
      </c>
      <c r="J48312" t="s">
        <v>2763</v>
      </c>
      <c r="K48312">
        <v>1</v>
      </c>
      <c r="L48312" s="1">
        <v>40544</v>
      </c>
      <c r="M48312" s="1">
        <v>40780</v>
      </c>
      <c r="N48312" s="1">
        <v>40780</v>
      </c>
    </row>
    <row r="48313" spans="1:18" hidden="1" x14ac:dyDescent="0.2">
      <c r="A48313" t="s">
        <v>166084</v>
      </c>
      <c r="B48313" t="s">
        <v>166085</v>
      </c>
      <c r="C48313" t="s">
        <v>166086</v>
      </c>
      <c r="D48313" t="s">
        <v>181</v>
      </c>
      <c r="E48313">
        <v>5000000</v>
      </c>
      <c r="F48313" t="s">
        <v>18</v>
      </c>
      <c r="G48313" t="s">
        <v>19</v>
      </c>
      <c r="H48313">
        <v>19</v>
      </c>
      <c r="I48313" t="s">
        <v>474</v>
      </c>
      <c r="J48313" t="s">
        <v>474</v>
      </c>
      <c r="K48313">
        <v>1</v>
      </c>
      <c r="L48313" s="1">
        <v>40909</v>
      </c>
      <c r="M48313" s="1">
        <v>41981</v>
      </c>
      <c r="N48313" s="1">
        <v>41981</v>
      </c>
    </row>
    <row r="48314" spans="1:18" x14ac:dyDescent="0.2">
      <c r="A48314" t="s">
        <v>166087</v>
      </c>
      <c r="B48314" t="s">
        <v>166088</v>
      </c>
      <c r="C48314" t="s">
        <v>166089</v>
      </c>
      <c r="D48314" t="s">
        <v>718</v>
      </c>
      <c r="E48314">
        <v>500000</v>
      </c>
      <c r="F48314" t="s">
        <v>18</v>
      </c>
      <c r="G48314" t="s">
        <v>25</v>
      </c>
      <c r="H48314" t="s">
        <v>64</v>
      </c>
      <c r="I48314" t="s">
        <v>919</v>
      </c>
      <c r="J48314" t="s">
        <v>919</v>
      </c>
      <c r="K48314">
        <v>1</v>
      </c>
      <c r="L48314" s="1">
        <v>39142</v>
      </c>
      <c r="M48314" s="1">
        <v>40136</v>
      </c>
      <c r="N48314" s="1">
        <v>40136</v>
      </c>
    </row>
    <row r="48315" spans="1:18" hidden="1" x14ac:dyDescent="0.2">
      <c r="A48315" t="s">
        <v>166090</v>
      </c>
      <c r="B48315" t="s">
        <v>166091</v>
      </c>
      <c r="C48315" t="s">
        <v>166092</v>
      </c>
      <c r="D48315" t="s">
        <v>166093</v>
      </c>
      <c r="E48315">
        <v>107500</v>
      </c>
      <c r="F48315" t="s">
        <v>18</v>
      </c>
      <c r="G48315" t="s">
        <v>458</v>
      </c>
      <c r="H48315">
        <v>7</v>
      </c>
      <c r="I48315" t="s">
        <v>1300</v>
      </c>
      <c r="J48315" t="s">
        <v>56538</v>
      </c>
      <c r="K48315">
        <v>3</v>
      </c>
      <c r="L48315" s="1">
        <v>41603</v>
      </c>
      <c r="M48315" s="1">
        <v>41852</v>
      </c>
      <c r="N48315" s="1">
        <v>41998</v>
      </c>
      <c r="O48315"/>
      <c r="P48315"/>
      <c r="Q48315"/>
      <c r="R48315"/>
    </row>
    <row r="48316" spans="1:18" x14ac:dyDescent="0.2">
      <c r="A48316" t="s">
        <v>166094</v>
      </c>
      <c r="B48316" t="s">
        <v>166095</v>
      </c>
      <c r="C48316" t="s">
        <v>166096</v>
      </c>
      <c r="D48316" t="s">
        <v>166097</v>
      </c>
      <c r="E48316">
        <v>18000</v>
      </c>
      <c r="F48316" t="s">
        <v>18</v>
      </c>
      <c r="G48316" t="s">
        <v>25</v>
      </c>
      <c r="H48316" t="s">
        <v>808</v>
      </c>
      <c r="I48316" t="s">
        <v>809</v>
      </c>
      <c r="J48316" t="s">
        <v>810</v>
      </c>
      <c r="K48316">
        <v>1</v>
      </c>
      <c r="L48316" s="1">
        <v>39595</v>
      </c>
      <c r="M48316" s="1">
        <v>40031</v>
      </c>
      <c r="N48316" s="1">
        <v>40031</v>
      </c>
    </row>
    <row r="48317" spans="1:18" x14ac:dyDescent="0.2">
      <c r="A48317" t="s">
        <v>166098</v>
      </c>
      <c r="B48317" t="s">
        <v>166099</v>
      </c>
      <c r="C48317" t="s">
        <v>166100</v>
      </c>
      <c r="D48317" t="s">
        <v>156836</v>
      </c>
      <c r="E48317">
        <v>250000</v>
      </c>
      <c r="F48317" t="s">
        <v>18</v>
      </c>
      <c r="G48317" t="s">
        <v>25</v>
      </c>
      <c r="H48317" t="s">
        <v>99</v>
      </c>
      <c r="I48317" t="s">
        <v>3295</v>
      </c>
      <c r="J48317" t="s">
        <v>166101</v>
      </c>
      <c r="K48317">
        <v>1</v>
      </c>
      <c r="L48317" s="1">
        <v>40179</v>
      </c>
      <c r="M48317" s="1">
        <v>41030</v>
      </c>
      <c r="N48317" s="1">
        <v>41030</v>
      </c>
    </row>
    <row r="48318" spans="1:18" hidden="1" x14ac:dyDescent="0.2">
      <c r="A48318" t="s">
        <v>166102</v>
      </c>
      <c r="B48318" t="s">
        <v>166103</v>
      </c>
      <c r="C48318" t="s">
        <v>166104</v>
      </c>
      <c r="D48318" t="s">
        <v>1384</v>
      </c>
      <c r="E48318">
        <v>6804260</v>
      </c>
      <c r="F48318" t="s">
        <v>18</v>
      </c>
      <c r="G48318" t="s">
        <v>25</v>
      </c>
      <c r="H48318" t="s">
        <v>135</v>
      </c>
      <c r="I48318" t="s">
        <v>136</v>
      </c>
      <c r="J48318" t="s">
        <v>1114</v>
      </c>
      <c r="K48318">
        <v>1</v>
      </c>
      <c r="L48318" s="1">
        <v>37987</v>
      </c>
      <c r="M48318" s="1">
        <v>40021</v>
      </c>
      <c r="N48318" s="1">
        <v>40021</v>
      </c>
      <c r="O48318"/>
      <c r="P48318"/>
      <c r="Q48318"/>
      <c r="R48318"/>
    </row>
    <row r="48319" spans="1:18" hidden="1" x14ac:dyDescent="0.2">
      <c r="A48319" t="s">
        <v>166105</v>
      </c>
      <c r="B48319" t="s">
        <v>166106</v>
      </c>
      <c r="C48319" t="s">
        <v>166107</v>
      </c>
      <c r="D48319" t="s">
        <v>94</v>
      </c>
      <c r="E48319">
        <v>10000000</v>
      </c>
      <c r="F48319" t="s">
        <v>18</v>
      </c>
      <c r="G48319" t="s">
        <v>25</v>
      </c>
      <c r="H48319" t="s">
        <v>64</v>
      </c>
      <c r="I48319" t="s">
        <v>6512</v>
      </c>
      <c r="J48319" t="s">
        <v>166108</v>
      </c>
      <c r="K48319">
        <v>1</v>
      </c>
      <c r="M48319" s="1">
        <v>40710</v>
      </c>
      <c r="N48319" s="1">
        <v>40710</v>
      </c>
      <c r="O48319"/>
      <c r="P48319"/>
      <c r="Q48319"/>
      <c r="R48319"/>
    </row>
    <row r="48320" spans="1:18" hidden="1" x14ac:dyDescent="0.2">
      <c r="A48320" t="s">
        <v>166109</v>
      </c>
      <c r="B48320" t="s">
        <v>166110</v>
      </c>
      <c r="C48320" t="s">
        <v>166111</v>
      </c>
      <c r="D48320" t="s">
        <v>166112</v>
      </c>
      <c r="E48320">
        <v>62540000</v>
      </c>
      <c r="F48320" t="s">
        <v>18</v>
      </c>
      <c r="G48320" t="s">
        <v>25</v>
      </c>
      <c r="H48320" t="s">
        <v>286</v>
      </c>
      <c r="I48320" t="s">
        <v>1030</v>
      </c>
      <c r="J48320" t="s">
        <v>1030</v>
      </c>
      <c r="K48320">
        <v>6</v>
      </c>
      <c r="M48320" s="1">
        <v>38524</v>
      </c>
      <c r="N48320" s="1">
        <v>40682</v>
      </c>
      <c r="O48320"/>
      <c r="P48320"/>
      <c r="Q48320"/>
      <c r="R48320"/>
    </row>
    <row r="48321" spans="1:18" hidden="1" x14ac:dyDescent="0.2">
      <c r="A48321" t="s">
        <v>166113</v>
      </c>
      <c r="B48321" t="s">
        <v>166114</v>
      </c>
      <c r="C48321" t="s">
        <v>166115</v>
      </c>
      <c r="D48321" t="s">
        <v>166116</v>
      </c>
      <c r="E48321">
        <v>2999969</v>
      </c>
      <c r="F48321" t="s">
        <v>18</v>
      </c>
      <c r="G48321" t="s">
        <v>25</v>
      </c>
      <c r="H48321" t="s">
        <v>3993</v>
      </c>
      <c r="I48321" t="s">
        <v>3994</v>
      </c>
      <c r="J48321" t="s">
        <v>3995</v>
      </c>
      <c r="K48321">
        <v>2</v>
      </c>
      <c r="L48321" s="1">
        <v>38838</v>
      </c>
      <c r="M48321" s="1">
        <v>41249</v>
      </c>
      <c r="N48321" s="1">
        <v>41878</v>
      </c>
      <c r="O48321"/>
      <c r="P48321"/>
      <c r="Q48321"/>
      <c r="R48321"/>
    </row>
    <row r="48322" spans="1:18" hidden="1" x14ac:dyDescent="0.2">
      <c r="A48322" t="s">
        <v>166117</v>
      </c>
      <c r="B48322" t="s">
        <v>166118</v>
      </c>
      <c r="C48322" t="s">
        <v>166119</v>
      </c>
      <c r="D48322" t="s">
        <v>42</v>
      </c>
      <c r="E48322">
        <v>4890000</v>
      </c>
      <c r="F48322" t="s">
        <v>113</v>
      </c>
      <c r="G48322" t="s">
        <v>322</v>
      </c>
      <c r="H48322">
        <v>6</v>
      </c>
      <c r="I48322" t="s">
        <v>49494</v>
      </c>
      <c r="J48322" t="s">
        <v>49494</v>
      </c>
      <c r="K48322">
        <v>1</v>
      </c>
      <c r="L48322" s="1">
        <v>38353</v>
      </c>
      <c r="M48322" s="1">
        <v>38743</v>
      </c>
      <c r="N48322" s="1">
        <v>38743</v>
      </c>
    </row>
    <row r="48323" spans="1:18" hidden="1" x14ac:dyDescent="0.2">
      <c r="A48323" t="s">
        <v>166120</v>
      </c>
      <c r="B48323" t="s">
        <v>166121</v>
      </c>
      <c r="C48323" t="s">
        <v>166122</v>
      </c>
      <c r="D48323" t="s">
        <v>166123</v>
      </c>
      <c r="E48323">
        <v>24000000</v>
      </c>
      <c r="F48323" t="s">
        <v>18</v>
      </c>
      <c r="G48323" t="s">
        <v>25</v>
      </c>
      <c r="H48323" t="s">
        <v>64</v>
      </c>
      <c r="I48323" t="s">
        <v>1221</v>
      </c>
      <c r="J48323" t="s">
        <v>1221</v>
      </c>
      <c r="K48323">
        <v>1</v>
      </c>
      <c r="M48323" s="1">
        <v>37918</v>
      </c>
      <c r="N48323" s="1">
        <v>37918</v>
      </c>
      <c r="O48323"/>
      <c r="P48323"/>
      <c r="Q48323"/>
      <c r="R48323"/>
    </row>
    <row r="48324" spans="1:18" hidden="1" x14ac:dyDescent="0.2">
      <c r="A48324" t="s">
        <v>166124</v>
      </c>
      <c r="B48324" t="s">
        <v>166125</v>
      </c>
      <c r="C48324" t="s">
        <v>166126</v>
      </c>
      <c r="D48324" t="s">
        <v>2079</v>
      </c>
      <c r="E48324">
        <v>9500000</v>
      </c>
      <c r="F48324" t="s">
        <v>18</v>
      </c>
      <c r="G48324" t="s">
        <v>25</v>
      </c>
      <c r="H48324" t="s">
        <v>64</v>
      </c>
      <c r="I48324" t="s">
        <v>966</v>
      </c>
      <c r="J48324" t="s">
        <v>2237</v>
      </c>
      <c r="K48324">
        <v>2</v>
      </c>
      <c r="M48324" s="1">
        <v>39028</v>
      </c>
      <c r="N48324" s="1">
        <v>39672</v>
      </c>
      <c r="O48324"/>
      <c r="P48324"/>
      <c r="Q48324"/>
      <c r="R48324"/>
    </row>
    <row r="48325" spans="1:18" hidden="1" x14ac:dyDescent="0.2">
      <c r="A48325" t="s">
        <v>166127</v>
      </c>
      <c r="B48325" t="s">
        <v>166128</v>
      </c>
      <c r="E48325" t="s">
        <v>43</v>
      </c>
      <c r="F48325" t="s">
        <v>207</v>
      </c>
      <c r="K48325">
        <v>4</v>
      </c>
      <c r="L48325" s="1">
        <v>35431</v>
      </c>
      <c r="M48325" s="1">
        <v>36617</v>
      </c>
      <c r="N48325" s="1">
        <v>37631</v>
      </c>
      <c r="O48325"/>
      <c r="P48325"/>
      <c r="Q48325"/>
      <c r="R48325"/>
    </row>
    <row r="48326" spans="1:18" x14ac:dyDescent="0.2">
      <c r="A48326" t="s">
        <v>166129</v>
      </c>
      <c r="B48326" t="s">
        <v>166130</v>
      </c>
      <c r="C48326" t="s">
        <v>166131</v>
      </c>
      <c r="D48326" t="s">
        <v>1247</v>
      </c>
      <c r="E48326">
        <v>29620000</v>
      </c>
      <c r="F48326" t="s">
        <v>113</v>
      </c>
      <c r="G48326" t="s">
        <v>25</v>
      </c>
      <c r="H48326" t="s">
        <v>64</v>
      </c>
      <c r="I48326" t="s">
        <v>1221</v>
      </c>
      <c r="J48326" t="s">
        <v>3048</v>
      </c>
      <c r="K48326">
        <v>4</v>
      </c>
      <c r="L48326" s="1">
        <v>37987</v>
      </c>
      <c r="M48326" s="1">
        <v>40319</v>
      </c>
      <c r="N48326" s="1">
        <v>41749</v>
      </c>
    </row>
    <row r="48327" spans="1:18" x14ac:dyDescent="0.2">
      <c r="A48327" t="s">
        <v>166132</v>
      </c>
      <c r="B48327" t="s">
        <v>166133</v>
      </c>
      <c r="C48327" t="s">
        <v>166134</v>
      </c>
      <c r="D48327" t="s">
        <v>166135</v>
      </c>
      <c r="E48327">
        <v>4900000</v>
      </c>
      <c r="F48327" t="s">
        <v>18</v>
      </c>
      <c r="G48327" t="s">
        <v>25</v>
      </c>
      <c r="H48327" t="s">
        <v>82</v>
      </c>
      <c r="I48327" t="s">
        <v>3879</v>
      </c>
      <c r="J48327" t="s">
        <v>3879</v>
      </c>
      <c r="K48327">
        <v>2</v>
      </c>
      <c r="L48327" s="1">
        <v>41350</v>
      </c>
      <c r="M48327" s="1">
        <v>40817</v>
      </c>
      <c r="N48327" s="1">
        <v>41306</v>
      </c>
    </row>
    <row r="48328" spans="1:18" hidden="1" x14ac:dyDescent="0.2">
      <c r="A48328" t="s">
        <v>166136</v>
      </c>
      <c r="B48328" t="s">
        <v>166137</v>
      </c>
      <c r="C48328" t="s">
        <v>166138</v>
      </c>
      <c r="D48328" t="s">
        <v>166139</v>
      </c>
      <c r="E48328">
        <v>40000</v>
      </c>
      <c r="F48328" t="s">
        <v>18</v>
      </c>
      <c r="G48328" t="s">
        <v>25</v>
      </c>
      <c r="H48328" t="s">
        <v>790</v>
      </c>
      <c r="K48328">
        <v>1</v>
      </c>
      <c r="M48328" s="1">
        <v>40945</v>
      </c>
      <c r="N48328" s="1">
        <v>40945</v>
      </c>
      <c r="O48328"/>
      <c r="P48328"/>
      <c r="Q48328"/>
      <c r="R48328"/>
    </row>
    <row r="48329" spans="1:18" hidden="1" x14ac:dyDescent="0.2">
      <c r="A48329" t="s">
        <v>166140</v>
      </c>
      <c r="B48329" t="s">
        <v>166141</v>
      </c>
      <c r="C48329" t="s">
        <v>166142</v>
      </c>
      <c r="D48329" t="s">
        <v>2326</v>
      </c>
      <c r="E48329">
        <v>3477548</v>
      </c>
      <c r="F48329" t="s">
        <v>18</v>
      </c>
      <c r="G48329" t="s">
        <v>128</v>
      </c>
      <c r="H48329" t="s">
        <v>3855</v>
      </c>
      <c r="I48329" t="s">
        <v>130</v>
      </c>
      <c r="J48329" t="s">
        <v>3856</v>
      </c>
      <c r="K48329">
        <v>1</v>
      </c>
      <c r="M48329" s="1">
        <v>38761</v>
      </c>
      <c r="N48329" s="1">
        <v>38761</v>
      </c>
      <c r="O48329"/>
      <c r="P48329"/>
      <c r="Q48329"/>
      <c r="R48329"/>
    </row>
    <row r="48330" spans="1:18" hidden="1" x14ac:dyDescent="0.2">
      <c r="A48330" t="s">
        <v>166143</v>
      </c>
      <c r="B48330" t="s">
        <v>166144</v>
      </c>
      <c r="C48330" t="s">
        <v>166145</v>
      </c>
      <c r="D48330" t="s">
        <v>25459</v>
      </c>
      <c r="E48330">
        <v>720000</v>
      </c>
      <c r="F48330" t="s">
        <v>18</v>
      </c>
      <c r="G48330" t="s">
        <v>165</v>
      </c>
      <c r="H48330" t="s">
        <v>5601</v>
      </c>
      <c r="I48330" t="s">
        <v>1229</v>
      </c>
      <c r="J48330" t="s">
        <v>166146</v>
      </c>
      <c r="K48330">
        <v>1</v>
      </c>
      <c r="L48330" s="1">
        <v>33604</v>
      </c>
      <c r="M48330" s="1">
        <v>38705</v>
      </c>
      <c r="N48330" s="1">
        <v>38705</v>
      </c>
    </row>
    <row r="48331" spans="1:18" hidden="1" x14ac:dyDescent="0.2">
      <c r="A48331" t="s">
        <v>166147</v>
      </c>
      <c r="B48331" t="s">
        <v>166148</v>
      </c>
      <c r="C48331" t="s">
        <v>166149</v>
      </c>
      <c r="D48331" t="s">
        <v>42</v>
      </c>
      <c r="E48331">
        <v>5795000</v>
      </c>
      <c r="F48331" t="s">
        <v>18</v>
      </c>
      <c r="G48331" t="s">
        <v>25</v>
      </c>
      <c r="H48331" t="s">
        <v>430</v>
      </c>
      <c r="I48331" t="s">
        <v>528</v>
      </c>
      <c r="J48331" t="s">
        <v>3661</v>
      </c>
      <c r="K48331">
        <v>3</v>
      </c>
      <c r="L48331" s="1">
        <v>38377</v>
      </c>
      <c r="M48331" s="1">
        <v>39995</v>
      </c>
      <c r="N48331" s="1">
        <v>41618</v>
      </c>
      <c r="O48331"/>
      <c r="P48331"/>
      <c r="Q48331"/>
      <c r="R48331"/>
    </row>
    <row r="48332" spans="1:18" hidden="1" x14ac:dyDescent="0.2">
      <c r="A48332" t="s">
        <v>166150</v>
      </c>
      <c r="B48332" t="s">
        <v>166151</v>
      </c>
      <c r="C48332" t="s">
        <v>166152</v>
      </c>
      <c r="D48332" t="s">
        <v>2326</v>
      </c>
      <c r="E48332" t="s">
        <v>43</v>
      </c>
      <c r="F48332" t="s">
        <v>18</v>
      </c>
      <c r="G48332" t="s">
        <v>25</v>
      </c>
      <c r="H48332" t="s">
        <v>1396</v>
      </c>
      <c r="I48332" t="s">
        <v>1397</v>
      </c>
      <c r="J48332" t="s">
        <v>1397</v>
      </c>
      <c r="K48332">
        <v>1</v>
      </c>
      <c r="L48332" s="1">
        <v>39692</v>
      </c>
      <c r="M48332" s="1">
        <v>39776</v>
      </c>
      <c r="N48332" s="1">
        <v>39776</v>
      </c>
      <c r="O48332"/>
      <c r="P48332"/>
      <c r="Q48332"/>
      <c r="R48332"/>
    </row>
    <row r="48333" spans="1:18" x14ac:dyDescent="0.2">
      <c r="A48333" t="s">
        <v>166153</v>
      </c>
      <c r="B48333" t="s">
        <v>166154</v>
      </c>
      <c r="C48333" t="s">
        <v>166155</v>
      </c>
      <c r="D48333" t="s">
        <v>166156</v>
      </c>
      <c r="E48333">
        <v>4000000</v>
      </c>
      <c r="F48333" t="s">
        <v>207</v>
      </c>
      <c r="G48333" t="s">
        <v>25</v>
      </c>
      <c r="H48333" t="s">
        <v>2676</v>
      </c>
      <c r="I48333" t="s">
        <v>13485</v>
      </c>
      <c r="J48333" t="s">
        <v>13485</v>
      </c>
      <c r="K48333">
        <v>1</v>
      </c>
      <c r="L48333" s="1">
        <v>39722</v>
      </c>
      <c r="M48333" s="1">
        <v>40575</v>
      </c>
      <c r="N48333" s="1">
        <v>40575</v>
      </c>
    </row>
    <row r="48334" spans="1:18" x14ac:dyDescent="0.2">
      <c r="A48334" t="s">
        <v>166157</v>
      </c>
      <c r="B48334" t="s">
        <v>166158</v>
      </c>
      <c r="D48334" t="s">
        <v>111465</v>
      </c>
      <c r="E48334">
        <v>500000</v>
      </c>
      <c r="F48334" t="s">
        <v>18</v>
      </c>
      <c r="G48334" t="s">
        <v>25</v>
      </c>
      <c r="H48334" t="s">
        <v>64</v>
      </c>
      <c r="I48334" t="s">
        <v>65</v>
      </c>
      <c r="J48334" t="s">
        <v>4127</v>
      </c>
      <c r="K48334">
        <v>1</v>
      </c>
      <c r="L48334" s="1">
        <v>40179</v>
      </c>
      <c r="M48334" s="1">
        <v>40389</v>
      </c>
      <c r="N48334" s="1">
        <v>40389</v>
      </c>
    </row>
    <row r="48335" spans="1:18" hidden="1" x14ac:dyDescent="0.2">
      <c r="A48335" t="s">
        <v>166159</v>
      </c>
      <c r="B48335" t="s">
        <v>166160</v>
      </c>
      <c r="C48335" t="s">
        <v>166161</v>
      </c>
      <c r="D48335" t="s">
        <v>1384</v>
      </c>
      <c r="E48335">
        <v>5675631</v>
      </c>
      <c r="F48335" t="s">
        <v>18</v>
      </c>
      <c r="G48335" t="s">
        <v>25</v>
      </c>
      <c r="H48335" t="s">
        <v>286</v>
      </c>
      <c r="I48335" t="s">
        <v>1030</v>
      </c>
      <c r="J48335" t="s">
        <v>1030</v>
      </c>
      <c r="K48335">
        <v>3</v>
      </c>
      <c r="L48335" s="1">
        <v>38718</v>
      </c>
      <c r="M48335" s="1">
        <v>40214</v>
      </c>
      <c r="N48335" s="1">
        <v>41892</v>
      </c>
      <c r="O48335"/>
      <c r="P48335"/>
      <c r="Q48335"/>
      <c r="R48335"/>
    </row>
    <row r="48336" spans="1:18" hidden="1" x14ac:dyDescent="0.2">
      <c r="A48336" t="s">
        <v>166162</v>
      </c>
      <c r="B48336" t="s">
        <v>166163</v>
      </c>
      <c r="C48336" t="s">
        <v>166164</v>
      </c>
      <c r="D48336" t="s">
        <v>56</v>
      </c>
      <c r="E48336">
        <v>5000000</v>
      </c>
      <c r="F48336" t="s">
        <v>18</v>
      </c>
      <c r="G48336" t="s">
        <v>25</v>
      </c>
      <c r="H48336" t="s">
        <v>644</v>
      </c>
      <c r="I48336" t="s">
        <v>645</v>
      </c>
      <c r="J48336" t="s">
        <v>1569</v>
      </c>
      <c r="K48336">
        <v>1</v>
      </c>
      <c r="M48336" s="1">
        <v>41981</v>
      </c>
      <c r="N48336" s="1">
        <v>41981</v>
      </c>
      <c r="O48336"/>
      <c r="P48336"/>
      <c r="Q48336"/>
      <c r="R48336"/>
    </row>
    <row r="48337" spans="1:18" hidden="1" x14ac:dyDescent="0.2">
      <c r="A48337" t="s">
        <v>166165</v>
      </c>
      <c r="B48337" t="s">
        <v>166166</v>
      </c>
      <c r="C48337" t="s">
        <v>166167</v>
      </c>
      <c r="D48337" t="s">
        <v>166168</v>
      </c>
      <c r="E48337">
        <v>72000001</v>
      </c>
      <c r="F48337" t="s">
        <v>18</v>
      </c>
      <c r="G48337" t="s">
        <v>25</v>
      </c>
      <c r="H48337" t="s">
        <v>64</v>
      </c>
      <c r="I48337" t="s">
        <v>65</v>
      </c>
      <c r="J48337" t="s">
        <v>1103</v>
      </c>
      <c r="K48337">
        <v>4</v>
      </c>
      <c r="L48337" s="1">
        <v>37622</v>
      </c>
      <c r="M48337" s="1">
        <v>38363</v>
      </c>
      <c r="N48337" s="1">
        <v>40472</v>
      </c>
      <c r="O48337"/>
      <c r="P48337"/>
      <c r="Q48337"/>
      <c r="R48337"/>
    </row>
    <row r="48338" spans="1:18" x14ac:dyDescent="0.2">
      <c r="A48338" t="s">
        <v>166169</v>
      </c>
      <c r="B48338" t="s">
        <v>166170</v>
      </c>
      <c r="C48338" t="s">
        <v>166171</v>
      </c>
      <c r="D48338" t="s">
        <v>56</v>
      </c>
      <c r="E48338">
        <v>8000000</v>
      </c>
      <c r="F48338" t="s">
        <v>18</v>
      </c>
      <c r="G48338" t="s">
        <v>25</v>
      </c>
      <c r="H48338" t="s">
        <v>106</v>
      </c>
      <c r="I48338" t="s">
        <v>107</v>
      </c>
      <c r="J48338" t="s">
        <v>108</v>
      </c>
      <c r="K48338">
        <v>1</v>
      </c>
      <c r="L48338" s="1">
        <v>40179</v>
      </c>
      <c r="M48338" s="1">
        <v>42234</v>
      </c>
      <c r="N48338" s="1">
        <v>42234</v>
      </c>
    </row>
    <row r="48339" spans="1:18" hidden="1" x14ac:dyDescent="0.2">
      <c r="A48339" t="s">
        <v>166172</v>
      </c>
      <c r="B48339" t="s">
        <v>166173</v>
      </c>
      <c r="C48339" t="s">
        <v>166174</v>
      </c>
      <c r="D48339" t="s">
        <v>42</v>
      </c>
      <c r="E48339">
        <v>1091524</v>
      </c>
      <c r="F48339" t="s">
        <v>18</v>
      </c>
      <c r="G48339" t="s">
        <v>25</v>
      </c>
      <c r="H48339" t="s">
        <v>158</v>
      </c>
      <c r="I48339" t="s">
        <v>244</v>
      </c>
      <c r="J48339" t="s">
        <v>244</v>
      </c>
      <c r="K48339">
        <v>1</v>
      </c>
      <c r="L48339" s="1">
        <v>40544</v>
      </c>
      <c r="M48339" s="1">
        <v>42248</v>
      </c>
      <c r="N48339" s="1">
        <v>42248</v>
      </c>
      <c r="O48339"/>
      <c r="P48339"/>
      <c r="Q48339"/>
      <c r="R48339"/>
    </row>
    <row r="48340" spans="1:18" x14ac:dyDescent="0.2">
      <c r="A48340" t="s">
        <v>166175</v>
      </c>
      <c r="B48340" t="s">
        <v>166176</v>
      </c>
      <c r="C48340" t="s">
        <v>166177</v>
      </c>
      <c r="D48340" t="s">
        <v>2479</v>
      </c>
      <c r="E48340">
        <v>21000000</v>
      </c>
      <c r="F48340" t="s">
        <v>18</v>
      </c>
      <c r="G48340" t="s">
        <v>25</v>
      </c>
      <c r="H48340" t="s">
        <v>64</v>
      </c>
      <c r="I48340" t="s">
        <v>95</v>
      </c>
      <c r="J48340" t="s">
        <v>376</v>
      </c>
      <c r="K48340">
        <v>1</v>
      </c>
      <c r="L48340" s="1">
        <v>38264</v>
      </c>
      <c r="M48340" s="1">
        <v>41171</v>
      </c>
      <c r="N48340" s="1">
        <v>41171</v>
      </c>
    </row>
    <row r="48341" spans="1:18" hidden="1" x14ac:dyDescent="0.2">
      <c r="A48341" t="s">
        <v>166178</v>
      </c>
      <c r="B48341" t="s">
        <v>166179</v>
      </c>
      <c r="C48341" t="s">
        <v>166180</v>
      </c>
      <c r="D48341" t="s">
        <v>42</v>
      </c>
      <c r="E48341">
        <v>10963000</v>
      </c>
      <c r="F48341" t="s">
        <v>18</v>
      </c>
      <c r="G48341" t="s">
        <v>165</v>
      </c>
      <c r="H48341" t="s">
        <v>166</v>
      </c>
      <c r="I48341" t="s">
        <v>167</v>
      </c>
      <c r="J48341" t="s">
        <v>5353</v>
      </c>
      <c r="K48341">
        <v>3</v>
      </c>
      <c r="L48341" s="1">
        <v>36526</v>
      </c>
      <c r="M48341" s="1">
        <v>38749</v>
      </c>
      <c r="N48341" s="1">
        <v>39952</v>
      </c>
      <c r="O48341"/>
      <c r="P48341"/>
      <c r="Q48341"/>
      <c r="R48341"/>
    </row>
    <row r="48342" spans="1:18" x14ac:dyDescent="0.2">
      <c r="A48342" t="s">
        <v>166181</v>
      </c>
      <c r="B48342" t="s">
        <v>166182</v>
      </c>
      <c r="C48342" t="s">
        <v>166183</v>
      </c>
      <c r="D48342" t="s">
        <v>1377</v>
      </c>
      <c r="E48342">
        <v>10000000</v>
      </c>
      <c r="F48342" t="s">
        <v>18</v>
      </c>
      <c r="G48342" t="s">
        <v>25</v>
      </c>
      <c r="H48342" t="s">
        <v>142</v>
      </c>
      <c r="I48342" t="s">
        <v>143</v>
      </c>
      <c r="J48342" t="s">
        <v>143</v>
      </c>
      <c r="K48342">
        <v>3</v>
      </c>
      <c r="L48342" s="1">
        <v>36892</v>
      </c>
      <c r="M48342" s="1">
        <v>41534</v>
      </c>
      <c r="N48342" s="1">
        <v>42132</v>
      </c>
    </row>
    <row r="48343" spans="1:18" hidden="1" x14ac:dyDescent="0.2">
      <c r="A48343" t="s">
        <v>166184</v>
      </c>
      <c r="B48343" t="s">
        <v>166185</v>
      </c>
      <c r="C48343" t="s">
        <v>166186</v>
      </c>
      <c r="D48343" t="s">
        <v>655</v>
      </c>
      <c r="E48343">
        <v>60000</v>
      </c>
      <c r="F48343" t="s">
        <v>18</v>
      </c>
      <c r="G48343" t="s">
        <v>19</v>
      </c>
      <c r="H48343">
        <v>16</v>
      </c>
      <c r="I48343" t="s">
        <v>20</v>
      </c>
      <c r="J48343" t="s">
        <v>20</v>
      </c>
      <c r="K48343">
        <v>1</v>
      </c>
      <c r="L48343" s="1">
        <v>40887</v>
      </c>
      <c r="M48343" s="1">
        <v>41039</v>
      </c>
      <c r="N48343" s="1">
        <v>41039</v>
      </c>
    </row>
    <row r="48344" spans="1:18" hidden="1" x14ac:dyDescent="0.2">
      <c r="A48344" t="s">
        <v>166187</v>
      </c>
      <c r="B48344" t="s">
        <v>166188</v>
      </c>
      <c r="E48344">
        <v>50000000</v>
      </c>
      <c r="F48344" t="s">
        <v>207</v>
      </c>
      <c r="K48344">
        <v>2</v>
      </c>
      <c r="M48344" s="1">
        <v>36678</v>
      </c>
      <c r="N48344" s="1">
        <v>37139</v>
      </c>
      <c r="O48344"/>
      <c r="P48344"/>
      <c r="Q48344"/>
      <c r="R48344"/>
    </row>
    <row r="48345" spans="1:18" hidden="1" x14ac:dyDescent="0.2">
      <c r="A48345" t="s">
        <v>166189</v>
      </c>
      <c r="B48345" t="s">
        <v>166190</v>
      </c>
      <c r="C48345" t="s">
        <v>166191</v>
      </c>
      <c r="D48345" t="s">
        <v>166192</v>
      </c>
      <c r="E48345" t="s">
        <v>43</v>
      </c>
      <c r="F48345" t="s">
        <v>18</v>
      </c>
      <c r="K48345">
        <v>1</v>
      </c>
      <c r="L48345" s="1">
        <v>40544</v>
      </c>
      <c r="M48345" s="1">
        <v>41396</v>
      </c>
      <c r="N48345" s="1">
        <v>41396</v>
      </c>
      <c r="O48345"/>
      <c r="P48345"/>
      <c r="Q48345"/>
      <c r="R48345"/>
    </row>
    <row r="48346" spans="1:18" hidden="1" x14ac:dyDescent="0.2">
      <c r="A48346" t="s">
        <v>166193</v>
      </c>
      <c r="B48346" t="s">
        <v>166194</v>
      </c>
      <c r="C48346" t="s">
        <v>166195</v>
      </c>
      <c r="D48346" t="s">
        <v>56</v>
      </c>
      <c r="E48346">
        <v>694764</v>
      </c>
      <c r="F48346" t="s">
        <v>18</v>
      </c>
      <c r="K48346">
        <v>1</v>
      </c>
      <c r="L48346" s="1">
        <v>39205</v>
      </c>
      <c r="M48346" s="1">
        <v>41682</v>
      </c>
      <c r="N48346" s="1">
        <v>41682</v>
      </c>
      <c r="O48346"/>
      <c r="P48346"/>
      <c r="Q48346"/>
      <c r="R48346"/>
    </row>
    <row r="48347" spans="1:18" hidden="1" x14ac:dyDescent="0.2">
      <c r="A48347" t="s">
        <v>166196</v>
      </c>
      <c r="B48347" t="s">
        <v>166197</v>
      </c>
      <c r="C48347" t="s">
        <v>166198</v>
      </c>
      <c r="D48347" t="s">
        <v>633</v>
      </c>
      <c r="E48347">
        <v>88724758</v>
      </c>
      <c r="F48347" t="s">
        <v>18</v>
      </c>
      <c r="G48347" t="s">
        <v>25</v>
      </c>
      <c r="H48347" t="s">
        <v>106</v>
      </c>
      <c r="I48347" t="s">
        <v>5339</v>
      </c>
      <c r="J48347" t="s">
        <v>5340</v>
      </c>
      <c r="K48347">
        <v>8</v>
      </c>
      <c r="M48347" s="1">
        <v>40192</v>
      </c>
      <c r="N48347" s="1">
        <v>42297</v>
      </c>
      <c r="O48347"/>
      <c r="P48347"/>
      <c r="Q48347"/>
      <c r="R48347"/>
    </row>
    <row r="48348" spans="1:18" hidden="1" x14ac:dyDescent="0.2">
      <c r="A48348" t="s">
        <v>166199</v>
      </c>
      <c r="B48348" t="s">
        <v>166200</v>
      </c>
      <c r="C48348" t="s">
        <v>166201</v>
      </c>
      <c r="D48348" t="s">
        <v>21630</v>
      </c>
      <c r="E48348" t="s">
        <v>43</v>
      </c>
      <c r="F48348" t="s">
        <v>18</v>
      </c>
      <c r="G48348" t="s">
        <v>25</v>
      </c>
      <c r="H48348" t="s">
        <v>1352</v>
      </c>
      <c r="I48348" t="s">
        <v>1353</v>
      </c>
      <c r="J48348" t="s">
        <v>1354</v>
      </c>
      <c r="K48348">
        <v>1</v>
      </c>
      <c r="L48348" s="1">
        <v>40862</v>
      </c>
      <c r="M48348" s="1">
        <v>42062</v>
      </c>
      <c r="N48348" s="1">
        <v>42062</v>
      </c>
      <c r="O48348"/>
      <c r="P48348"/>
      <c r="Q48348"/>
      <c r="R48348"/>
    </row>
    <row r="48349" spans="1:18" x14ac:dyDescent="0.2">
      <c r="A48349" t="s">
        <v>166202</v>
      </c>
      <c r="B48349" t="s">
        <v>166203</v>
      </c>
      <c r="C48349" t="s">
        <v>166204</v>
      </c>
      <c r="D48349" t="s">
        <v>166205</v>
      </c>
      <c r="E48349">
        <v>154000</v>
      </c>
      <c r="F48349" t="s">
        <v>18</v>
      </c>
      <c r="G48349" t="s">
        <v>25</v>
      </c>
      <c r="H48349" t="s">
        <v>82</v>
      </c>
      <c r="I48349" t="s">
        <v>1764</v>
      </c>
      <c r="J48349" t="s">
        <v>2524</v>
      </c>
      <c r="K48349">
        <v>3</v>
      </c>
      <c r="L48349" s="1">
        <v>40977</v>
      </c>
      <c r="M48349" s="1">
        <v>41079</v>
      </c>
      <c r="N48349" s="1">
        <v>41609</v>
      </c>
    </row>
    <row r="48350" spans="1:18" hidden="1" x14ac:dyDescent="0.2">
      <c r="A48350" t="s">
        <v>166206</v>
      </c>
      <c r="B48350" t="s">
        <v>166207</v>
      </c>
      <c r="D48350" t="s">
        <v>166208</v>
      </c>
      <c r="E48350">
        <v>6303109</v>
      </c>
      <c r="F48350" t="s">
        <v>113</v>
      </c>
      <c r="K48350">
        <v>1</v>
      </c>
      <c r="L48350" s="1">
        <v>37257</v>
      </c>
      <c r="M48350" s="1">
        <v>37196</v>
      </c>
      <c r="N48350" s="1">
        <v>37196</v>
      </c>
      <c r="O48350"/>
      <c r="P48350"/>
      <c r="Q48350"/>
      <c r="R48350"/>
    </row>
    <row r="48351" spans="1:18" hidden="1" x14ac:dyDescent="0.2">
      <c r="A48351" t="s">
        <v>166209</v>
      </c>
      <c r="B48351" t="s">
        <v>166210</v>
      </c>
      <c r="D48351" t="s">
        <v>42</v>
      </c>
      <c r="E48351">
        <v>6282049</v>
      </c>
      <c r="F48351" t="s">
        <v>207</v>
      </c>
      <c r="G48351" t="s">
        <v>128</v>
      </c>
      <c r="H48351" t="s">
        <v>2005</v>
      </c>
      <c r="I48351" t="s">
        <v>2006</v>
      </c>
      <c r="J48351" t="s">
        <v>2006</v>
      </c>
      <c r="K48351">
        <v>1</v>
      </c>
      <c r="L48351" s="1">
        <v>36526</v>
      </c>
      <c r="M48351" s="1">
        <v>37200</v>
      </c>
      <c r="N48351" s="1">
        <v>37200</v>
      </c>
      <c r="O48351"/>
      <c r="P48351"/>
      <c r="Q48351"/>
      <c r="R48351"/>
    </row>
    <row r="48352" spans="1:18" hidden="1" x14ac:dyDescent="0.2">
      <c r="A48352" t="s">
        <v>166211</v>
      </c>
      <c r="B48352" t="s">
        <v>166212</v>
      </c>
      <c r="C48352" t="s">
        <v>166213</v>
      </c>
      <c r="D48352" t="s">
        <v>42</v>
      </c>
      <c r="E48352">
        <v>200000</v>
      </c>
      <c r="F48352" t="s">
        <v>18</v>
      </c>
      <c r="G48352" t="s">
        <v>57</v>
      </c>
      <c r="H48352" t="s">
        <v>58</v>
      </c>
      <c r="I48352" t="s">
        <v>59</v>
      </c>
      <c r="J48352" t="s">
        <v>59</v>
      </c>
      <c r="K48352">
        <v>1</v>
      </c>
      <c r="L48352" s="1">
        <v>40057</v>
      </c>
      <c r="M48352" s="1">
        <v>40464</v>
      </c>
      <c r="N48352" s="1">
        <v>40464</v>
      </c>
    </row>
    <row r="48353" spans="1:18" hidden="1" x14ac:dyDescent="0.2">
      <c r="A48353" t="s">
        <v>166214</v>
      </c>
      <c r="B48353" t="s">
        <v>166215</v>
      </c>
      <c r="C48353" t="s">
        <v>166216</v>
      </c>
      <c r="D48353" t="s">
        <v>56</v>
      </c>
      <c r="E48353">
        <v>4699721</v>
      </c>
      <c r="F48353" t="s">
        <v>18</v>
      </c>
      <c r="G48353" t="s">
        <v>25</v>
      </c>
      <c r="H48353" t="s">
        <v>1306</v>
      </c>
      <c r="I48353" t="s">
        <v>1339</v>
      </c>
      <c r="J48353" t="s">
        <v>1339</v>
      </c>
      <c r="K48353">
        <v>6</v>
      </c>
      <c r="M48353" s="1">
        <v>38936</v>
      </c>
      <c r="N48353" s="1">
        <v>42284</v>
      </c>
      <c r="O48353"/>
      <c r="P48353"/>
      <c r="Q48353"/>
      <c r="R48353"/>
    </row>
    <row r="48354" spans="1:18" x14ac:dyDescent="0.2">
      <c r="A48354" t="s">
        <v>166217</v>
      </c>
      <c r="B48354" t="s">
        <v>166218</v>
      </c>
      <c r="C48354" t="s">
        <v>166219</v>
      </c>
      <c r="D48354" t="s">
        <v>166220</v>
      </c>
      <c r="E48354">
        <v>4500000</v>
      </c>
      <c r="F48354" t="s">
        <v>18</v>
      </c>
      <c r="G48354" t="s">
        <v>25</v>
      </c>
      <c r="H48354" t="s">
        <v>1011</v>
      </c>
      <c r="I48354" t="s">
        <v>1035</v>
      </c>
      <c r="J48354" t="s">
        <v>1035</v>
      </c>
      <c r="K48354">
        <v>2</v>
      </c>
      <c r="L48354" s="1">
        <v>39539</v>
      </c>
      <c r="M48354" s="1">
        <v>41807</v>
      </c>
      <c r="N48354" s="1">
        <v>42215</v>
      </c>
    </row>
    <row r="48355" spans="1:18" x14ac:dyDescent="0.2">
      <c r="A48355" t="s">
        <v>166221</v>
      </c>
      <c r="B48355" t="s">
        <v>166222</v>
      </c>
      <c r="C48355" t="s">
        <v>166223</v>
      </c>
      <c r="D48355" t="s">
        <v>357</v>
      </c>
      <c r="E48355">
        <v>100000</v>
      </c>
      <c r="F48355" t="s">
        <v>18</v>
      </c>
      <c r="G48355" t="s">
        <v>25</v>
      </c>
      <c r="H48355" t="s">
        <v>99</v>
      </c>
      <c r="I48355" t="s">
        <v>100</v>
      </c>
      <c r="J48355" t="s">
        <v>166224</v>
      </c>
      <c r="K48355">
        <v>1</v>
      </c>
      <c r="L48355" s="1">
        <v>32509</v>
      </c>
      <c r="M48355" s="1">
        <v>40697</v>
      </c>
      <c r="N48355" s="1">
        <v>40697</v>
      </c>
    </row>
    <row r="48356" spans="1:18" hidden="1" x14ac:dyDescent="0.2">
      <c r="A48356" t="s">
        <v>166225</v>
      </c>
      <c r="B48356" t="s">
        <v>166226</v>
      </c>
      <c r="C48356" t="s">
        <v>166227</v>
      </c>
      <c r="D48356" t="s">
        <v>181</v>
      </c>
      <c r="E48356">
        <v>50000</v>
      </c>
      <c r="F48356" t="s">
        <v>18</v>
      </c>
      <c r="G48356" t="s">
        <v>25</v>
      </c>
      <c r="H48356" t="s">
        <v>298</v>
      </c>
      <c r="I48356" t="s">
        <v>299</v>
      </c>
      <c r="J48356" t="s">
        <v>299</v>
      </c>
      <c r="K48356">
        <v>1</v>
      </c>
      <c r="M48356" s="1">
        <v>41820</v>
      </c>
      <c r="N48356" s="1">
        <v>41820</v>
      </c>
      <c r="O48356"/>
      <c r="P48356"/>
      <c r="Q48356"/>
      <c r="R48356"/>
    </row>
    <row r="48357" spans="1:18" hidden="1" x14ac:dyDescent="0.2">
      <c r="A48357" t="s">
        <v>166228</v>
      </c>
      <c r="B48357" t="s">
        <v>166229</v>
      </c>
      <c r="C48357" t="s">
        <v>166230</v>
      </c>
      <c r="D48357" t="s">
        <v>64824</v>
      </c>
      <c r="E48357">
        <v>3500000</v>
      </c>
      <c r="F48357" t="s">
        <v>18</v>
      </c>
      <c r="K48357">
        <v>1</v>
      </c>
      <c r="L48357" s="1">
        <v>41470</v>
      </c>
      <c r="M48357" s="1">
        <v>41940</v>
      </c>
      <c r="N48357" s="1">
        <v>41940</v>
      </c>
    </row>
    <row r="48358" spans="1:18" hidden="1" x14ac:dyDescent="0.2">
      <c r="A48358" t="s">
        <v>166231</v>
      </c>
      <c r="B48358" t="s">
        <v>166232</v>
      </c>
      <c r="C48358" t="s">
        <v>166233</v>
      </c>
      <c r="D48358" t="s">
        <v>166234</v>
      </c>
      <c r="E48358">
        <v>25000</v>
      </c>
      <c r="F48358" t="s">
        <v>18</v>
      </c>
      <c r="G48358" t="s">
        <v>25</v>
      </c>
      <c r="H48358" t="s">
        <v>1011</v>
      </c>
      <c r="I48358" t="s">
        <v>1035</v>
      </c>
      <c r="J48358" t="s">
        <v>1035</v>
      </c>
      <c r="K48358">
        <v>1</v>
      </c>
      <c r="M48358" s="1">
        <v>40675</v>
      </c>
      <c r="N48358" s="1">
        <v>40675</v>
      </c>
      <c r="O48358"/>
      <c r="P48358"/>
      <c r="Q48358"/>
      <c r="R48358"/>
    </row>
    <row r="48359" spans="1:18" x14ac:dyDescent="0.2">
      <c r="A48359" t="s">
        <v>166235</v>
      </c>
      <c r="B48359" t="s">
        <v>166236</v>
      </c>
      <c r="C48359" t="s">
        <v>166237</v>
      </c>
      <c r="D48359" t="s">
        <v>8538</v>
      </c>
      <c r="E48359">
        <v>2800000</v>
      </c>
      <c r="F48359" t="s">
        <v>18</v>
      </c>
      <c r="G48359" t="s">
        <v>25</v>
      </c>
      <c r="H48359" t="s">
        <v>64</v>
      </c>
      <c r="I48359" t="s">
        <v>1221</v>
      </c>
      <c r="J48359" t="s">
        <v>1221</v>
      </c>
      <c r="K48359">
        <v>1</v>
      </c>
      <c r="L48359" s="1">
        <v>40909</v>
      </c>
      <c r="M48359" s="1">
        <v>42088</v>
      </c>
      <c r="N48359" s="1">
        <v>42088</v>
      </c>
    </row>
    <row r="48360" spans="1:18" hidden="1" x14ac:dyDescent="0.2">
      <c r="A48360" t="s">
        <v>166238</v>
      </c>
      <c r="B48360" t="s">
        <v>166239</v>
      </c>
      <c r="C48360" t="s">
        <v>166240</v>
      </c>
      <c r="D48360" t="s">
        <v>107392</v>
      </c>
      <c r="E48360" t="s">
        <v>43</v>
      </c>
      <c r="F48360" t="s">
        <v>113</v>
      </c>
      <c r="G48360" t="s">
        <v>25</v>
      </c>
      <c r="H48360" t="s">
        <v>64</v>
      </c>
      <c r="I48360" t="s">
        <v>65</v>
      </c>
      <c r="J48360" t="s">
        <v>606</v>
      </c>
      <c r="K48360">
        <v>2</v>
      </c>
      <c r="L48360" s="1">
        <v>39448</v>
      </c>
      <c r="M48360" s="1">
        <v>40616</v>
      </c>
      <c r="N48360" s="1">
        <v>40724</v>
      </c>
      <c r="O48360"/>
      <c r="P48360"/>
      <c r="Q48360"/>
      <c r="R48360"/>
    </row>
    <row r="48361" spans="1:18" hidden="1" x14ac:dyDescent="0.2">
      <c r="A48361" t="s">
        <v>166241</v>
      </c>
      <c r="B48361" t="s">
        <v>166242</v>
      </c>
      <c r="C48361" t="s">
        <v>166243</v>
      </c>
      <c r="D48361" t="s">
        <v>19434</v>
      </c>
      <c r="E48361">
        <v>13479517</v>
      </c>
      <c r="F48361" t="s">
        <v>18</v>
      </c>
      <c r="G48361" t="s">
        <v>25</v>
      </c>
      <c r="H48361" t="s">
        <v>1272</v>
      </c>
      <c r="I48361" t="s">
        <v>1273</v>
      </c>
      <c r="J48361" t="s">
        <v>53781</v>
      </c>
      <c r="K48361">
        <v>3</v>
      </c>
      <c r="M48361" s="1">
        <v>41780</v>
      </c>
      <c r="N48361" s="1">
        <v>42268</v>
      </c>
      <c r="O48361"/>
      <c r="P48361"/>
      <c r="Q48361"/>
      <c r="R48361"/>
    </row>
    <row r="48362" spans="1:18" hidden="1" x14ac:dyDescent="0.2">
      <c r="A48362" t="s">
        <v>166244</v>
      </c>
      <c r="B48362" t="s">
        <v>166245</v>
      </c>
      <c r="C48362" t="s">
        <v>166246</v>
      </c>
      <c r="D48362" t="s">
        <v>166247</v>
      </c>
      <c r="E48362">
        <v>7134517</v>
      </c>
      <c r="F48362" t="s">
        <v>18</v>
      </c>
      <c r="G48362" t="s">
        <v>25</v>
      </c>
      <c r="H48362" t="s">
        <v>64</v>
      </c>
      <c r="I48362" t="s">
        <v>65</v>
      </c>
      <c r="J48362" t="s">
        <v>71</v>
      </c>
      <c r="K48362">
        <v>2</v>
      </c>
      <c r="L48362" s="1">
        <v>41640</v>
      </c>
      <c r="M48362" s="1">
        <v>41852</v>
      </c>
      <c r="N48362" s="1">
        <v>42251</v>
      </c>
      <c r="O48362"/>
      <c r="P48362"/>
      <c r="Q48362"/>
      <c r="R48362"/>
    </row>
    <row r="48363" spans="1:18" hidden="1" x14ac:dyDescent="0.2">
      <c r="A48363" t="s">
        <v>166248</v>
      </c>
      <c r="B48363" t="s">
        <v>166249</v>
      </c>
      <c r="D48363" t="s">
        <v>165367</v>
      </c>
      <c r="E48363">
        <v>15278449.75</v>
      </c>
      <c r="F48363" t="s">
        <v>18</v>
      </c>
      <c r="G48363" t="s">
        <v>25</v>
      </c>
      <c r="H48363" t="s">
        <v>158</v>
      </c>
      <c r="I48363" t="s">
        <v>244</v>
      </c>
      <c r="J48363" t="s">
        <v>1714</v>
      </c>
      <c r="K48363">
        <v>1</v>
      </c>
      <c r="L48363" s="1">
        <v>37987</v>
      </c>
      <c r="M48363" s="1">
        <v>38322</v>
      </c>
      <c r="N48363" s="1">
        <v>38322</v>
      </c>
      <c r="O48363"/>
      <c r="P48363"/>
      <c r="Q48363"/>
      <c r="R48363"/>
    </row>
    <row r="48364" spans="1:18" hidden="1" x14ac:dyDescent="0.2">
      <c r="A48364" t="s">
        <v>166250</v>
      </c>
      <c r="B48364" t="s">
        <v>166251</v>
      </c>
      <c r="C48364" t="s">
        <v>166252</v>
      </c>
      <c r="D48364" t="s">
        <v>43153</v>
      </c>
      <c r="E48364">
        <v>7850000</v>
      </c>
      <c r="F48364" t="s">
        <v>207</v>
      </c>
      <c r="G48364" t="s">
        <v>25</v>
      </c>
      <c r="H48364" t="s">
        <v>64</v>
      </c>
      <c r="I48364" t="s">
        <v>65</v>
      </c>
      <c r="J48364" t="s">
        <v>66</v>
      </c>
      <c r="K48364">
        <v>1</v>
      </c>
      <c r="M48364" s="1">
        <v>38569</v>
      </c>
      <c r="N48364" s="1">
        <v>38569</v>
      </c>
      <c r="O48364"/>
      <c r="P48364"/>
      <c r="Q48364"/>
      <c r="R48364"/>
    </row>
    <row r="48365" spans="1:18" hidden="1" x14ac:dyDescent="0.2">
      <c r="A48365" t="s">
        <v>166253</v>
      </c>
      <c r="B48365" t="s">
        <v>166254</v>
      </c>
      <c r="C48365" t="s">
        <v>166255</v>
      </c>
      <c r="D48365" t="s">
        <v>166256</v>
      </c>
      <c r="E48365">
        <v>28932322</v>
      </c>
      <c r="F48365" t="s">
        <v>113</v>
      </c>
      <c r="G48365" t="s">
        <v>25</v>
      </c>
      <c r="H48365" t="s">
        <v>64</v>
      </c>
      <c r="I48365" t="s">
        <v>65</v>
      </c>
      <c r="J48365" t="s">
        <v>66</v>
      </c>
      <c r="K48365">
        <v>4</v>
      </c>
      <c r="L48365" s="1">
        <v>38353</v>
      </c>
      <c r="M48365" s="1">
        <v>40492</v>
      </c>
      <c r="N48365" s="1">
        <v>41163</v>
      </c>
      <c r="O48365"/>
      <c r="P48365"/>
      <c r="Q48365"/>
      <c r="R48365"/>
    </row>
    <row r="48366" spans="1:18" hidden="1" x14ac:dyDescent="0.2">
      <c r="A48366" t="s">
        <v>166257</v>
      </c>
      <c r="B48366" t="s">
        <v>166258</v>
      </c>
      <c r="C48366" t="s">
        <v>166259</v>
      </c>
      <c r="D48366" t="s">
        <v>56</v>
      </c>
      <c r="E48366">
        <v>135900000</v>
      </c>
      <c r="F48366" t="s">
        <v>18</v>
      </c>
      <c r="G48366" t="s">
        <v>25</v>
      </c>
      <c r="H48366" t="s">
        <v>158</v>
      </c>
      <c r="I48366" t="s">
        <v>244</v>
      </c>
      <c r="J48366" t="s">
        <v>244</v>
      </c>
      <c r="K48366">
        <v>9</v>
      </c>
      <c r="L48366" s="1">
        <v>39448</v>
      </c>
      <c r="M48366" s="1">
        <v>40252</v>
      </c>
      <c r="N48366" s="1">
        <v>42271</v>
      </c>
      <c r="O48366"/>
      <c r="P48366"/>
      <c r="Q48366"/>
      <c r="R48366"/>
    </row>
    <row r="48367" spans="1:18" hidden="1" x14ac:dyDescent="0.2">
      <c r="A48367" t="s">
        <v>166260</v>
      </c>
      <c r="B48367" t="s">
        <v>166261</v>
      </c>
      <c r="C48367" t="s">
        <v>166262</v>
      </c>
      <c r="D48367" t="s">
        <v>166263</v>
      </c>
      <c r="E48367">
        <v>175000</v>
      </c>
      <c r="F48367" t="s">
        <v>18</v>
      </c>
      <c r="G48367" t="s">
        <v>25</v>
      </c>
      <c r="H48367" t="s">
        <v>286</v>
      </c>
      <c r="I48367" t="s">
        <v>1030</v>
      </c>
      <c r="J48367" t="s">
        <v>1030</v>
      </c>
      <c r="K48367">
        <v>1</v>
      </c>
      <c r="M48367" s="1">
        <v>41192</v>
      </c>
      <c r="N48367" s="1">
        <v>41192</v>
      </c>
      <c r="O48367"/>
      <c r="P48367"/>
      <c r="Q48367"/>
      <c r="R48367"/>
    </row>
    <row r="48368" spans="1:18" x14ac:dyDescent="0.2">
      <c r="A48368" t="s">
        <v>166264</v>
      </c>
      <c r="B48368" t="s">
        <v>166265</v>
      </c>
      <c r="C48368" t="s">
        <v>166266</v>
      </c>
      <c r="D48368" t="s">
        <v>1247</v>
      </c>
      <c r="E48368">
        <v>14700000</v>
      </c>
      <c r="F48368" t="s">
        <v>113</v>
      </c>
      <c r="G48368" t="s">
        <v>25</v>
      </c>
      <c r="H48368" t="s">
        <v>158</v>
      </c>
      <c r="I48368" t="s">
        <v>244</v>
      </c>
      <c r="J48368" t="s">
        <v>332</v>
      </c>
      <c r="K48368">
        <v>3</v>
      </c>
      <c r="L48368" s="1">
        <v>37987</v>
      </c>
      <c r="M48368" s="1">
        <v>39119</v>
      </c>
      <c r="N48368" s="1">
        <v>40445</v>
      </c>
    </row>
    <row r="48369" spans="1:18" hidden="1" x14ac:dyDescent="0.2">
      <c r="A48369" t="s">
        <v>166267</v>
      </c>
      <c r="B48369" t="s">
        <v>166268</v>
      </c>
      <c r="C48369" t="s">
        <v>166269</v>
      </c>
      <c r="D48369" t="s">
        <v>166270</v>
      </c>
      <c r="E48369">
        <v>262317</v>
      </c>
      <c r="F48369" t="s">
        <v>18</v>
      </c>
      <c r="G48369" t="s">
        <v>128</v>
      </c>
      <c r="H48369" t="s">
        <v>10573</v>
      </c>
      <c r="I48369" t="s">
        <v>130</v>
      </c>
      <c r="J48369" t="s">
        <v>5495</v>
      </c>
      <c r="K48369">
        <v>1</v>
      </c>
      <c r="M48369" s="1">
        <v>41730</v>
      </c>
      <c r="N48369" s="1">
        <v>41730</v>
      </c>
      <c r="O48369"/>
      <c r="P48369"/>
      <c r="Q48369"/>
      <c r="R48369"/>
    </row>
    <row r="48370" spans="1:18" hidden="1" x14ac:dyDescent="0.2">
      <c r="A48370" t="s">
        <v>166271</v>
      </c>
      <c r="B48370" t="s">
        <v>166272</v>
      </c>
      <c r="C48370" t="s">
        <v>166273</v>
      </c>
      <c r="D48370" t="s">
        <v>42</v>
      </c>
      <c r="E48370">
        <v>10000000</v>
      </c>
      <c r="F48370" t="s">
        <v>689</v>
      </c>
      <c r="G48370" t="s">
        <v>1062</v>
      </c>
      <c r="H48370">
        <v>1</v>
      </c>
      <c r="I48370" t="s">
        <v>2861</v>
      </c>
      <c r="J48370" t="s">
        <v>2861</v>
      </c>
      <c r="K48370">
        <v>2</v>
      </c>
      <c r="L48370" s="1">
        <v>22282</v>
      </c>
      <c r="M48370" s="1">
        <v>40199</v>
      </c>
      <c r="N48370" s="1">
        <v>40543</v>
      </c>
    </row>
    <row r="48371" spans="1:18" x14ac:dyDescent="0.2">
      <c r="A48371" t="s">
        <v>166274</v>
      </c>
      <c r="B48371" t="s">
        <v>166275</v>
      </c>
      <c r="C48371" t="s">
        <v>166276</v>
      </c>
      <c r="D48371" t="s">
        <v>166277</v>
      </c>
      <c r="E48371">
        <v>21000000</v>
      </c>
      <c r="F48371" t="s">
        <v>113</v>
      </c>
      <c r="G48371" t="s">
        <v>25</v>
      </c>
      <c r="H48371" t="s">
        <v>64</v>
      </c>
      <c r="I48371" t="s">
        <v>65</v>
      </c>
      <c r="J48371" t="s">
        <v>66</v>
      </c>
      <c r="K48371">
        <v>3</v>
      </c>
      <c r="L48371" s="1">
        <v>38406</v>
      </c>
      <c r="M48371" s="1">
        <v>38991</v>
      </c>
      <c r="N48371" s="1">
        <v>39493</v>
      </c>
    </row>
    <row r="48372" spans="1:18" x14ac:dyDescent="0.2">
      <c r="A48372" t="s">
        <v>166278</v>
      </c>
      <c r="B48372" t="s">
        <v>166279</v>
      </c>
      <c r="C48372" t="s">
        <v>166280</v>
      </c>
      <c r="D48372" t="s">
        <v>166281</v>
      </c>
      <c r="E48372">
        <v>1750000</v>
      </c>
      <c r="F48372" t="s">
        <v>18</v>
      </c>
      <c r="G48372" t="s">
        <v>25</v>
      </c>
      <c r="H48372" t="s">
        <v>64</v>
      </c>
      <c r="I48372" t="s">
        <v>65</v>
      </c>
      <c r="J48372" t="s">
        <v>71</v>
      </c>
      <c r="K48372">
        <v>2</v>
      </c>
      <c r="L48372" s="1">
        <v>41091</v>
      </c>
      <c r="M48372" s="1">
        <v>40787</v>
      </c>
      <c r="N48372" s="1">
        <v>41310</v>
      </c>
    </row>
    <row r="48373" spans="1:18" hidden="1" x14ac:dyDescent="0.2">
      <c r="A48373" t="s">
        <v>166282</v>
      </c>
      <c r="B48373" t="s">
        <v>166283</v>
      </c>
      <c r="C48373" t="s">
        <v>166284</v>
      </c>
      <c r="D48373" t="s">
        <v>56</v>
      </c>
      <c r="E48373">
        <v>1184422</v>
      </c>
      <c r="F48373" t="s">
        <v>18</v>
      </c>
      <c r="G48373" t="s">
        <v>1062</v>
      </c>
      <c r="H48373">
        <v>13</v>
      </c>
      <c r="I48373" t="s">
        <v>1698</v>
      </c>
      <c r="J48373" t="s">
        <v>48188</v>
      </c>
      <c r="K48373">
        <v>4</v>
      </c>
      <c r="L48373" s="1">
        <v>39940</v>
      </c>
      <c r="M48373" s="1">
        <v>40158</v>
      </c>
      <c r="N48373" s="1">
        <v>42016</v>
      </c>
      <c r="O48373"/>
      <c r="P48373"/>
      <c r="Q48373"/>
      <c r="R48373"/>
    </row>
    <row r="48374" spans="1:18" hidden="1" x14ac:dyDescent="0.2">
      <c r="A48374" t="s">
        <v>166285</v>
      </c>
      <c r="B48374" t="s">
        <v>166286</v>
      </c>
      <c r="C48374" t="s">
        <v>166287</v>
      </c>
      <c r="D48374" t="s">
        <v>166288</v>
      </c>
      <c r="E48374" t="s">
        <v>43</v>
      </c>
      <c r="F48374" t="s">
        <v>113</v>
      </c>
      <c r="G48374" t="s">
        <v>1126</v>
      </c>
      <c r="H48374">
        <v>24</v>
      </c>
      <c r="I48374" t="s">
        <v>1582</v>
      </c>
      <c r="J48374" t="s">
        <v>11529</v>
      </c>
      <c r="K48374">
        <v>1</v>
      </c>
      <c r="L48374" s="1">
        <v>36161</v>
      </c>
      <c r="M48374" s="1">
        <v>36161</v>
      </c>
      <c r="N48374" s="1">
        <v>36161</v>
      </c>
      <c r="O48374"/>
      <c r="P48374"/>
      <c r="Q48374"/>
      <c r="R48374"/>
    </row>
    <row r="48375" spans="1:18" x14ac:dyDescent="0.2">
      <c r="A48375" t="s">
        <v>166289</v>
      </c>
      <c r="B48375" t="s">
        <v>166290</v>
      </c>
      <c r="C48375" t="s">
        <v>166291</v>
      </c>
      <c r="E48375">
        <v>11750000</v>
      </c>
      <c r="F48375" t="s">
        <v>18</v>
      </c>
      <c r="G48375" t="s">
        <v>25</v>
      </c>
      <c r="H48375" t="s">
        <v>286</v>
      </c>
      <c r="I48375" t="s">
        <v>578</v>
      </c>
      <c r="J48375" t="s">
        <v>578</v>
      </c>
      <c r="K48375">
        <v>1</v>
      </c>
      <c r="L48375" s="1">
        <v>40909</v>
      </c>
      <c r="M48375" s="1">
        <v>41885</v>
      </c>
      <c r="N48375" s="1">
        <v>41885</v>
      </c>
    </row>
    <row r="48376" spans="1:18" hidden="1" x14ac:dyDescent="0.2">
      <c r="A48376" t="s">
        <v>166292</v>
      </c>
      <c r="B48376" t="s">
        <v>166293</v>
      </c>
      <c r="C48376" t="s">
        <v>166294</v>
      </c>
      <c r="D48376" t="s">
        <v>7141</v>
      </c>
      <c r="E48376">
        <v>7000000</v>
      </c>
      <c r="F48376" t="s">
        <v>18</v>
      </c>
      <c r="G48376" t="s">
        <v>37</v>
      </c>
      <c r="H48376">
        <v>22</v>
      </c>
      <c r="I48376" t="s">
        <v>38</v>
      </c>
      <c r="J48376" t="s">
        <v>38</v>
      </c>
      <c r="K48376">
        <v>1</v>
      </c>
      <c r="L48376" s="1">
        <v>41275</v>
      </c>
      <c r="M48376" s="1">
        <v>41729</v>
      </c>
      <c r="N48376" s="1">
        <v>41729</v>
      </c>
    </row>
    <row r="48377" spans="1:18" hidden="1" x14ac:dyDescent="0.2">
      <c r="A48377" t="s">
        <v>166295</v>
      </c>
      <c r="B48377" t="s">
        <v>166296</v>
      </c>
      <c r="C48377" t="s">
        <v>166297</v>
      </c>
      <c r="D48377" t="s">
        <v>166298</v>
      </c>
      <c r="E48377">
        <v>8000000</v>
      </c>
      <c r="F48377" t="s">
        <v>689</v>
      </c>
      <c r="G48377" t="s">
        <v>25</v>
      </c>
      <c r="H48377" t="s">
        <v>1352</v>
      </c>
      <c r="I48377" t="s">
        <v>1353</v>
      </c>
      <c r="J48377" t="s">
        <v>1354</v>
      </c>
      <c r="K48377">
        <v>1</v>
      </c>
      <c r="M48377" s="1">
        <v>42138</v>
      </c>
      <c r="N48377" s="1">
        <v>42138</v>
      </c>
      <c r="O48377"/>
      <c r="P48377"/>
      <c r="Q48377"/>
      <c r="R48377"/>
    </row>
    <row r="48378" spans="1:18" hidden="1" x14ac:dyDescent="0.2">
      <c r="A48378" t="s">
        <v>166299</v>
      </c>
      <c r="B48378" t="s">
        <v>166300</v>
      </c>
      <c r="C48378" t="s">
        <v>166301</v>
      </c>
      <c r="E48378" t="s">
        <v>43</v>
      </c>
      <c r="F48378" t="s">
        <v>18</v>
      </c>
      <c r="K48378">
        <v>1</v>
      </c>
      <c r="L48378" s="1">
        <v>41487</v>
      </c>
      <c r="M48378" s="1">
        <v>41487</v>
      </c>
      <c r="N48378" s="1">
        <v>41487</v>
      </c>
      <c r="O48378"/>
      <c r="P48378"/>
      <c r="Q48378"/>
      <c r="R48378"/>
    </row>
    <row r="48379" spans="1:18" hidden="1" x14ac:dyDescent="0.2">
      <c r="A48379" t="s">
        <v>166302</v>
      </c>
      <c r="B48379" t="s">
        <v>166303</v>
      </c>
      <c r="C48379" t="s">
        <v>166304</v>
      </c>
      <c r="D48379" t="s">
        <v>166305</v>
      </c>
      <c r="E48379">
        <v>4500000</v>
      </c>
      <c r="F48379" t="s">
        <v>18</v>
      </c>
      <c r="G48379" t="s">
        <v>4428</v>
      </c>
      <c r="H48379">
        <v>3</v>
      </c>
      <c r="I48379" t="s">
        <v>4429</v>
      </c>
      <c r="J48379" t="s">
        <v>4429</v>
      </c>
      <c r="K48379">
        <v>1</v>
      </c>
      <c r="L48379" s="1">
        <v>35065</v>
      </c>
      <c r="M48379" s="1">
        <v>39814</v>
      </c>
      <c r="N48379" s="1">
        <v>39814</v>
      </c>
    </row>
    <row r="48380" spans="1:18" hidden="1" x14ac:dyDescent="0.2">
      <c r="A48380" t="s">
        <v>166306</v>
      </c>
      <c r="B48380" t="s">
        <v>166307</v>
      </c>
      <c r="C48380" t="s">
        <v>166308</v>
      </c>
      <c r="D48380" t="s">
        <v>3932</v>
      </c>
      <c r="E48380" t="s">
        <v>43</v>
      </c>
      <c r="F48380" t="s">
        <v>18</v>
      </c>
      <c r="G48380" t="s">
        <v>25</v>
      </c>
      <c r="H48380" t="s">
        <v>286</v>
      </c>
      <c r="I48380" t="s">
        <v>3709</v>
      </c>
      <c r="J48380" t="s">
        <v>3709</v>
      </c>
      <c r="K48380">
        <v>1</v>
      </c>
      <c r="L48380" s="1">
        <v>40909</v>
      </c>
      <c r="M48380" s="1">
        <v>41165</v>
      </c>
      <c r="N48380" s="1">
        <v>41165</v>
      </c>
      <c r="O48380"/>
      <c r="P48380"/>
      <c r="Q48380"/>
      <c r="R48380"/>
    </row>
    <row r="48381" spans="1:18" x14ac:dyDescent="0.2">
      <c r="A48381" t="s">
        <v>166309</v>
      </c>
      <c r="B48381" t="s">
        <v>166310</v>
      </c>
      <c r="D48381" t="s">
        <v>2326</v>
      </c>
      <c r="E48381">
        <v>500</v>
      </c>
      <c r="F48381" t="s">
        <v>18</v>
      </c>
      <c r="G48381" t="s">
        <v>25</v>
      </c>
      <c r="H48381" t="s">
        <v>790</v>
      </c>
      <c r="I48381" t="s">
        <v>9889</v>
      </c>
      <c r="J48381" t="s">
        <v>16557</v>
      </c>
      <c r="K48381">
        <v>1</v>
      </c>
      <c r="L48381" s="1">
        <v>41881</v>
      </c>
      <c r="M48381" s="1">
        <v>41881</v>
      </c>
      <c r="N48381" s="1">
        <v>41881</v>
      </c>
    </row>
    <row r="48382" spans="1:18" x14ac:dyDescent="0.2">
      <c r="A48382" t="s">
        <v>166311</v>
      </c>
      <c r="B48382" t="s">
        <v>166312</v>
      </c>
      <c r="C48382" t="s">
        <v>166313</v>
      </c>
      <c r="D48382" t="s">
        <v>2479</v>
      </c>
      <c r="E48382">
        <v>33000000</v>
      </c>
      <c r="F48382" t="s">
        <v>113</v>
      </c>
      <c r="G48382" t="s">
        <v>25</v>
      </c>
      <c r="H48382" t="s">
        <v>82</v>
      </c>
      <c r="I48382" t="s">
        <v>1764</v>
      </c>
      <c r="J48382" t="s">
        <v>1765</v>
      </c>
      <c r="K48382">
        <v>1</v>
      </c>
      <c r="L48382" s="1">
        <v>35796</v>
      </c>
      <c r="M48382" s="1">
        <v>36844</v>
      </c>
      <c r="N48382" s="1">
        <v>36844</v>
      </c>
    </row>
    <row r="48383" spans="1:18" hidden="1" x14ac:dyDescent="0.2">
      <c r="A48383" t="s">
        <v>166314</v>
      </c>
      <c r="B48383" t="s">
        <v>166315</v>
      </c>
      <c r="C48383" t="s">
        <v>166316</v>
      </c>
      <c r="E48383" t="s">
        <v>43</v>
      </c>
      <c r="F48383" t="s">
        <v>18</v>
      </c>
      <c r="G48383" t="s">
        <v>406</v>
      </c>
      <c r="H48383">
        <v>40</v>
      </c>
      <c r="I48383" t="s">
        <v>980</v>
      </c>
      <c r="J48383" t="s">
        <v>980</v>
      </c>
      <c r="K48383">
        <v>1</v>
      </c>
      <c r="M48383" s="1">
        <v>41061</v>
      </c>
      <c r="N48383" s="1">
        <v>41061</v>
      </c>
      <c r="O48383"/>
      <c r="P48383"/>
      <c r="Q48383"/>
      <c r="R48383"/>
    </row>
    <row r="48384" spans="1:18" hidden="1" x14ac:dyDescent="0.2">
      <c r="A48384" t="s">
        <v>166317</v>
      </c>
      <c r="B48384" t="s">
        <v>166318</v>
      </c>
      <c r="C48384" t="s">
        <v>166319</v>
      </c>
      <c r="D48384" t="s">
        <v>166320</v>
      </c>
      <c r="E48384">
        <v>81832065</v>
      </c>
      <c r="F48384" t="s">
        <v>18</v>
      </c>
      <c r="G48384" t="s">
        <v>25</v>
      </c>
      <c r="H48384" t="s">
        <v>64</v>
      </c>
      <c r="I48384" t="s">
        <v>65</v>
      </c>
      <c r="J48384" t="s">
        <v>71</v>
      </c>
      <c r="K48384">
        <v>8</v>
      </c>
      <c r="L48384" s="1">
        <v>38718</v>
      </c>
      <c r="M48384" s="1">
        <v>39252</v>
      </c>
      <c r="N48384" s="1">
        <v>41605</v>
      </c>
      <c r="O48384"/>
      <c r="P48384"/>
      <c r="Q48384"/>
      <c r="R48384"/>
    </row>
    <row r="48385" spans="1:18" hidden="1" x14ac:dyDescent="0.2">
      <c r="A48385" t="s">
        <v>166321</v>
      </c>
      <c r="B48385" t="s">
        <v>166322</v>
      </c>
      <c r="C48385" t="s">
        <v>166323</v>
      </c>
      <c r="E48385" t="s">
        <v>43</v>
      </c>
      <c r="F48385" t="s">
        <v>18</v>
      </c>
      <c r="K48385">
        <v>1</v>
      </c>
      <c r="L48385" s="1">
        <v>41275</v>
      </c>
      <c r="M48385" s="1">
        <v>41926</v>
      </c>
      <c r="N48385" s="1">
        <v>41926</v>
      </c>
      <c r="O48385"/>
      <c r="P48385"/>
      <c r="Q48385"/>
      <c r="R48385"/>
    </row>
    <row r="48386" spans="1:18" x14ac:dyDescent="0.2">
      <c r="A48386" t="s">
        <v>166324</v>
      </c>
      <c r="B48386" t="s">
        <v>166325</v>
      </c>
      <c r="C48386" t="s">
        <v>166326</v>
      </c>
      <c r="D48386" t="s">
        <v>285</v>
      </c>
      <c r="E48386">
        <v>3000000</v>
      </c>
      <c r="F48386" t="s">
        <v>18</v>
      </c>
      <c r="G48386" t="s">
        <v>25</v>
      </c>
      <c r="H48386" t="s">
        <v>64</v>
      </c>
      <c r="I48386" t="s">
        <v>966</v>
      </c>
      <c r="J48386" t="s">
        <v>2237</v>
      </c>
      <c r="K48386">
        <v>1</v>
      </c>
      <c r="L48386" s="1">
        <v>38718</v>
      </c>
      <c r="M48386" s="1">
        <v>42180</v>
      </c>
      <c r="N48386" s="1">
        <v>42180</v>
      </c>
    </row>
    <row r="48387" spans="1:18" hidden="1" x14ac:dyDescent="0.2">
      <c r="A48387" t="s">
        <v>166327</v>
      </c>
      <c r="B48387" t="s">
        <v>166328</v>
      </c>
      <c r="C48387" t="s">
        <v>166329</v>
      </c>
      <c r="D48387" t="s">
        <v>2199</v>
      </c>
      <c r="E48387" t="s">
        <v>43</v>
      </c>
      <c r="F48387" t="s">
        <v>18</v>
      </c>
      <c r="G48387" t="s">
        <v>25</v>
      </c>
      <c r="H48387" t="s">
        <v>64</v>
      </c>
      <c r="I48387" t="s">
        <v>65</v>
      </c>
      <c r="J48387" t="s">
        <v>71</v>
      </c>
      <c r="K48387">
        <v>2</v>
      </c>
      <c r="M48387" s="1">
        <v>41640</v>
      </c>
      <c r="N48387" s="1">
        <v>41995</v>
      </c>
      <c r="O48387"/>
      <c r="P48387"/>
      <c r="Q48387"/>
      <c r="R48387"/>
    </row>
    <row r="48388" spans="1:18" hidden="1" x14ac:dyDescent="0.2">
      <c r="A48388" t="s">
        <v>166330</v>
      </c>
      <c r="B48388" t="s">
        <v>166331</v>
      </c>
      <c r="C48388" t="s">
        <v>166332</v>
      </c>
      <c r="D48388" t="s">
        <v>142570</v>
      </c>
      <c r="E48388">
        <v>420057</v>
      </c>
      <c r="F48388" t="s">
        <v>18</v>
      </c>
      <c r="G48388" t="s">
        <v>406</v>
      </c>
      <c r="H48388">
        <v>40</v>
      </c>
      <c r="I48388" t="s">
        <v>980</v>
      </c>
      <c r="J48388" t="s">
        <v>980</v>
      </c>
      <c r="K48388">
        <v>1</v>
      </c>
      <c r="L48388" s="1">
        <v>38356</v>
      </c>
      <c r="M48388" s="1">
        <v>42045</v>
      </c>
      <c r="N48388" s="1">
        <v>42045</v>
      </c>
      <c r="O48388"/>
      <c r="P48388"/>
      <c r="Q48388"/>
      <c r="R48388"/>
    </row>
    <row r="48389" spans="1:18" hidden="1" x14ac:dyDescent="0.2">
      <c r="A48389" t="s">
        <v>166333</v>
      </c>
      <c r="B48389" t="s">
        <v>166334</v>
      </c>
      <c r="C48389" t="s">
        <v>166335</v>
      </c>
      <c r="D48389" t="s">
        <v>74012</v>
      </c>
      <c r="E48389">
        <v>148000</v>
      </c>
      <c r="F48389" t="s">
        <v>18</v>
      </c>
      <c r="G48389" t="s">
        <v>25</v>
      </c>
      <c r="H48389" t="s">
        <v>64</v>
      </c>
      <c r="I48389" t="s">
        <v>65</v>
      </c>
      <c r="J48389" t="s">
        <v>71</v>
      </c>
      <c r="K48389">
        <v>2</v>
      </c>
      <c r="L48389" s="1">
        <v>41850</v>
      </c>
      <c r="M48389" s="1">
        <v>41214</v>
      </c>
      <c r="N48389" s="1">
        <v>41943</v>
      </c>
      <c r="O48389"/>
      <c r="P48389"/>
      <c r="Q48389"/>
      <c r="R48389"/>
    </row>
    <row r="48390" spans="1:18" x14ac:dyDescent="0.2">
      <c r="A48390" t="s">
        <v>166336</v>
      </c>
      <c r="B48390" t="s">
        <v>166337</v>
      </c>
      <c r="C48390" t="s">
        <v>166338</v>
      </c>
      <c r="D48390" t="s">
        <v>42</v>
      </c>
      <c r="E48390">
        <v>4125000</v>
      </c>
      <c r="F48390" t="s">
        <v>18</v>
      </c>
      <c r="G48390" t="s">
        <v>25</v>
      </c>
      <c r="H48390" t="s">
        <v>790</v>
      </c>
      <c r="I48390" t="s">
        <v>791</v>
      </c>
      <c r="J48390" t="s">
        <v>791</v>
      </c>
      <c r="K48390">
        <v>1</v>
      </c>
      <c r="L48390" s="1">
        <v>30317</v>
      </c>
      <c r="M48390" s="1">
        <v>41187</v>
      </c>
      <c r="N48390" s="1">
        <v>41187</v>
      </c>
    </row>
    <row r="48391" spans="1:18" hidden="1" x14ac:dyDescent="0.2">
      <c r="A48391" t="s">
        <v>166339</v>
      </c>
      <c r="B48391" t="s">
        <v>166340</v>
      </c>
      <c r="C48391" t="s">
        <v>166341</v>
      </c>
      <c r="D48391" t="s">
        <v>18813</v>
      </c>
      <c r="E48391">
        <v>45958</v>
      </c>
      <c r="F48391" t="s">
        <v>18</v>
      </c>
      <c r="G48391" t="s">
        <v>12313</v>
      </c>
      <c r="H48391">
        <v>1</v>
      </c>
      <c r="I48391" t="s">
        <v>12314</v>
      </c>
      <c r="J48391" t="s">
        <v>12314</v>
      </c>
      <c r="K48391">
        <v>1</v>
      </c>
      <c r="L48391" s="1">
        <v>40057</v>
      </c>
      <c r="M48391" s="1">
        <v>41885</v>
      </c>
      <c r="N48391" s="1">
        <v>41885</v>
      </c>
      <c r="O48391"/>
      <c r="P48391"/>
      <c r="Q48391"/>
      <c r="R48391"/>
    </row>
    <row r="48392" spans="1:18" x14ac:dyDescent="0.2">
      <c r="A48392" t="s">
        <v>166342</v>
      </c>
      <c r="B48392" t="s">
        <v>166343</v>
      </c>
      <c r="C48392" t="s">
        <v>166344</v>
      </c>
      <c r="D48392" t="s">
        <v>166345</v>
      </c>
      <c r="E48392">
        <v>5000000</v>
      </c>
      <c r="F48392" t="s">
        <v>18</v>
      </c>
      <c r="G48392" t="s">
        <v>25</v>
      </c>
      <c r="H48392" t="s">
        <v>26</v>
      </c>
      <c r="I48392" t="s">
        <v>7746</v>
      </c>
      <c r="J48392" t="s">
        <v>100</v>
      </c>
      <c r="K48392">
        <v>1</v>
      </c>
      <c r="L48392" s="1">
        <v>38292</v>
      </c>
      <c r="M48392" s="1">
        <v>42032</v>
      </c>
      <c r="N48392" s="1">
        <v>42032</v>
      </c>
    </row>
    <row r="48393" spans="1:18" x14ac:dyDescent="0.2">
      <c r="A48393" t="s">
        <v>166346</v>
      </c>
      <c r="B48393" t="s">
        <v>166347</v>
      </c>
      <c r="C48393" t="s">
        <v>166348</v>
      </c>
      <c r="D48393" t="s">
        <v>166349</v>
      </c>
      <c r="E48393">
        <v>150000</v>
      </c>
      <c r="F48393" t="s">
        <v>18</v>
      </c>
      <c r="G48393" t="s">
        <v>25</v>
      </c>
      <c r="H48393" t="s">
        <v>64</v>
      </c>
      <c r="I48393" t="s">
        <v>95</v>
      </c>
      <c r="J48393" t="s">
        <v>8360</v>
      </c>
      <c r="K48393">
        <v>1</v>
      </c>
      <c r="L48393" s="1">
        <v>40664</v>
      </c>
      <c r="M48393" s="1">
        <v>41373</v>
      </c>
      <c r="N48393" s="1">
        <v>41373</v>
      </c>
    </row>
    <row r="48394" spans="1:18" x14ac:dyDescent="0.2">
      <c r="A48394" t="s">
        <v>166350</v>
      </c>
      <c r="B48394" t="s">
        <v>166351</v>
      </c>
      <c r="C48394" t="s">
        <v>166352</v>
      </c>
      <c r="D48394" t="s">
        <v>166353</v>
      </c>
      <c r="E48394">
        <v>10700000</v>
      </c>
      <c r="F48394" t="s">
        <v>113</v>
      </c>
      <c r="G48394" t="s">
        <v>25</v>
      </c>
      <c r="H48394" t="s">
        <v>430</v>
      </c>
      <c r="I48394" t="s">
        <v>6338</v>
      </c>
      <c r="J48394" t="s">
        <v>6338</v>
      </c>
      <c r="K48394">
        <v>3</v>
      </c>
      <c r="L48394" s="1">
        <v>39133</v>
      </c>
      <c r="M48394" s="1">
        <v>39467</v>
      </c>
      <c r="N48394" s="1">
        <v>41870</v>
      </c>
    </row>
    <row r="48395" spans="1:18" x14ac:dyDescent="0.2">
      <c r="A48395" t="s">
        <v>166354</v>
      </c>
      <c r="B48395" t="s">
        <v>166355</v>
      </c>
      <c r="C48395" t="s">
        <v>166356</v>
      </c>
      <c r="D48395" t="s">
        <v>166357</v>
      </c>
      <c r="E48395">
        <v>1300000</v>
      </c>
      <c r="F48395" t="s">
        <v>207</v>
      </c>
      <c r="G48395" t="s">
        <v>25</v>
      </c>
      <c r="H48395" t="s">
        <v>64</v>
      </c>
      <c r="I48395" t="s">
        <v>65</v>
      </c>
      <c r="J48395" t="s">
        <v>71</v>
      </c>
      <c r="K48395">
        <v>1</v>
      </c>
      <c r="L48395" s="1">
        <v>40544</v>
      </c>
      <c r="M48395" s="1">
        <v>40933</v>
      </c>
      <c r="N48395" s="1">
        <v>40933</v>
      </c>
    </row>
    <row r="48396" spans="1:18" x14ac:dyDescent="0.2">
      <c r="A48396" t="s">
        <v>166358</v>
      </c>
      <c r="B48396" t="s">
        <v>166359</v>
      </c>
      <c r="C48396" t="s">
        <v>166360</v>
      </c>
      <c r="D48396" t="s">
        <v>166361</v>
      </c>
      <c r="E48396">
        <v>23000000</v>
      </c>
      <c r="F48396" t="s">
        <v>18</v>
      </c>
      <c r="G48396" t="s">
        <v>25</v>
      </c>
      <c r="H48396" t="s">
        <v>3993</v>
      </c>
      <c r="I48396" t="s">
        <v>3994</v>
      </c>
      <c r="J48396" t="s">
        <v>12783</v>
      </c>
      <c r="K48396">
        <v>3</v>
      </c>
      <c r="L48396" s="1">
        <v>38869</v>
      </c>
      <c r="M48396" s="1">
        <v>38869</v>
      </c>
      <c r="N48396" s="1">
        <v>39508</v>
      </c>
    </row>
    <row r="48397" spans="1:18" x14ac:dyDescent="0.2">
      <c r="A48397" t="s">
        <v>166362</v>
      </c>
      <c r="B48397" t="s">
        <v>166363</v>
      </c>
      <c r="C48397" t="s">
        <v>166364</v>
      </c>
      <c r="D48397" t="s">
        <v>166365</v>
      </c>
      <c r="E48397">
        <v>3700000</v>
      </c>
      <c r="F48397" t="s">
        <v>207</v>
      </c>
      <c r="G48397" t="s">
        <v>25</v>
      </c>
      <c r="H48397" t="s">
        <v>64</v>
      </c>
      <c r="I48397" t="s">
        <v>65</v>
      </c>
      <c r="J48397" t="s">
        <v>71</v>
      </c>
      <c r="K48397">
        <v>2</v>
      </c>
      <c r="L48397" s="1">
        <v>40591</v>
      </c>
      <c r="M48397" s="1">
        <v>41162</v>
      </c>
      <c r="N48397" s="1">
        <v>41543</v>
      </c>
    </row>
    <row r="48398" spans="1:18" hidden="1" x14ac:dyDescent="0.2">
      <c r="A48398" t="s">
        <v>166366</v>
      </c>
      <c r="B48398" t="s">
        <v>166367</v>
      </c>
      <c r="C48398" t="s">
        <v>166368</v>
      </c>
      <c r="D48398" t="s">
        <v>411</v>
      </c>
      <c r="E48398" t="s">
        <v>43</v>
      </c>
      <c r="F48398" t="s">
        <v>18</v>
      </c>
      <c r="G48398" t="s">
        <v>25</v>
      </c>
      <c r="H48398" t="s">
        <v>1239</v>
      </c>
      <c r="I48398" t="s">
        <v>2107</v>
      </c>
      <c r="J48398" t="s">
        <v>4618</v>
      </c>
      <c r="K48398">
        <v>2</v>
      </c>
      <c r="L48398" s="1">
        <v>40909</v>
      </c>
      <c r="M48398" s="1">
        <v>41136</v>
      </c>
      <c r="N48398" s="1">
        <v>41428</v>
      </c>
      <c r="O48398"/>
      <c r="P48398"/>
      <c r="Q48398"/>
      <c r="R48398"/>
    </row>
    <row r="48399" spans="1:18" x14ac:dyDescent="0.2">
      <c r="A48399" t="s">
        <v>166369</v>
      </c>
      <c r="B48399" t="s">
        <v>166370</v>
      </c>
      <c r="C48399" t="s">
        <v>166371</v>
      </c>
      <c r="D48399" t="s">
        <v>166372</v>
      </c>
      <c r="E48399">
        <v>270000</v>
      </c>
      <c r="F48399" t="s">
        <v>18</v>
      </c>
      <c r="G48399" t="s">
        <v>25</v>
      </c>
      <c r="H48399" t="s">
        <v>89</v>
      </c>
      <c r="I48399" t="s">
        <v>589</v>
      </c>
      <c r="J48399" t="s">
        <v>589</v>
      </c>
      <c r="K48399">
        <v>1</v>
      </c>
      <c r="L48399" s="1">
        <v>40817</v>
      </c>
      <c r="M48399" s="1">
        <v>41320</v>
      </c>
      <c r="N48399" s="1">
        <v>41320</v>
      </c>
    </row>
    <row r="48400" spans="1:18" x14ac:dyDescent="0.2">
      <c r="A48400" t="s">
        <v>166373</v>
      </c>
      <c r="B48400" t="s">
        <v>166374</v>
      </c>
      <c r="C48400" t="s">
        <v>166375</v>
      </c>
      <c r="D48400" t="s">
        <v>166376</v>
      </c>
      <c r="E48400">
        <v>2600000</v>
      </c>
      <c r="F48400" t="s">
        <v>113</v>
      </c>
      <c r="G48400" t="s">
        <v>25</v>
      </c>
      <c r="H48400" t="s">
        <v>527</v>
      </c>
      <c r="I48400" t="s">
        <v>528</v>
      </c>
      <c r="J48400" t="s">
        <v>529</v>
      </c>
      <c r="K48400">
        <v>2</v>
      </c>
      <c r="L48400" s="1">
        <v>40869</v>
      </c>
      <c r="M48400" s="1">
        <v>41139</v>
      </c>
      <c r="N48400" s="1">
        <v>41716</v>
      </c>
    </row>
    <row r="48401" spans="1:18" x14ac:dyDescent="0.2">
      <c r="A48401" t="s">
        <v>166377</v>
      </c>
      <c r="B48401" t="s">
        <v>166378</v>
      </c>
      <c r="C48401" t="s">
        <v>166379</v>
      </c>
      <c r="D48401" t="s">
        <v>633</v>
      </c>
      <c r="E48401">
        <v>927000</v>
      </c>
      <c r="F48401" t="s">
        <v>18</v>
      </c>
      <c r="G48401" t="s">
        <v>25</v>
      </c>
      <c r="H48401" t="s">
        <v>64</v>
      </c>
      <c r="I48401" t="s">
        <v>1221</v>
      </c>
      <c r="J48401" t="s">
        <v>7234</v>
      </c>
      <c r="K48401">
        <v>3</v>
      </c>
      <c r="L48401" s="1">
        <v>38718</v>
      </c>
      <c r="M48401" s="1">
        <v>40340</v>
      </c>
      <c r="N48401" s="1">
        <v>41382</v>
      </c>
    </row>
    <row r="48402" spans="1:18" hidden="1" x14ac:dyDescent="0.2">
      <c r="A48402" t="s">
        <v>166380</v>
      </c>
      <c r="B48402" t="s">
        <v>166381</v>
      </c>
      <c r="C48402" t="s">
        <v>166382</v>
      </c>
      <c r="D48402" t="s">
        <v>379</v>
      </c>
      <c r="E48402" t="s">
        <v>43</v>
      </c>
      <c r="F48402" t="s">
        <v>18</v>
      </c>
      <c r="K48402">
        <v>1</v>
      </c>
      <c r="L48402" s="1">
        <v>39109</v>
      </c>
      <c r="M48402" s="1">
        <v>41975</v>
      </c>
      <c r="N48402" s="1">
        <v>41975</v>
      </c>
      <c r="O48402"/>
      <c r="P48402"/>
      <c r="Q48402"/>
      <c r="R48402"/>
    </row>
    <row r="48403" spans="1:18" hidden="1" x14ac:dyDescent="0.2">
      <c r="A48403" t="s">
        <v>166383</v>
      </c>
      <c r="B48403" t="s">
        <v>166384</v>
      </c>
      <c r="C48403" t="s">
        <v>166385</v>
      </c>
      <c r="D48403" t="s">
        <v>166386</v>
      </c>
      <c r="E48403">
        <v>8000000</v>
      </c>
      <c r="F48403" t="s">
        <v>18</v>
      </c>
      <c r="G48403" t="s">
        <v>341</v>
      </c>
      <c r="H48403">
        <v>11</v>
      </c>
      <c r="I48403" t="s">
        <v>497</v>
      </c>
      <c r="J48403" t="s">
        <v>497</v>
      </c>
      <c r="K48403">
        <v>1</v>
      </c>
      <c r="L48403" s="1">
        <v>39940</v>
      </c>
      <c r="M48403" s="1">
        <v>41991</v>
      </c>
      <c r="N48403" s="1">
        <v>41991</v>
      </c>
    </row>
    <row r="48404" spans="1:18" x14ac:dyDescent="0.2">
      <c r="A48404" t="s">
        <v>166387</v>
      </c>
      <c r="B48404" t="s">
        <v>166388</v>
      </c>
      <c r="C48404" t="s">
        <v>166389</v>
      </c>
      <c r="D48404" t="s">
        <v>166390</v>
      </c>
      <c r="E48404">
        <v>100000</v>
      </c>
      <c r="F48404" t="s">
        <v>18</v>
      </c>
      <c r="G48404" t="s">
        <v>25</v>
      </c>
      <c r="H48404" t="s">
        <v>106</v>
      </c>
      <c r="I48404" t="s">
        <v>107</v>
      </c>
      <c r="J48404" t="s">
        <v>108</v>
      </c>
      <c r="K48404">
        <v>1</v>
      </c>
      <c r="L48404" s="1">
        <v>41760</v>
      </c>
      <c r="M48404" s="1">
        <v>41835</v>
      </c>
      <c r="N48404" s="1">
        <v>41835</v>
      </c>
    </row>
    <row r="48405" spans="1:18" hidden="1" x14ac:dyDescent="0.2">
      <c r="A48405" t="s">
        <v>166391</v>
      </c>
      <c r="B48405" t="s">
        <v>166392</v>
      </c>
      <c r="C48405" t="s">
        <v>166393</v>
      </c>
      <c r="D48405" t="s">
        <v>3485</v>
      </c>
      <c r="E48405" t="s">
        <v>43</v>
      </c>
      <c r="F48405" t="s">
        <v>18</v>
      </c>
      <c r="K48405">
        <v>1</v>
      </c>
      <c r="M48405" s="1">
        <v>39469</v>
      </c>
      <c r="N48405" s="1">
        <v>39469</v>
      </c>
      <c r="O48405"/>
      <c r="P48405"/>
      <c r="Q48405"/>
      <c r="R48405"/>
    </row>
    <row r="48406" spans="1:18" hidden="1" x14ac:dyDescent="0.2">
      <c r="A48406" t="s">
        <v>166394</v>
      </c>
      <c r="B48406" t="s">
        <v>166395</v>
      </c>
      <c r="C48406" t="s">
        <v>166396</v>
      </c>
      <c r="D48406" t="s">
        <v>1377</v>
      </c>
      <c r="E48406" t="s">
        <v>43</v>
      </c>
      <c r="F48406" t="s">
        <v>207</v>
      </c>
      <c r="G48406" t="s">
        <v>25</v>
      </c>
      <c r="H48406" t="s">
        <v>430</v>
      </c>
      <c r="I48406" t="s">
        <v>6983</v>
      </c>
      <c r="J48406" t="s">
        <v>6984</v>
      </c>
      <c r="K48406">
        <v>1</v>
      </c>
      <c r="L48406" s="1">
        <v>41699</v>
      </c>
      <c r="M48406" s="1">
        <v>42145</v>
      </c>
      <c r="N48406" s="1">
        <v>42145</v>
      </c>
      <c r="O48406"/>
      <c r="P48406"/>
      <c r="Q48406"/>
      <c r="R48406"/>
    </row>
    <row r="48407" spans="1:18" x14ac:dyDescent="0.2">
      <c r="A48407" t="s">
        <v>166397</v>
      </c>
      <c r="B48407" t="s">
        <v>166398</v>
      </c>
      <c r="C48407" t="s">
        <v>166399</v>
      </c>
      <c r="D48407" t="s">
        <v>166400</v>
      </c>
      <c r="E48407">
        <v>135000</v>
      </c>
      <c r="F48407" t="s">
        <v>18</v>
      </c>
      <c r="G48407" t="s">
        <v>25</v>
      </c>
      <c r="H48407" t="s">
        <v>64</v>
      </c>
      <c r="I48407" t="s">
        <v>65</v>
      </c>
      <c r="J48407" t="s">
        <v>71</v>
      </c>
      <c r="K48407">
        <v>1</v>
      </c>
      <c r="L48407" s="1">
        <v>41639</v>
      </c>
      <c r="M48407" s="1">
        <v>41760</v>
      </c>
      <c r="N48407" s="1">
        <v>41760</v>
      </c>
    </row>
    <row r="48408" spans="1:18" x14ac:dyDescent="0.2">
      <c r="A48408" t="s">
        <v>166401</v>
      </c>
      <c r="B48408" t="s">
        <v>166402</v>
      </c>
      <c r="C48408" t="s">
        <v>166403</v>
      </c>
      <c r="D48408" t="s">
        <v>166404</v>
      </c>
      <c r="E48408">
        <v>13500000</v>
      </c>
      <c r="F48408" t="s">
        <v>18</v>
      </c>
      <c r="G48408" t="s">
        <v>25</v>
      </c>
      <c r="H48408" t="s">
        <v>64</v>
      </c>
      <c r="I48408" t="s">
        <v>65</v>
      </c>
      <c r="J48408" t="s">
        <v>71</v>
      </c>
      <c r="K48408">
        <v>3</v>
      </c>
      <c r="L48408" s="1">
        <v>41671</v>
      </c>
      <c r="M48408" s="1">
        <v>41590</v>
      </c>
      <c r="N48408" s="1">
        <v>42220</v>
      </c>
    </row>
    <row r="48409" spans="1:18" x14ac:dyDescent="0.2">
      <c r="A48409" t="s">
        <v>166405</v>
      </c>
      <c r="B48409" t="s">
        <v>166406</v>
      </c>
      <c r="C48409" t="s">
        <v>166407</v>
      </c>
      <c r="D48409" t="s">
        <v>50</v>
      </c>
      <c r="E48409">
        <v>5000000</v>
      </c>
      <c r="F48409" t="s">
        <v>18</v>
      </c>
      <c r="G48409" t="s">
        <v>25</v>
      </c>
      <c r="H48409" t="s">
        <v>64</v>
      </c>
      <c r="I48409" t="s">
        <v>1221</v>
      </c>
      <c r="J48409" t="s">
        <v>1221</v>
      </c>
      <c r="K48409">
        <v>1</v>
      </c>
      <c r="L48409" s="1">
        <v>38899</v>
      </c>
      <c r="M48409" s="1">
        <v>39702</v>
      </c>
      <c r="N48409" s="1">
        <v>39702</v>
      </c>
    </row>
    <row r="48410" spans="1:18" x14ac:dyDescent="0.2">
      <c r="A48410" t="s">
        <v>166408</v>
      </c>
      <c r="B48410" t="s">
        <v>166409</v>
      </c>
      <c r="C48410" t="s">
        <v>166410</v>
      </c>
      <c r="D48410" t="s">
        <v>42</v>
      </c>
      <c r="E48410">
        <v>1800000</v>
      </c>
      <c r="F48410" t="s">
        <v>18</v>
      </c>
      <c r="G48410" t="s">
        <v>25</v>
      </c>
      <c r="H48410" t="s">
        <v>64</v>
      </c>
      <c r="I48410" t="s">
        <v>65</v>
      </c>
      <c r="J48410" t="s">
        <v>240</v>
      </c>
      <c r="K48410">
        <v>1</v>
      </c>
      <c r="L48410" s="1">
        <v>41773</v>
      </c>
      <c r="M48410" s="1">
        <v>41957</v>
      </c>
      <c r="N48410" s="1">
        <v>41957</v>
      </c>
    </row>
    <row r="48411" spans="1:18" hidden="1" x14ac:dyDescent="0.2">
      <c r="A48411" t="s">
        <v>166411</v>
      </c>
      <c r="B48411" t="s">
        <v>166412</v>
      </c>
      <c r="C48411" t="s">
        <v>166413</v>
      </c>
      <c r="D48411" t="s">
        <v>166414</v>
      </c>
      <c r="E48411">
        <v>2266000</v>
      </c>
      <c r="F48411" t="s">
        <v>18</v>
      </c>
      <c r="G48411" t="s">
        <v>25</v>
      </c>
      <c r="H48411" t="s">
        <v>158</v>
      </c>
      <c r="I48411" t="s">
        <v>244</v>
      </c>
      <c r="J48411" t="s">
        <v>244</v>
      </c>
      <c r="K48411">
        <v>1</v>
      </c>
      <c r="L48411" s="1">
        <v>41249</v>
      </c>
      <c r="M48411" s="1">
        <v>41705</v>
      </c>
      <c r="N48411" s="1">
        <v>41705</v>
      </c>
      <c r="O48411"/>
      <c r="P48411"/>
      <c r="Q48411"/>
      <c r="R48411"/>
    </row>
    <row r="48412" spans="1:18" x14ac:dyDescent="0.2">
      <c r="A48412" t="s">
        <v>166415</v>
      </c>
      <c r="B48412" t="s">
        <v>166416</v>
      </c>
      <c r="C48412" t="s">
        <v>166417</v>
      </c>
      <c r="D48412" t="s">
        <v>166418</v>
      </c>
      <c r="E48412">
        <v>24000000</v>
      </c>
      <c r="F48412" t="s">
        <v>18</v>
      </c>
      <c r="G48412" t="s">
        <v>25</v>
      </c>
      <c r="H48412" t="s">
        <v>158</v>
      </c>
      <c r="I48412" t="s">
        <v>244</v>
      </c>
      <c r="J48412" t="s">
        <v>332</v>
      </c>
      <c r="K48412">
        <v>2</v>
      </c>
      <c r="L48412" s="1">
        <v>41275</v>
      </c>
      <c r="M48412" s="1">
        <v>41627</v>
      </c>
      <c r="N48412" s="1">
        <v>42229</v>
      </c>
    </row>
    <row r="48413" spans="1:18" hidden="1" x14ac:dyDescent="0.2">
      <c r="A48413" t="s">
        <v>166419</v>
      </c>
      <c r="B48413" t="s">
        <v>166420</v>
      </c>
      <c r="C48413" t="s">
        <v>166421</v>
      </c>
      <c r="D48413" t="s">
        <v>166422</v>
      </c>
      <c r="E48413">
        <v>181840</v>
      </c>
      <c r="F48413" t="s">
        <v>18</v>
      </c>
      <c r="G48413" t="s">
        <v>2906</v>
      </c>
      <c r="H48413">
        <v>81</v>
      </c>
      <c r="I48413" t="s">
        <v>166423</v>
      </c>
      <c r="J48413" t="s">
        <v>166423</v>
      </c>
      <c r="K48413">
        <v>1</v>
      </c>
      <c r="L48413" s="1">
        <v>42158</v>
      </c>
      <c r="M48413" s="1">
        <v>42007</v>
      </c>
      <c r="N48413" s="1">
        <v>42007</v>
      </c>
      <c r="O48413"/>
      <c r="P48413"/>
      <c r="Q48413"/>
      <c r="R48413"/>
    </row>
    <row r="48414" spans="1:18" hidden="1" x14ac:dyDescent="0.2">
      <c r="A48414" t="s">
        <v>166424</v>
      </c>
      <c r="B48414" t="s">
        <v>166425</v>
      </c>
      <c r="C48414" t="s">
        <v>166426</v>
      </c>
      <c r="D48414" t="s">
        <v>166427</v>
      </c>
      <c r="E48414" t="s">
        <v>43</v>
      </c>
      <c r="F48414" t="s">
        <v>18</v>
      </c>
      <c r="G48414" t="s">
        <v>479</v>
      </c>
      <c r="I48414" t="s">
        <v>480</v>
      </c>
      <c r="J48414" t="s">
        <v>480</v>
      </c>
      <c r="K48414">
        <v>1</v>
      </c>
      <c r="M48414" s="1">
        <v>41699</v>
      </c>
      <c r="N48414" s="1">
        <v>41699</v>
      </c>
      <c r="O48414"/>
      <c r="P48414"/>
      <c r="Q48414"/>
      <c r="R48414"/>
    </row>
    <row r="48415" spans="1:18" x14ac:dyDescent="0.2">
      <c r="A48415" t="s">
        <v>166428</v>
      </c>
      <c r="B48415" t="s">
        <v>166429</v>
      </c>
      <c r="C48415" t="s">
        <v>166430</v>
      </c>
      <c r="D48415" t="s">
        <v>56</v>
      </c>
      <c r="E48415">
        <v>176000000</v>
      </c>
      <c r="F48415" t="s">
        <v>689</v>
      </c>
      <c r="G48415" t="s">
        <v>25</v>
      </c>
      <c r="H48415" t="s">
        <v>64</v>
      </c>
      <c r="I48415" t="s">
        <v>65</v>
      </c>
      <c r="J48415" t="s">
        <v>4026</v>
      </c>
      <c r="K48415">
        <v>2</v>
      </c>
      <c r="L48415" s="1">
        <v>35065</v>
      </c>
      <c r="M48415" s="1">
        <v>37799</v>
      </c>
      <c r="N48415" s="1">
        <v>40690</v>
      </c>
    </row>
    <row r="48416" spans="1:18" x14ac:dyDescent="0.2">
      <c r="A48416" t="s">
        <v>166431</v>
      </c>
      <c r="B48416" t="s">
        <v>166432</v>
      </c>
      <c r="C48416" t="s">
        <v>166433</v>
      </c>
      <c r="D48416" t="s">
        <v>166434</v>
      </c>
      <c r="E48416">
        <v>3000000</v>
      </c>
      <c r="F48416" t="s">
        <v>18</v>
      </c>
      <c r="G48416" t="s">
        <v>25</v>
      </c>
      <c r="H48416" t="s">
        <v>64</v>
      </c>
      <c r="I48416" t="s">
        <v>65</v>
      </c>
      <c r="J48416" t="s">
        <v>5485</v>
      </c>
      <c r="K48416">
        <v>2</v>
      </c>
      <c r="L48416" s="1">
        <v>41275</v>
      </c>
      <c r="M48416" s="1">
        <v>41744</v>
      </c>
      <c r="N48416" s="1">
        <v>41880</v>
      </c>
    </row>
    <row r="48417" spans="1:18" x14ac:dyDescent="0.2">
      <c r="A48417" t="s">
        <v>166435</v>
      </c>
      <c r="B48417" t="s">
        <v>166436</v>
      </c>
      <c r="C48417" t="s">
        <v>166437</v>
      </c>
      <c r="D48417" t="s">
        <v>3932</v>
      </c>
      <c r="E48417">
        <v>1000000</v>
      </c>
      <c r="F48417" t="s">
        <v>18</v>
      </c>
      <c r="G48417" t="s">
        <v>25</v>
      </c>
      <c r="H48417" t="s">
        <v>89</v>
      </c>
      <c r="I48417" t="s">
        <v>90</v>
      </c>
      <c r="J48417" t="s">
        <v>90</v>
      </c>
      <c r="K48417">
        <v>1</v>
      </c>
      <c r="L48417" s="1">
        <v>37257</v>
      </c>
      <c r="M48417" s="1">
        <v>41403</v>
      </c>
      <c r="N48417" s="1">
        <v>41403</v>
      </c>
    </row>
    <row r="48418" spans="1:18" x14ac:dyDescent="0.2">
      <c r="A48418" t="s">
        <v>166438</v>
      </c>
      <c r="B48418" t="s">
        <v>166439</v>
      </c>
      <c r="C48418" t="s">
        <v>166440</v>
      </c>
      <c r="D48418" t="s">
        <v>166441</v>
      </c>
      <c r="E48418">
        <v>250000</v>
      </c>
      <c r="F48418" t="s">
        <v>18</v>
      </c>
      <c r="G48418" t="s">
        <v>25</v>
      </c>
      <c r="H48418" t="s">
        <v>106</v>
      </c>
      <c r="I48418" t="s">
        <v>1621</v>
      </c>
      <c r="J48418" t="s">
        <v>166442</v>
      </c>
      <c r="K48418">
        <v>1</v>
      </c>
      <c r="L48418" s="1">
        <v>41275</v>
      </c>
      <c r="M48418" s="1">
        <v>42095</v>
      </c>
      <c r="N48418" s="1">
        <v>42095</v>
      </c>
    </row>
    <row r="48419" spans="1:18" hidden="1" x14ac:dyDescent="0.2">
      <c r="A48419" t="s">
        <v>166443</v>
      </c>
      <c r="B48419" t="s">
        <v>166444</v>
      </c>
      <c r="C48419" t="s">
        <v>166445</v>
      </c>
      <c r="D48419" t="s">
        <v>264</v>
      </c>
      <c r="E48419">
        <v>21999969</v>
      </c>
      <c r="F48419" t="s">
        <v>113</v>
      </c>
      <c r="G48419" t="s">
        <v>25</v>
      </c>
      <c r="H48419" t="s">
        <v>64</v>
      </c>
      <c r="I48419" t="s">
        <v>65</v>
      </c>
      <c r="J48419" t="s">
        <v>236</v>
      </c>
      <c r="K48419">
        <v>3</v>
      </c>
      <c r="L48419" s="1">
        <v>35431</v>
      </c>
      <c r="M48419" s="1">
        <v>38513</v>
      </c>
      <c r="N48419" s="1">
        <v>39911</v>
      </c>
      <c r="O48419"/>
      <c r="P48419"/>
      <c r="Q48419"/>
      <c r="R48419"/>
    </row>
    <row r="48420" spans="1:18" x14ac:dyDescent="0.2">
      <c r="A48420" t="s">
        <v>166446</v>
      </c>
      <c r="B48420" t="s">
        <v>166447</v>
      </c>
      <c r="C48420" t="s">
        <v>166448</v>
      </c>
      <c r="D48420" t="s">
        <v>2479</v>
      </c>
      <c r="E48420">
        <v>45000000</v>
      </c>
      <c r="F48420" t="s">
        <v>113</v>
      </c>
      <c r="G48420" t="s">
        <v>25</v>
      </c>
      <c r="H48420" t="s">
        <v>106</v>
      </c>
      <c r="I48420" t="s">
        <v>107</v>
      </c>
      <c r="J48420" t="s">
        <v>108</v>
      </c>
      <c r="K48420">
        <v>1</v>
      </c>
      <c r="L48420" s="1">
        <v>37622</v>
      </c>
      <c r="M48420" s="1">
        <v>39007</v>
      </c>
      <c r="N48420" s="1">
        <v>39007</v>
      </c>
    </row>
    <row r="48421" spans="1:18" x14ac:dyDescent="0.2">
      <c r="A48421" t="s">
        <v>166449</v>
      </c>
      <c r="B48421" t="s">
        <v>166450</v>
      </c>
      <c r="C48421" t="s">
        <v>166451</v>
      </c>
      <c r="D48421" t="s">
        <v>23418</v>
      </c>
      <c r="E48421">
        <v>1405000</v>
      </c>
      <c r="F48421" t="s">
        <v>18</v>
      </c>
      <c r="G48421" t="s">
        <v>25</v>
      </c>
      <c r="H48421" t="s">
        <v>790</v>
      </c>
      <c r="I48421" t="s">
        <v>791</v>
      </c>
      <c r="J48421" t="s">
        <v>791</v>
      </c>
      <c r="K48421">
        <v>2</v>
      </c>
      <c r="L48421" s="1">
        <v>38859</v>
      </c>
      <c r="M48421" s="1">
        <v>40269</v>
      </c>
      <c r="N48421" s="1">
        <v>40869</v>
      </c>
    </row>
    <row r="48422" spans="1:18" hidden="1" x14ac:dyDescent="0.2">
      <c r="A48422" t="s">
        <v>166452</v>
      </c>
      <c r="B48422" t="s">
        <v>166453</v>
      </c>
      <c r="E48422" t="s">
        <v>43</v>
      </c>
      <c r="F48422" t="s">
        <v>18</v>
      </c>
      <c r="K48422">
        <v>1</v>
      </c>
      <c r="M48422" s="1">
        <v>41944</v>
      </c>
      <c r="N48422" s="1">
        <v>41944</v>
      </c>
      <c r="O48422"/>
      <c r="P48422"/>
      <c r="Q48422"/>
      <c r="R48422"/>
    </row>
    <row r="48423" spans="1:18" x14ac:dyDescent="0.2">
      <c r="A48423" t="s">
        <v>166454</v>
      </c>
      <c r="B48423" t="s">
        <v>166455</v>
      </c>
      <c r="C48423" t="s">
        <v>166456</v>
      </c>
      <c r="D48423" t="s">
        <v>166457</v>
      </c>
      <c r="E48423">
        <v>730000</v>
      </c>
      <c r="F48423" t="s">
        <v>18</v>
      </c>
      <c r="G48423" t="s">
        <v>25</v>
      </c>
      <c r="H48423" t="s">
        <v>64</v>
      </c>
      <c r="I48423" t="s">
        <v>65</v>
      </c>
      <c r="J48423" t="s">
        <v>71</v>
      </c>
      <c r="K48423">
        <v>1</v>
      </c>
      <c r="L48423" s="1">
        <v>41548</v>
      </c>
      <c r="M48423" s="1">
        <v>41699</v>
      </c>
      <c r="N48423" s="1">
        <v>41699</v>
      </c>
    </row>
    <row r="48424" spans="1:18" hidden="1" x14ac:dyDescent="0.2">
      <c r="A48424" t="s">
        <v>166458</v>
      </c>
      <c r="B48424" t="s">
        <v>166459</v>
      </c>
      <c r="C48424" t="s">
        <v>166460</v>
      </c>
      <c r="D48424" t="s">
        <v>21731</v>
      </c>
      <c r="E48424">
        <v>63345</v>
      </c>
      <c r="F48424" t="s">
        <v>18</v>
      </c>
      <c r="G48424" t="s">
        <v>1126</v>
      </c>
      <c r="H48424">
        <v>20</v>
      </c>
      <c r="I48424" t="s">
        <v>1294</v>
      </c>
      <c r="J48424" t="s">
        <v>166461</v>
      </c>
      <c r="K48424">
        <v>1</v>
      </c>
      <c r="M48424" s="1">
        <v>41925</v>
      </c>
      <c r="N48424" s="1">
        <v>41925</v>
      </c>
      <c r="O48424"/>
      <c r="P48424"/>
      <c r="Q48424"/>
      <c r="R48424"/>
    </row>
    <row r="48425" spans="1:18" hidden="1" x14ac:dyDescent="0.2">
      <c r="A48425" t="s">
        <v>166462</v>
      </c>
      <c r="B48425" t="s">
        <v>166463</v>
      </c>
      <c r="C48425" t="s">
        <v>166464</v>
      </c>
      <c r="D48425" t="s">
        <v>141970</v>
      </c>
      <c r="E48425">
        <v>100000</v>
      </c>
      <c r="F48425" t="s">
        <v>18</v>
      </c>
      <c r="G48425" t="s">
        <v>128</v>
      </c>
      <c r="H48425" t="s">
        <v>129</v>
      </c>
      <c r="I48425" t="s">
        <v>130</v>
      </c>
      <c r="J48425" t="s">
        <v>130</v>
      </c>
      <c r="K48425">
        <v>1</v>
      </c>
      <c r="L48425" s="1">
        <v>40909</v>
      </c>
      <c r="M48425" s="1">
        <v>41120</v>
      </c>
      <c r="N48425" s="1">
        <v>41120</v>
      </c>
    </row>
    <row r="48426" spans="1:18" x14ac:dyDescent="0.2">
      <c r="A48426" t="s">
        <v>166465</v>
      </c>
      <c r="B48426" t="s">
        <v>166466</v>
      </c>
      <c r="C48426" t="s">
        <v>166467</v>
      </c>
      <c r="D48426" t="s">
        <v>95011</v>
      </c>
      <c r="E48426">
        <v>22000000</v>
      </c>
      <c r="F48426" t="s">
        <v>113</v>
      </c>
      <c r="G48426" t="s">
        <v>25</v>
      </c>
      <c r="H48426" t="s">
        <v>64</v>
      </c>
      <c r="I48426" t="s">
        <v>65</v>
      </c>
      <c r="J48426" t="s">
        <v>4841</v>
      </c>
      <c r="K48426">
        <v>3</v>
      </c>
      <c r="L48426" s="1">
        <v>37622</v>
      </c>
      <c r="M48426" s="1">
        <v>38411</v>
      </c>
      <c r="N48426" s="1">
        <v>39714</v>
      </c>
    </row>
    <row r="48427" spans="1:18" x14ac:dyDescent="0.2">
      <c r="A48427" t="s">
        <v>166468</v>
      </c>
      <c r="B48427" t="s">
        <v>166469</v>
      </c>
      <c r="C48427" t="s">
        <v>166470</v>
      </c>
      <c r="D48427" t="s">
        <v>42</v>
      </c>
      <c r="E48427">
        <v>2300000</v>
      </c>
      <c r="F48427" t="s">
        <v>18</v>
      </c>
      <c r="G48427" t="s">
        <v>25</v>
      </c>
      <c r="H48427" t="s">
        <v>99</v>
      </c>
      <c r="I48427" t="s">
        <v>100</v>
      </c>
      <c r="J48427" t="s">
        <v>40905</v>
      </c>
      <c r="K48427">
        <v>1</v>
      </c>
      <c r="L48427" s="1">
        <v>36892</v>
      </c>
      <c r="M48427" s="1">
        <v>38642</v>
      </c>
      <c r="N48427" s="1">
        <v>38642</v>
      </c>
    </row>
    <row r="48428" spans="1:18" x14ac:dyDescent="0.2">
      <c r="A48428" t="s">
        <v>166471</v>
      </c>
      <c r="B48428" t="s">
        <v>166472</v>
      </c>
      <c r="C48428" t="s">
        <v>166473</v>
      </c>
      <c r="D48428" t="s">
        <v>42</v>
      </c>
      <c r="E48428">
        <v>10750000</v>
      </c>
      <c r="F48428" t="s">
        <v>18</v>
      </c>
      <c r="G48428" t="s">
        <v>25</v>
      </c>
      <c r="H48428" t="s">
        <v>1011</v>
      </c>
      <c r="I48428" t="s">
        <v>1012</v>
      </c>
      <c r="J48428" t="s">
        <v>4857</v>
      </c>
      <c r="K48428">
        <v>3</v>
      </c>
      <c r="L48428" s="1">
        <v>40651</v>
      </c>
      <c r="M48428" s="1">
        <v>41192</v>
      </c>
      <c r="N48428" s="1">
        <v>41898</v>
      </c>
    </row>
    <row r="48429" spans="1:18" hidden="1" x14ac:dyDescent="0.2">
      <c r="A48429" t="s">
        <v>166474</v>
      </c>
      <c r="B48429" t="s">
        <v>166475</v>
      </c>
      <c r="C48429" t="s">
        <v>166476</v>
      </c>
      <c r="D48429" t="s">
        <v>2361</v>
      </c>
      <c r="E48429">
        <v>355131</v>
      </c>
      <c r="F48429" t="s">
        <v>18</v>
      </c>
      <c r="G48429" t="s">
        <v>128</v>
      </c>
      <c r="H48429" t="s">
        <v>129</v>
      </c>
      <c r="I48429" t="s">
        <v>130</v>
      </c>
      <c r="J48429" t="s">
        <v>130</v>
      </c>
      <c r="K48429">
        <v>2</v>
      </c>
      <c r="M48429" s="1">
        <v>40940</v>
      </c>
      <c r="N48429" s="1">
        <v>41306</v>
      </c>
      <c r="O48429"/>
      <c r="P48429"/>
      <c r="Q48429"/>
      <c r="R48429"/>
    </row>
    <row r="48430" spans="1:18" hidden="1" x14ac:dyDescent="0.2">
      <c r="A48430" t="s">
        <v>166477</v>
      </c>
      <c r="B48430" t="s">
        <v>166478</v>
      </c>
      <c r="C48430" t="s">
        <v>166479</v>
      </c>
      <c r="D48430" t="s">
        <v>7984</v>
      </c>
      <c r="E48430">
        <v>3316130</v>
      </c>
      <c r="F48430" t="s">
        <v>18</v>
      </c>
      <c r="G48430" t="s">
        <v>25</v>
      </c>
      <c r="H48430" t="s">
        <v>158</v>
      </c>
      <c r="I48430" t="s">
        <v>244</v>
      </c>
      <c r="J48430" t="s">
        <v>327</v>
      </c>
      <c r="K48430">
        <v>1</v>
      </c>
      <c r="M48430" s="1">
        <v>42285</v>
      </c>
      <c r="N48430" s="1">
        <v>42285</v>
      </c>
      <c r="O48430"/>
      <c r="P48430"/>
      <c r="Q48430"/>
      <c r="R48430"/>
    </row>
    <row r="48431" spans="1:18" x14ac:dyDescent="0.2">
      <c r="A48431" t="s">
        <v>166480</v>
      </c>
      <c r="B48431" t="s">
        <v>166481</v>
      </c>
      <c r="C48431" t="s">
        <v>166482</v>
      </c>
      <c r="D48431" t="s">
        <v>166483</v>
      </c>
      <c r="E48431">
        <v>900000</v>
      </c>
      <c r="F48431" t="s">
        <v>18</v>
      </c>
      <c r="G48431" t="s">
        <v>25</v>
      </c>
      <c r="H48431" t="s">
        <v>430</v>
      </c>
      <c r="I48431" t="s">
        <v>528</v>
      </c>
      <c r="J48431" t="s">
        <v>3661</v>
      </c>
      <c r="K48431">
        <v>1</v>
      </c>
      <c r="L48431" s="1">
        <v>40613</v>
      </c>
      <c r="M48431" s="1">
        <v>41606</v>
      </c>
      <c r="N48431" s="1">
        <v>41606</v>
      </c>
    </row>
    <row r="48432" spans="1:18" x14ac:dyDescent="0.2">
      <c r="A48432" t="s">
        <v>166484</v>
      </c>
      <c r="B48432" t="s">
        <v>166485</v>
      </c>
      <c r="C48432" t="s">
        <v>166486</v>
      </c>
      <c r="D48432" t="s">
        <v>166487</v>
      </c>
      <c r="E48432">
        <v>15000000</v>
      </c>
      <c r="F48432" t="s">
        <v>113</v>
      </c>
      <c r="G48432" t="s">
        <v>25</v>
      </c>
      <c r="H48432" t="s">
        <v>2569</v>
      </c>
      <c r="I48432" t="s">
        <v>22410</v>
      </c>
      <c r="J48432" t="s">
        <v>22410</v>
      </c>
      <c r="K48432">
        <v>2</v>
      </c>
      <c r="L48432" s="1">
        <v>35431</v>
      </c>
      <c r="M48432" s="1">
        <v>36507</v>
      </c>
      <c r="N48432" s="1">
        <v>36915</v>
      </c>
    </row>
    <row r="48433" spans="1:18" x14ac:dyDescent="0.2">
      <c r="A48433" t="s">
        <v>166488</v>
      </c>
      <c r="B48433" t="s">
        <v>166489</v>
      </c>
      <c r="C48433" t="s">
        <v>166490</v>
      </c>
      <c r="D48433" t="s">
        <v>42</v>
      </c>
      <c r="E48433">
        <v>500000</v>
      </c>
      <c r="F48433" t="s">
        <v>207</v>
      </c>
      <c r="G48433" t="s">
        <v>25</v>
      </c>
      <c r="H48433" t="s">
        <v>298</v>
      </c>
      <c r="I48433" t="s">
        <v>299</v>
      </c>
      <c r="J48433" t="s">
        <v>299</v>
      </c>
      <c r="K48433">
        <v>1</v>
      </c>
      <c r="L48433" s="1">
        <v>37622</v>
      </c>
      <c r="M48433" s="1">
        <v>38881</v>
      </c>
      <c r="N48433" s="1">
        <v>38881</v>
      </c>
    </row>
    <row r="48434" spans="1:18" x14ac:dyDescent="0.2">
      <c r="A48434" t="s">
        <v>166491</v>
      </c>
      <c r="B48434" t="s">
        <v>166492</v>
      </c>
      <c r="C48434" t="s">
        <v>166493</v>
      </c>
      <c r="D48434" t="s">
        <v>2326</v>
      </c>
      <c r="E48434">
        <v>55000000</v>
      </c>
      <c r="F48434" t="s">
        <v>18</v>
      </c>
      <c r="G48434" t="s">
        <v>25</v>
      </c>
      <c r="H48434" t="s">
        <v>44</v>
      </c>
      <c r="I48434" t="s">
        <v>282</v>
      </c>
      <c r="J48434" t="s">
        <v>282</v>
      </c>
      <c r="K48434">
        <v>1</v>
      </c>
      <c r="L48434" s="1">
        <v>39083</v>
      </c>
      <c r="M48434" s="1">
        <v>42145</v>
      </c>
      <c r="N48434" s="1">
        <v>42145</v>
      </c>
    </row>
    <row r="48435" spans="1:18" hidden="1" x14ac:dyDescent="0.2">
      <c r="A48435" t="s">
        <v>166494</v>
      </c>
      <c r="B48435" t="s">
        <v>166495</v>
      </c>
      <c r="C48435" t="s">
        <v>166496</v>
      </c>
      <c r="D48435" t="s">
        <v>42322</v>
      </c>
      <c r="E48435">
        <v>62100000</v>
      </c>
      <c r="F48435" t="s">
        <v>18</v>
      </c>
      <c r="G48435" t="s">
        <v>25</v>
      </c>
      <c r="H48435" t="s">
        <v>64</v>
      </c>
      <c r="I48435" t="s">
        <v>4639</v>
      </c>
      <c r="J48435" t="s">
        <v>4639</v>
      </c>
      <c r="K48435">
        <v>5</v>
      </c>
      <c r="L48435" s="1">
        <v>38718</v>
      </c>
      <c r="M48435" s="1">
        <v>38761</v>
      </c>
      <c r="N48435" s="1">
        <v>41317</v>
      </c>
      <c r="O48435"/>
      <c r="P48435"/>
      <c r="Q48435"/>
      <c r="R48435"/>
    </row>
    <row r="48436" spans="1:18" x14ac:dyDescent="0.2">
      <c r="A48436" t="s">
        <v>166497</v>
      </c>
      <c r="B48436" t="s">
        <v>166498</v>
      </c>
      <c r="C48436" t="s">
        <v>166499</v>
      </c>
      <c r="D48436" t="s">
        <v>166500</v>
      </c>
      <c r="E48436">
        <v>1500000</v>
      </c>
      <c r="F48436" t="s">
        <v>113</v>
      </c>
      <c r="G48436" t="s">
        <v>25</v>
      </c>
      <c r="H48436" t="s">
        <v>106</v>
      </c>
      <c r="I48436" t="s">
        <v>107</v>
      </c>
      <c r="J48436" t="s">
        <v>108</v>
      </c>
      <c r="K48436">
        <v>1</v>
      </c>
      <c r="L48436" s="1">
        <v>39356</v>
      </c>
      <c r="M48436" s="1">
        <v>40051</v>
      </c>
      <c r="N48436" s="1">
        <v>40051</v>
      </c>
    </row>
    <row r="48437" spans="1:18" hidden="1" x14ac:dyDescent="0.2">
      <c r="A48437" t="s">
        <v>166501</v>
      </c>
      <c r="B48437" t="s">
        <v>166502</v>
      </c>
      <c r="C48437" t="s">
        <v>166503</v>
      </c>
      <c r="D48437" t="s">
        <v>166504</v>
      </c>
      <c r="E48437">
        <v>15015536</v>
      </c>
      <c r="F48437" t="s">
        <v>689</v>
      </c>
      <c r="G48437" t="s">
        <v>25</v>
      </c>
      <c r="H48437" t="s">
        <v>142</v>
      </c>
      <c r="I48437" t="s">
        <v>143</v>
      </c>
      <c r="J48437" t="s">
        <v>469</v>
      </c>
      <c r="K48437">
        <v>1</v>
      </c>
      <c r="M48437" s="1">
        <v>41871</v>
      </c>
      <c r="N48437" s="1">
        <v>41871</v>
      </c>
      <c r="O48437"/>
      <c r="P48437"/>
      <c r="Q48437"/>
      <c r="R48437"/>
    </row>
    <row r="48438" spans="1:18" hidden="1" x14ac:dyDescent="0.2">
      <c r="A48438" t="s">
        <v>166505</v>
      </c>
      <c r="B48438" t="s">
        <v>166506</v>
      </c>
      <c r="C48438" t="s">
        <v>166507</v>
      </c>
      <c r="D48438" t="s">
        <v>166508</v>
      </c>
      <c r="E48438" t="s">
        <v>43</v>
      </c>
      <c r="F48438" t="s">
        <v>113</v>
      </c>
      <c r="G48438" t="s">
        <v>25</v>
      </c>
      <c r="H48438" t="s">
        <v>64</v>
      </c>
      <c r="I48438" t="s">
        <v>4639</v>
      </c>
      <c r="J48438" t="s">
        <v>4639</v>
      </c>
      <c r="K48438">
        <v>1</v>
      </c>
      <c r="L48438" s="1">
        <v>39814</v>
      </c>
      <c r="M48438" s="1">
        <v>39692</v>
      </c>
      <c r="N48438" s="1">
        <v>39692</v>
      </c>
      <c r="O48438"/>
      <c r="P48438"/>
      <c r="Q48438"/>
      <c r="R48438"/>
    </row>
    <row r="48439" spans="1:18" hidden="1" x14ac:dyDescent="0.2">
      <c r="A48439" t="s">
        <v>166509</v>
      </c>
      <c r="B48439" t="s">
        <v>166510</v>
      </c>
      <c r="C48439" t="s">
        <v>166511</v>
      </c>
      <c r="D48439" t="s">
        <v>166512</v>
      </c>
      <c r="E48439">
        <v>473813</v>
      </c>
      <c r="F48439" t="s">
        <v>18</v>
      </c>
      <c r="G48439" t="s">
        <v>1062</v>
      </c>
      <c r="H48439">
        <v>16</v>
      </c>
      <c r="I48439" t="s">
        <v>1704</v>
      </c>
      <c r="J48439" t="s">
        <v>1704</v>
      </c>
      <c r="K48439">
        <v>1</v>
      </c>
      <c r="L48439" s="1">
        <v>41259</v>
      </c>
      <c r="M48439" s="1">
        <v>41563</v>
      </c>
      <c r="N48439" s="1">
        <v>41563</v>
      </c>
      <c r="O48439"/>
      <c r="P48439"/>
      <c r="Q48439"/>
      <c r="R48439"/>
    </row>
    <row r="48440" spans="1:18" hidden="1" x14ac:dyDescent="0.2">
      <c r="A48440" t="s">
        <v>166513</v>
      </c>
      <c r="B48440" t="s">
        <v>166514</v>
      </c>
      <c r="C48440" t="s">
        <v>166515</v>
      </c>
      <c r="D48440" t="s">
        <v>166516</v>
      </c>
      <c r="E48440">
        <v>600000</v>
      </c>
      <c r="F48440" t="s">
        <v>18</v>
      </c>
      <c r="G48440" t="s">
        <v>699</v>
      </c>
      <c r="H48440">
        <v>5</v>
      </c>
      <c r="I48440" t="s">
        <v>700</v>
      </c>
      <c r="J48440" t="s">
        <v>3447</v>
      </c>
      <c r="K48440">
        <v>1</v>
      </c>
      <c r="L48440" s="1">
        <v>40909</v>
      </c>
      <c r="M48440" s="1">
        <v>41275</v>
      </c>
      <c r="N48440" s="1">
        <v>41275</v>
      </c>
    </row>
    <row r="48441" spans="1:18" hidden="1" x14ac:dyDescent="0.2">
      <c r="A48441" t="s">
        <v>166517</v>
      </c>
      <c r="B48441" t="s">
        <v>166518</v>
      </c>
      <c r="C48441" t="s">
        <v>166519</v>
      </c>
      <c r="D48441" t="s">
        <v>70</v>
      </c>
      <c r="E48441">
        <v>9491200</v>
      </c>
      <c r="F48441" t="s">
        <v>18</v>
      </c>
      <c r="G48441" t="s">
        <v>2125</v>
      </c>
      <c r="H48441">
        <v>13</v>
      </c>
      <c r="I48441" t="s">
        <v>2126</v>
      </c>
      <c r="J48441" t="s">
        <v>2127</v>
      </c>
      <c r="K48441">
        <v>2</v>
      </c>
      <c r="L48441" s="1">
        <v>39814</v>
      </c>
      <c r="M48441" s="1">
        <v>40185</v>
      </c>
      <c r="N48441" s="1">
        <v>41408</v>
      </c>
      <c r="O48441"/>
      <c r="P48441"/>
      <c r="Q48441"/>
      <c r="R48441"/>
    </row>
    <row r="48442" spans="1:18" hidden="1" x14ac:dyDescent="0.2">
      <c r="A48442" t="s">
        <v>166520</v>
      </c>
      <c r="B48442" t="s">
        <v>166521</v>
      </c>
      <c r="D48442" t="s">
        <v>357</v>
      </c>
      <c r="E48442">
        <v>26434</v>
      </c>
      <c r="F48442" t="s">
        <v>18</v>
      </c>
      <c r="G48442" t="s">
        <v>623</v>
      </c>
      <c r="H48442">
        <v>1</v>
      </c>
      <c r="K48442">
        <v>1</v>
      </c>
      <c r="L48442" s="1">
        <v>41518</v>
      </c>
      <c r="M48442" s="1">
        <v>41518</v>
      </c>
      <c r="N48442" s="1">
        <v>41518</v>
      </c>
      <c r="O48442"/>
      <c r="P48442"/>
      <c r="Q48442"/>
      <c r="R48442"/>
    </row>
    <row r="48443" spans="1:18" hidden="1" x14ac:dyDescent="0.2">
      <c r="A48443" t="s">
        <v>166522</v>
      </c>
      <c r="B48443" t="s">
        <v>166523</v>
      </c>
      <c r="C48443" t="s">
        <v>166524</v>
      </c>
      <c r="D48443" t="s">
        <v>112528</v>
      </c>
      <c r="E48443">
        <v>11000</v>
      </c>
      <c r="F48443" t="s">
        <v>207</v>
      </c>
      <c r="K48443">
        <v>1</v>
      </c>
      <c r="L48443" s="1">
        <v>42045</v>
      </c>
      <c r="M48443" s="1">
        <v>42045</v>
      </c>
      <c r="N48443" s="1">
        <v>42045</v>
      </c>
    </row>
    <row r="48444" spans="1:18" x14ac:dyDescent="0.2">
      <c r="A48444" t="s">
        <v>166525</v>
      </c>
      <c r="B48444" t="s">
        <v>166526</v>
      </c>
      <c r="C48444" t="s">
        <v>166527</v>
      </c>
      <c r="D48444" t="s">
        <v>69678</v>
      </c>
      <c r="E48444">
        <v>6000000</v>
      </c>
      <c r="F48444" t="s">
        <v>689</v>
      </c>
      <c r="G48444" t="s">
        <v>25</v>
      </c>
      <c r="H48444" t="s">
        <v>286</v>
      </c>
      <c r="I48444" t="s">
        <v>578</v>
      </c>
      <c r="J48444" t="s">
        <v>578</v>
      </c>
      <c r="K48444">
        <v>1</v>
      </c>
      <c r="L48444" s="1">
        <v>36892</v>
      </c>
      <c r="M48444" s="1">
        <v>38538</v>
      </c>
      <c r="N48444" s="1">
        <v>38538</v>
      </c>
    </row>
    <row r="48445" spans="1:18" hidden="1" x14ac:dyDescent="0.2">
      <c r="A48445" t="s">
        <v>166528</v>
      </c>
      <c r="B48445" t="s">
        <v>166529</v>
      </c>
      <c r="C48445" t="s">
        <v>166530</v>
      </c>
      <c r="D48445" t="s">
        <v>166531</v>
      </c>
      <c r="E48445">
        <v>17227587</v>
      </c>
      <c r="F48445" t="s">
        <v>18</v>
      </c>
      <c r="K48445">
        <v>2</v>
      </c>
      <c r="M48445" s="1">
        <v>41926</v>
      </c>
      <c r="N48445" s="1">
        <v>42087</v>
      </c>
      <c r="O48445"/>
      <c r="P48445"/>
      <c r="Q48445"/>
      <c r="R48445"/>
    </row>
    <row r="48446" spans="1:18" hidden="1" x14ac:dyDescent="0.2">
      <c r="A48446" t="s">
        <v>166532</v>
      </c>
      <c r="B48446" t="s">
        <v>166533</v>
      </c>
      <c r="C48446" t="s">
        <v>166534</v>
      </c>
      <c r="D48446" t="s">
        <v>166535</v>
      </c>
      <c r="E48446">
        <v>3000000</v>
      </c>
      <c r="F48446" t="s">
        <v>18</v>
      </c>
      <c r="G48446" t="s">
        <v>25</v>
      </c>
      <c r="H48446" t="s">
        <v>286</v>
      </c>
      <c r="I48446" t="s">
        <v>1030</v>
      </c>
      <c r="J48446" t="s">
        <v>1030</v>
      </c>
      <c r="K48446">
        <v>1</v>
      </c>
      <c r="M48446" s="1">
        <v>41794</v>
      </c>
      <c r="N48446" s="1">
        <v>41794</v>
      </c>
      <c r="O48446"/>
      <c r="P48446"/>
      <c r="Q48446"/>
      <c r="R48446"/>
    </row>
    <row r="48447" spans="1:18" hidden="1" x14ac:dyDescent="0.2">
      <c r="A48447" t="s">
        <v>166536</v>
      </c>
      <c r="B48447" t="s">
        <v>166537</v>
      </c>
      <c r="C48447" t="s">
        <v>166538</v>
      </c>
      <c r="D48447" t="s">
        <v>75</v>
      </c>
      <c r="E48447" t="s">
        <v>43</v>
      </c>
      <c r="F48447" t="s">
        <v>18</v>
      </c>
      <c r="G48447" t="s">
        <v>276</v>
      </c>
      <c r="H48447">
        <v>17</v>
      </c>
      <c r="I48447" t="s">
        <v>464</v>
      </c>
      <c r="J48447" t="s">
        <v>464</v>
      </c>
      <c r="K48447">
        <v>1</v>
      </c>
      <c r="L48447" s="1">
        <v>40258</v>
      </c>
      <c r="M48447" s="1">
        <v>41183</v>
      </c>
      <c r="N48447" s="1">
        <v>41183</v>
      </c>
      <c r="O48447"/>
      <c r="P48447"/>
      <c r="Q48447"/>
      <c r="R48447"/>
    </row>
    <row r="48448" spans="1:18" hidden="1" x14ac:dyDescent="0.2">
      <c r="A48448" t="s">
        <v>166539</v>
      </c>
      <c r="B48448" t="s">
        <v>166540</v>
      </c>
      <c r="C48448" t="s">
        <v>166541</v>
      </c>
      <c r="D48448" t="s">
        <v>166542</v>
      </c>
      <c r="E48448">
        <v>97642</v>
      </c>
      <c r="F48448" t="s">
        <v>18</v>
      </c>
      <c r="G48448" t="s">
        <v>341</v>
      </c>
      <c r="H48448">
        <v>11</v>
      </c>
      <c r="I48448" t="s">
        <v>497</v>
      </c>
      <c r="J48448" t="s">
        <v>497</v>
      </c>
      <c r="K48448">
        <v>1</v>
      </c>
      <c r="L48448" s="1">
        <v>41767</v>
      </c>
      <c r="M48448" s="1">
        <v>41780</v>
      </c>
      <c r="N48448" s="1">
        <v>41780</v>
      </c>
      <c r="O48448"/>
      <c r="P48448"/>
      <c r="Q48448"/>
      <c r="R48448"/>
    </row>
    <row r="48449" spans="1:18" x14ac:dyDescent="0.2">
      <c r="A48449" t="s">
        <v>166543</v>
      </c>
      <c r="B48449" t="s">
        <v>166544</v>
      </c>
      <c r="C48449" t="s">
        <v>166545</v>
      </c>
      <c r="D48449" t="s">
        <v>285</v>
      </c>
      <c r="E48449">
        <v>150000</v>
      </c>
      <c r="F48449" t="s">
        <v>18</v>
      </c>
      <c r="G48449" t="s">
        <v>25</v>
      </c>
      <c r="H48449" t="s">
        <v>265</v>
      </c>
      <c r="I48449" t="s">
        <v>2871</v>
      </c>
      <c r="J48449" t="s">
        <v>166546</v>
      </c>
      <c r="K48449">
        <v>1</v>
      </c>
      <c r="L48449" s="1">
        <v>38353</v>
      </c>
      <c r="M48449" s="1">
        <v>40189</v>
      </c>
      <c r="N48449" s="1">
        <v>40189</v>
      </c>
    </row>
    <row r="48450" spans="1:18" hidden="1" x14ac:dyDescent="0.2">
      <c r="A48450" t="s">
        <v>166547</v>
      </c>
      <c r="B48450" t="s">
        <v>166548</v>
      </c>
      <c r="C48450" t="s">
        <v>166549</v>
      </c>
      <c r="D48450" t="s">
        <v>166550</v>
      </c>
      <c r="E48450">
        <v>3468879</v>
      </c>
      <c r="F48450" t="s">
        <v>18</v>
      </c>
      <c r="G48450" t="s">
        <v>25</v>
      </c>
      <c r="H48450" t="s">
        <v>1011</v>
      </c>
      <c r="I48450" t="s">
        <v>1035</v>
      </c>
      <c r="J48450" t="s">
        <v>3722</v>
      </c>
      <c r="K48450">
        <v>5</v>
      </c>
      <c r="L48450" s="1">
        <v>40909</v>
      </c>
      <c r="M48450" s="1">
        <v>40909</v>
      </c>
      <c r="N48450" s="1">
        <v>42013</v>
      </c>
      <c r="O48450"/>
      <c r="P48450"/>
      <c r="Q48450"/>
      <c r="R48450"/>
    </row>
    <row r="48451" spans="1:18" hidden="1" x14ac:dyDescent="0.2">
      <c r="A48451" t="s">
        <v>166551</v>
      </c>
      <c r="B48451" t="s">
        <v>166552</v>
      </c>
      <c r="C48451" t="s">
        <v>166553</v>
      </c>
      <c r="D48451" t="s">
        <v>166554</v>
      </c>
      <c r="E48451">
        <v>11046</v>
      </c>
      <c r="F48451" t="s">
        <v>18</v>
      </c>
      <c r="K48451">
        <v>1</v>
      </c>
      <c r="M48451" s="1">
        <v>41502</v>
      </c>
      <c r="N48451" s="1">
        <v>41502</v>
      </c>
      <c r="O48451"/>
      <c r="P48451"/>
      <c r="Q48451"/>
      <c r="R48451"/>
    </row>
    <row r="48452" spans="1:18" hidden="1" x14ac:dyDescent="0.2">
      <c r="A48452" t="s">
        <v>166555</v>
      </c>
      <c r="B48452" t="s">
        <v>166556</v>
      </c>
      <c r="C48452" t="s">
        <v>166557</v>
      </c>
      <c r="D48452" t="s">
        <v>166558</v>
      </c>
      <c r="E48452">
        <v>43860</v>
      </c>
      <c r="F48452" t="s">
        <v>18</v>
      </c>
      <c r="G48452" t="s">
        <v>458</v>
      </c>
      <c r="H48452">
        <v>48</v>
      </c>
      <c r="I48452" t="s">
        <v>1300</v>
      </c>
      <c r="J48452" t="s">
        <v>166559</v>
      </c>
      <c r="K48452">
        <v>1</v>
      </c>
      <c r="L48452" s="1">
        <v>40476</v>
      </c>
      <c r="M48452" s="1">
        <v>41968</v>
      </c>
      <c r="N48452" s="1">
        <v>41968</v>
      </c>
      <c r="O48452"/>
      <c r="P48452"/>
      <c r="Q48452"/>
      <c r="R48452"/>
    </row>
    <row r="48453" spans="1:18" hidden="1" x14ac:dyDescent="0.2">
      <c r="A48453" t="s">
        <v>166560</v>
      </c>
      <c r="B48453" t="s">
        <v>166561</v>
      </c>
      <c r="D48453" t="s">
        <v>10855</v>
      </c>
      <c r="E48453" t="s">
        <v>43</v>
      </c>
      <c r="F48453" t="s">
        <v>18</v>
      </c>
      <c r="G48453" t="s">
        <v>25</v>
      </c>
      <c r="H48453" t="s">
        <v>106</v>
      </c>
      <c r="I48453" t="s">
        <v>107</v>
      </c>
      <c r="J48453" t="s">
        <v>108</v>
      </c>
      <c r="K48453">
        <v>1</v>
      </c>
      <c r="L48453" s="1">
        <v>42125</v>
      </c>
      <c r="M48453" s="1">
        <v>42159</v>
      </c>
      <c r="N48453" s="1">
        <v>42159</v>
      </c>
      <c r="O48453"/>
      <c r="P48453"/>
      <c r="Q48453"/>
      <c r="R48453"/>
    </row>
    <row r="48454" spans="1:18" hidden="1" x14ac:dyDescent="0.2">
      <c r="A48454" t="s">
        <v>166562</v>
      </c>
      <c r="B48454" t="s">
        <v>166563</v>
      </c>
      <c r="E48454" t="s">
        <v>43</v>
      </c>
      <c r="F48454" t="s">
        <v>207</v>
      </c>
      <c r="K48454">
        <v>1</v>
      </c>
      <c r="M48454" s="1">
        <v>41423</v>
      </c>
      <c r="N48454" s="1">
        <v>41423</v>
      </c>
      <c r="O48454"/>
      <c r="P48454"/>
      <c r="Q48454"/>
      <c r="R48454"/>
    </row>
    <row r="48455" spans="1:18" hidden="1" x14ac:dyDescent="0.2">
      <c r="A48455" t="s">
        <v>166564</v>
      </c>
      <c r="B48455" t="s">
        <v>166565</v>
      </c>
      <c r="C48455" t="s">
        <v>166566</v>
      </c>
      <c r="D48455" t="s">
        <v>166567</v>
      </c>
      <c r="E48455">
        <v>1425700</v>
      </c>
      <c r="F48455" t="s">
        <v>18</v>
      </c>
      <c r="G48455" t="s">
        <v>25</v>
      </c>
      <c r="H48455" t="s">
        <v>644</v>
      </c>
      <c r="I48455" t="s">
        <v>645</v>
      </c>
      <c r="J48455" t="s">
        <v>645</v>
      </c>
      <c r="K48455">
        <v>3</v>
      </c>
      <c r="L48455" s="1">
        <v>40909</v>
      </c>
      <c r="M48455" s="1">
        <v>41137</v>
      </c>
      <c r="N48455" s="1">
        <v>42123</v>
      </c>
      <c r="O48455"/>
      <c r="P48455"/>
      <c r="Q48455"/>
      <c r="R48455"/>
    </row>
    <row r="48456" spans="1:18" hidden="1" x14ac:dyDescent="0.2">
      <c r="A48456" t="s">
        <v>166568</v>
      </c>
      <c r="B48456" t="s">
        <v>166569</v>
      </c>
      <c r="C48456" t="s">
        <v>166570</v>
      </c>
      <c r="D48456" t="s">
        <v>264</v>
      </c>
      <c r="E48456">
        <v>25000003</v>
      </c>
      <c r="F48456" t="s">
        <v>18</v>
      </c>
      <c r="G48456" t="s">
        <v>25</v>
      </c>
      <c r="H48456" t="s">
        <v>972</v>
      </c>
      <c r="I48456" t="s">
        <v>973</v>
      </c>
      <c r="J48456" t="s">
        <v>973</v>
      </c>
      <c r="K48456">
        <v>2</v>
      </c>
      <c r="L48456" s="1">
        <v>38353</v>
      </c>
      <c r="M48456" s="1">
        <v>39994</v>
      </c>
      <c r="N48456" s="1">
        <v>41414</v>
      </c>
      <c r="O48456"/>
      <c r="P48456"/>
      <c r="Q48456"/>
      <c r="R48456"/>
    </row>
    <row r="48457" spans="1:18" hidden="1" x14ac:dyDescent="0.2">
      <c r="A48457" t="s">
        <v>166571</v>
      </c>
      <c r="B48457" t="s">
        <v>166572</v>
      </c>
      <c r="C48457" t="s">
        <v>166573</v>
      </c>
      <c r="D48457" t="s">
        <v>235</v>
      </c>
      <c r="E48457">
        <v>57500000</v>
      </c>
      <c r="F48457" t="s">
        <v>18</v>
      </c>
      <c r="G48457" t="s">
        <v>25</v>
      </c>
      <c r="H48457" t="s">
        <v>64</v>
      </c>
      <c r="I48457" t="s">
        <v>65</v>
      </c>
      <c r="J48457" t="s">
        <v>271</v>
      </c>
      <c r="K48457">
        <v>2</v>
      </c>
      <c r="M48457" s="1">
        <v>36892</v>
      </c>
      <c r="N48457" s="1">
        <v>37853</v>
      </c>
      <c r="O48457"/>
      <c r="P48457"/>
      <c r="Q48457"/>
      <c r="R48457"/>
    </row>
    <row r="48458" spans="1:18" x14ac:dyDescent="0.2">
      <c r="A48458" t="s">
        <v>166574</v>
      </c>
      <c r="B48458" t="s">
        <v>166575</v>
      </c>
      <c r="D48458" t="s">
        <v>56</v>
      </c>
      <c r="E48458">
        <v>4700000</v>
      </c>
      <c r="F48458" t="s">
        <v>18</v>
      </c>
      <c r="G48458" t="s">
        <v>25</v>
      </c>
      <c r="H48458" t="s">
        <v>64</v>
      </c>
      <c r="I48458" t="s">
        <v>1221</v>
      </c>
      <c r="J48458" t="s">
        <v>1221</v>
      </c>
      <c r="K48458">
        <v>1</v>
      </c>
      <c r="L48458" s="1">
        <v>37257</v>
      </c>
      <c r="M48458" s="1">
        <v>38671</v>
      </c>
      <c r="N48458" s="1">
        <v>38671</v>
      </c>
    </row>
    <row r="48459" spans="1:18" hidden="1" x14ac:dyDescent="0.2">
      <c r="A48459" t="s">
        <v>166576</v>
      </c>
      <c r="B48459" t="s">
        <v>166577</v>
      </c>
      <c r="C48459" t="s">
        <v>166578</v>
      </c>
      <c r="E48459">
        <v>9000000</v>
      </c>
      <c r="F48459" t="s">
        <v>18</v>
      </c>
      <c r="K48459">
        <v>1</v>
      </c>
      <c r="M48459" s="1">
        <v>39182</v>
      </c>
      <c r="N48459" s="1">
        <v>39182</v>
      </c>
      <c r="O48459"/>
      <c r="P48459"/>
      <c r="Q48459"/>
      <c r="R48459"/>
    </row>
    <row r="48460" spans="1:18" hidden="1" x14ac:dyDescent="0.2">
      <c r="A48460" t="s">
        <v>166579</v>
      </c>
      <c r="B48460" t="s">
        <v>166580</v>
      </c>
      <c r="C48460" t="s">
        <v>166581</v>
      </c>
      <c r="D48460" t="s">
        <v>166582</v>
      </c>
      <c r="E48460">
        <v>39000000</v>
      </c>
      <c r="F48460" t="s">
        <v>18</v>
      </c>
      <c r="K48460">
        <v>4</v>
      </c>
      <c r="L48460" s="1">
        <v>40544</v>
      </c>
      <c r="M48460" s="1">
        <v>41619</v>
      </c>
      <c r="N48460" s="1">
        <v>42235</v>
      </c>
    </row>
    <row r="48461" spans="1:18" hidden="1" x14ac:dyDescent="0.2">
      <c r="A48461" t="s">
        <v>166583</v>
      </c>
      <c r="B48461" t="s">
        <v>166584</v>
      </c>
      <c r="C48461" t="s">
        <v>166585</v>
      </c>
      <c r="D48461" t="s">
        <v>166586</v>
      </c>
      <c r="E48461">
        <v>35000</v>
      </c>
      <c r="F48461" t="s">
        <v>18</v>
      </c>
      <c r="G48461" t="s">
        <v>128</v>
      </c>
      <c r="H48461" t="s">
        <v>129</v>
      </c>
      <c r="I48461" t="s">
        <v>130</v>
      </c>
      <c r="J48461" t="s">
        <v>130</v>
      </c>
      <c r="K48461">
        <v>3</v>
      </c>
      <c r="L48461" s="1">
        <v>41183</v>
      </c>
      <c r="M48461" s="1">
        <v>40969</v>
      </c>
      <c r="N48461" s="1">
        <v>42005</v>
      </c>
    </row>
    <row r="48462" spans="1:18" x14ac:dyDescent="0.2">
      <c r="A48462" t="s">
        <v>166587</v>
      </c>
      <c r="B48462" t="s">
        <v>166588</v>
      </c>
      <c r="C48462" t="s">
        <v>166589</v>
      </c>
      <c r="D48462" t="s">
        <v>42</v>
      </c>
      <c r="E48462">
        <v>1900000</v>
      </c>
      <c r="F48462" t="s">
        <v>113</v>
      </c>
      <c r="G48462" t="s">
        <v>25</v>
      </c>
      <c r="H48462" t="s">
        <v>64</v>
      </c>
      <c r="I48462" t="s">
        <v>65</v>
      </c>
      <c r="J48462" t="s">
        <v>71</v>
      </c>
      <c r="K48462">
        <v>3</v>
      </c>
      <c r="L48462" s="1">
        <v>40179</v>
      </c>
      <c r="M48462" s="1">
        <v>41067</v>
      </c>
      <c r="N48462" s="1">
        <v>41410</v>
      </c>
    </row>
    <row r="48463" spans="1:18" hidden="1" x14ac:dyDescent="0.2">
      <c r="A48463" t="s">
        <v>166590</v>
      </c>
      <c r="B48463" t="s">
        <v>166591</v>
      </c>
      <c r="C48463" t="s">
        <v>166592</v>
      </c>
      <c r="D48463" t="s">
        <v>166593</v>
      </c>
      <c r="E48463">
        <v>58653</v>
      </c>
      <c r="F48463" t="s">
        <v>18</v>
      </c>
      <c r="G48463" t="s">
        <v>9375</v>
      </c>
      <c r="H48463">
        <v>25</v>
      </c>
      <c r="I48463" t="s">
        <v>9376</v>
      </c>
      <c r="J48463" t="s">
        <v>9376</v>
      </c>
      <c r="K48463">
        <v>1</v>
      </c>
      <c r="L48463" s="1">
        <v>42019</v>
      </c>
      <c r="M48463" s="1">
        <v>42019</v>
      </c>
      <c r="N48463" s="1">
        <v>42019</v>
      </c>
      <c r="O48463"/>
      <c r="P48463"/>
      <c r="Q48463"/>
      <c r="R48463"/>
    </row>
    <row r="48464" spans="1:18" x14ac:dyDescent="0.2">
      <c r="A48464" t="s">
        <v>166594</v>
      </c>
      <c r="B48464" t="s">
        <v>166595</v>
      </c>
      <c r="C48464" t="s">
        <v>166596</v>
      </c>
      <c r="D48464" t="s">
        <v>166597</v>
      </c>
      <c r="E48464">
        <v>50250000</v>
      </c>
      <c r="F48464" t="s">
        <v>689</v>
      </c>
      <c r="G48464" t="s">
        <v>25</v>
      </c>
      <c r="H48464" t="s">
        <v>64</v>
      </c>
      <c r="I48464" t="s">
        <v>65</v>
      </c>
      <c r="J48464" t="s">
        <v>1160</v>
      </c>
      <c r="K48464">
        <v>6</v>
      </c>
      <c r="L48464" s="1">
        <v>37622</v>
      </c>
      <c r="M48464" s="1">
        <v>39098</v>
      </c>
      <c r="N48464" s="1">
        <v>41234</v>
      </c>
    </row>
    <row r="48465" spans="1:18" hidden="1" x14ac:dyDescent="0.2">
      <c r="A48465" t="s">
        <v>166598</v>
      </c>
      <c r="B48465" t="s">
        <v>166599</v>
      </c>
      <c r="C48465" t="s">
        <v>166600</v>
      </c>
      <c r="D48465" t="s">
        <v>42</v>
      </c>
      <c r="E48465" t="s">
        <v>43</v>
      </c>
      <c r="F48465" t="s">
        <v>18</v>
      </c>
      <c r="K48465">
        <v>1</v>
      </c>
      <c r="M48465" s="1">
        <v>41609</v>
      </c>
      <c r="N48465" s="1">
        <v>41609</v>
      </c>
      <c r="O48465"/>
      <c r="P48465"/>
      <c r="Q48465"/>
      <c r="R48465"/>
    </row>
    <row r="48466" spans="1:18" hidden="1" x14ac:dyDescent="0.2">
      <c r="A48466" t="s">
        <v>166601</v>
      </c>
      <c r="B48466" t="s">
        <v>166602</v>
      </c>
      <c r="C48466" t="s">
        <v>166603</v>
      </c>
      <c r="D48466" t="s">
        <v>166604</v>
      </c>
      <c r="E48466">
        <v>3000000</v>
      </c>
      <c r="F48466" t="s">
        <v>18</v>
      </c>
      <c r="G48466" t="s">
        <v>347</v>
      </c>
      <c r="H48466">
        <v>9</v>
      </c>
      <c r="I48466" t="s">
        <v>2418</v>
      </c>
      <c r="J48466" t="s">
        <v>23521</v>
      </c>
      <c r="K48466">
        <v>2</v>
      </c>
      <c r="L48466" s="1">
        <v>41334</v>
      </c>
      <c r="M48466" s="1">
        <v>41479</v>
      </c>
      <c r="N48466" s="1">
        <v>41609</v>
      </c>
    </row>
    <row r="48467" spans="1:18" hidden="1" x14ac:dyDescent="0.2">
      <c r="A48467" t="s">
        <v>166605</v>
      </c>
      <c r="B48467" t="s">
        <v>166606</v>
      </c>
      <c r="C48467" t="s">
        <v>166607</v>
      </c>
      <c r="D48467" t="s">
        <v>42</v>
      </c>
      <c r="E48467">
        <v>46667457</v>
      </c>
      <c r="F48467" t="s">
        <v>113</v>
      </c>
      <c r="G48467" t="s">
        <v>25</v>
      </c>
      <c r="H48467" t="s">
        <v>64</v>
      </c>
      <c r="I48467" t="s">
        <v>65</v>
      </c>
      <c r="J48467" t="s">
        <v>66</v>
      </c>
      <c r="K48467">
        <v>5</v>
      </c>
      <c r="L48467" s="1">
        <v>38353</v>
      </c>
      <c r="M48467" s="1">
        <v>38981</v>
      </c>
      <c r="N48467" s="1">
        <v>40520</v>
      </c>
      <c r="O48467"/>
      <c r="P48467"/>
      <c r="Q48467"/>
      <c r="R48467"/>
    </row>
    <row r="48468" spans="1:18" x14ac:dyDescent="0.2">
      <c r="A48468" t="s">
        <v>166608</v>
      </c>
      <c r="B48468" t="s">
        <v>166609</v>
      </c>
      <c r="C48468" t="s">
        <v>166610</v>
      </c>
      <c r="D48468" t="s">
        <v>166611</v>
      </c>
      <c r="E48468">
        <v>8800000</v>
      </c>
      <c r="F48468" t="s">
        <v>18</v>
      </c>
      <c r="G48468" t="s">
        <v>25</v>
      </c>
      <c r="H48468" t="s">
        <v>64</v>
      </c>
      <c r="I48468" t="s">
        <v>65</v>
      </c>
      <c r="J48468" t="s">
        <v>71</v>
      </c>
      <c r="K48468">
        <v>4</v>
      </c>
      <c r="L48468" s="1">
        <v>40909</v>
      </c>
      <c r="M48468" s="1">
        <v>41403</v>
      </c>
      <c r="N48468" s="1">
        <v>42004</v>
      </c>
    </row>
    <row r="48469" spans="1:18" hidden="1" x14ac:dyDescent="0.2">
      <c r="A48469" t="s">
        <v>166612</v>
      </c>
      <c r="B48469" t="s">
        <v>166613</v>
      </c>
      <c r="C48469" t="s">
        <v>166614</v>
      </c>
      <c r="D48469" t="s">
        <v>42</v>
      </c>
      <c r="E48469" t="s">
        <v>43</v>
      </c>
      <c r="F48469" t="s">
        <v>18</v>
      </c>
      <c r="G48469" t="s">
        <v>341</v>
      </c>
      <c r="H48469">
        <v>11</v>
      </c>
      <c r="I48469" t="s">
        <v>497</v>
      </c>
      <c r="J48469" t="s">
        <v>497</v>
      </c>
      <c r="K48469">
        <v>1</v>
      </c>
      <c r="L48469" s="1">
        <v>40765</v>
      </c>
      <c r="M48469" s="1">
        <v>41030</v>
      </c>
      <c r="N48469" s="1">
        <v>41030</v>
      </c>
      <c r="O48469"/>
      <c r="P48469"/>
      <c r="Q48469"/>
      <c r="R48469"/>
    </row>
    <row r="48470" spans="1:18" x14ac:dyDescent="0.2">
      <c r="A48470" t="s">
        <v>166615</v>
      </c>
      <c r="B48470" t="s">
        <v>166616</v>
      </c>
      <c r="C48470" t="s">
        <v>166617</v>
      </c>
      <c r="D48470" t="s">
        <v>166618</v>
      </c>
      <c r="E48470">
        <v>300000</v>
      </c>
      <c r="F48470" t="s">
        <v>18</v>
      </c>
      <c r="G48470" t="s">
        <v>25</v>
      </c>
      <c r="H48470" t="s">
        <v>430</v>
      </c>
      <c r="I48470" t="s">
        <v>528</v>
      </c>
      <c r="J48470" t="s">
        <v>323</v>
      </c>
      <c r="K48470">
        <v>2</v>
      </c>
      <c r="L48470" s="1">
        <v>39904</v>
      </c>
      <c r="M48470" s="1">
        <v>40878</v>
      </c>
      <c r="N48470" s="1">
        <v>40878</v>
      </c>
    </row>
    <row r="48471" spans="1:18" hidden="1" x14ac:dyDescent="0.2">
      <c r="A48471" t="s">
        <v>166619</v>
      </c>
      <c r="B48471" t="s">
        <v>166620</v>
      </c>
      <c r="C48471" t="s">
        <v>166621</v>
      </c>
      <c r="D48471" t="s">
        <v>166622</v>
      </c>
      <c r="E48471">
        <v>6000000</v>
      </c>
      <c r="F48471" t="s">
        <v>18</v>
      </c>
      <c r="K48471">
        <v>1</v>
      </c>
      <c r="L48471" s="1">
        <v>38353</v>
      </c>
      <c r="M48471" s="1">
        <v>39482</v>
      </c>
      <c r="N48471" s="1">
        <v>39482</v>
      </c>
    </row>
    <row r="48472" spans="1:18" x14ac:dyDescent="0.2">
      <c r="A48472" t="s">
        <v>166623</v>
      </c>
      <c r="B48472" t="s">
        <v>166624</v>
      </c>
      <c r="C48472" t="s">
        <v>166625</v>
      </c>
      <c r="D48472" t="s">
        <v>166626</v>
      </c>
      <c r="E48472">
        <v>500000</v>
      </c>
      <c r="F48472" t="s">
        <v>18</v>
      </c>
      <c r="G48472" t="s">
        <v>25</v>
      </c>
      <c r="H48472" t="s">
        <v>106</v>
      </c>
      <c r="I48472" t="s">
        <v>107</v>
      </c>
      <c r="J48472" t="s">
        <v>108</v>
      </c>
      <c r="K48472">
        <v>1</v>
      </c>
      <c r="L48472" s="1">
        <v>40422</v>
      </c>
      <c r="M48472" s="1">
        <v>40717</v>
      </c>
      <c r="N48472" s="1">
        <v>40717</v>
      </c>
    </row>
    <row r="48473" spans="1:18" x14ac:dyDescent="0.2">
      <c r="A48473" t="s">
        <v>166627</v>
      </c>
      <c r="B48473" t="s">
        <v>166628</v>
      </c>
      <c r="C48473" t="s">
        <v>166629</v>
      </c>
      <c r="D48473" t="s">
        <v>166630</v>
      </c>
      <c r="E48473">
        <v>6100000</v>
      </c>
      <c r="F48473" t="s">
        <v>18</v>
      </c>
      <c r="G48473" t="s">
        <v>25</v>
      </c>
      <c r="H48473" t="s">
        <v>106</v>
      </c>
      <c r="I48473" t="s">
        <v>107</v>
      </c>
      <c r="J48473" t="s">
        <v>108</v>
      </c>
      <c r="K48473">
        <v>2</v>
      </c>
      <c r="L48473" s="1">
        <v>41395</v>
      </c>
      <c r="M48473" s="1">
        <v>41508</v>
      </c>
      <c r="N48473" s="1">
        <v>42025</v>
      </c>
    </row>
    <row r="48474" spans="1:18" hidden="1" x14ac:dyDescent="0.2">
      <c r="A48474" t="s">
        <v>166631</v>
      </c>
      <c r="B48474" t="s">
        <v>166632</v>
      </c>
      <c r="C48474" t="s">
        <v>166633</v>
      </c>
      <c r="D48474" t="s">
        <v>17385</v>
      </c>
      <c r="E48474">
        <v>500000</v>
      </c>
      <c r="F48474" t="s">
        <v>18</v>
      </c>
      <c r="G48474" t="s">
        <v>479</v>
      </c>
      <c r="I48474" t="s">
        <v>480</v>
      </c>
      <c r="J48474" t="s">
        <v>480</v>
      </c>
      <c r="K48474">
        <v>1</v>
      </c>
      <c r="L48474" s="1">
        <v>41207</v>
      </c>
      <c r="M48474" s="1">
        <v>41313</v>
      </c>
      <c r="N48474" s="1">
        <v>41313</v>
      </c>
    </row>
    <row r="48475" spans="1:18" hidden="1" x14ac:dyDescent="0.2">
      <c r="A48475" t="s">
        <v>166634</v>
      </c>
      <c r="B48475" t="s">
        <v>166635</v>
      </c>
      <c r="C48475" t="s">
        <v>166636</v>
      </c>
      <c r="D48475" t="s">
        <v>63</v>
      </c>
      <c r="E48475">
        <v>150000</v>
      </c>
      <c r="F48475" t="s">
        <v>18</v>
      </c>
      <c r="G48475" t="s">
        <v>4627</v>
      </c>
      <c r="H48475">
        <v>17</v>
      </c>
      <c r="I48475" t="s">
        <v>34378</v>
      </c>
      <c r="J48475" t="s">
        <v>34378</v>
      </c>
      <c r="K48475">
        <v>1</v>
      </c>
      <c r="L48475" s="1">
        <v>40695</v>
      </c>
      <c r="M48475" s="1">
        <v>41306</v>
      </c>
      <c r="N48475" s="1">
        <v>41306</v>
      </c>
    </row>
    <row r="48476" spans="1:18" hidden="1" x14ac:dyDescent="0.2">
      <c r="A48476" t="s">
        <v>166637</v>
      </c>
      <c r="B48476" t="s">
        <v>166638</v>
      </c>
      <c r="C48476" t="s">
        <v>166639</v>
      </c>
      <c r="D48476" t="s">
        <v>317</v>
      </c>
      <c r="E48476">
        <v>55000</v>
      </c>
      <c r="F48476" t="s">
        <v>18</v>
      </c>
      <c r="G48476" t="s">
        <v>128</v>
      </c>
      <c r="H48476" t="s">
        <v>129</v>
      </c>
      <c r="I48476" t="s">
        <v>130</v>
      </c>
      <c r="J48476" t="s">
        <v>130</v>
      </c>
      <c r="K48476">
        <v>1</v>
      </c>
      <c r="L48476" s="1">
        <v>41627</v>
      </c>
      <c r="M48476" s="1">
        <v>41760</v>
      </c>
      <c r="N48476" s="1">
        <v>41760</v>
      </c>
    </row>
    <row r="48477" spans="1:18" hidden="1" x14ac:dyDescent="0.2">
      <c r="A48477" t="s">
        <v>166640</v>
      </c>
      <c r="B48477" t="s">
        <v>166641</v>
      </c>
      <c r="C48477" t="s">
        <v>166642</v>
      </c>
      <c r="D48477" t="s">
        <v>2199</v>
      </c>
      <c r="E48477">
        <v>200000</v>
      </c>
      <c r="F48477" t="s">
        <v>18</v>
      </c>
      <c r="G48477" t="s">
        <v>25</v>
      </c>
      <c r="H48477" t="s">
        <v>44</v>
      </c>
      <c r="I48477" t="s">
        <v>45</v>
      </c>
      <c r="J48477" t="s">
        <v>46</v>
      </c>
      <c r="K48477">
        <v>3</v>
      </c>
      <c r="M48477" s="1">
        <v>41858</v>
      </c>
      <c r="N48477" s="1">
        <v>42193</v>
      </c>
      <c r="O48477"/>
      <c r="P48477"/>
      <c r="Q48477"/>
      <c r="R48477"/>
    </row>
    <row r="48478" spans="1:18" hidden="1" x14ac:dyDescent="0.2">
      <c r="A48478" t="s">
        <v>166643</v>
      </c>
      <c r="B48478" t="s">
        <v>166644</v>
      </c>
      <c r="C48478" t="s">
        <v>166645</v>
      </c>
      <c r="E48478" t="s">
        <v>43</v>
      </c>
      <c r="F48478" t="s">
        <v>18</v>
      </c>
      <c r="G48478" t="s">
        <v>25</v>
      </c>
      <c r="H48478" t="s">
        <v>208</v>
      </c>
      <c r="I48478" t="s">
        <v>16274</v>
      </c>
      <c r="J48478" t="s">
        <v>4748</v>
      </c>
      <c r="K48478">
        <v>1</v>
      </c>
      <c r="L48478" s="1">
        <v>39448</v>
      </c>
      <c r="M48478" s="1">
        <v>40909</v>
      </c>
      <c r="N48478" s="1">
        <v>40909</v>
      </c>
      <c r="O48478"/>
      <c r="P48478"/>
      <c r="Q48478"/>
      <c r="R48478"/>
    </row>
    <row r="48479" spans="1:18" hidden="1" x14ac:dyDescent="0.2">
      <c r="A48479" t="s">
        <v>166646</v>
      </c>
      <c r="B48479" t="s">
        <v>166647</v>
      </c>
      <c r="C48479" t="s">
        <v>166648</v>
      </c>
      <c r="D48479" t="s">
        <v>42</v>
      </c>
      <c r="E48479">
        <v>4000000</v>
      </c>
      <c r="F48479" t="s">
        <v>18</v>
      </c>
      <c r="G48479" t="s">
        <v>25</v>
      </c>
      <c r="H48479" t="s">
        <v>64</v>
      </c>
      <c r="I48479" t="s">
        <v>65</v>
      </c>
      <c r="J48479" t="s">
        <v>984</v>
      </c>
      <c r="K48479">
        <v>1</v>
      </c>
      <c r="M48479" s="1">
        <v>38785</v>
      </c>
      <c r="N48479" s="1">
        <v>38785</v>
      </c>
      <c r="O48479"/>
      <c r="P48479"/>
      <c r="Q48479"/>
      <c r="R48479"/>
    </row>
    <row r="48480" spans="1:18" hidden="1" x14ac:dyDescent="0.2">
      <c r="A48480" t="s">
        <v>166649</v>
      </c>
      <c r="B48480" t="s">
        <v>166650</v>
      </c>
      <c r="C48480" t="s">
        <v>166651</v>
      </c>
      <c r="D48480" t="s">
        <v>166652</v>
      </c>
      <c r="E48480">
        <v>577797</v>
      </c>
      <c r="F48480" t="s">
        <v>18</v>
      </c>
      <c r="G48480" t="s">
        <v>650</v>
      </c>
      <c r="H48480">
        <v>7</v>
      </c>
      <c r="I48480" t="s">
        <v>9548</v>
      </c>
      <c r="J48480" t="s">
        <v>166653</v>
      </c>
      <c r="K48480">
        <v>3</v>
      </c>
      <c r="L48480" s="1">
        <v>41275</v>
      </c>
      <c r="M48480" s="1">
        <v>41244</v>
      </c>
      <c r="N48480" s="1">
        <v>41579</v>
      </c>
      <c r="O48480"/>
      <c r="P48480"/>
      <c r="Q48480"/>
      <c r="R48480"/>
    </row>
    <row r="48481" spans="1:18" hidden="1" x14ac:dyDescent="0.2">
      <c r="A48481" t="s">
        <v>166654</v>
      </c>
      <c r="B48481" t="s">
        <v>166655</v>
      </c>
      <c r="C48481" t="s">
        <v>166656</v>
      </c>
      <c r="D48481" t="s">
        <v>27895</v>
      </c>
      <c r="E48481" t="s">
        <v>43</v>
      </c>
      <c r="F48481" t="s">
        <v>18</v>
      </c>
      <c r="G48481" t="s">
        <v>406</v>
      </c>
      <c r="H48481">
        <v>8</v>
      </c>
      <c r="I48481" t="s">
        <v>115175</v>
      </c>
      <c r="J48481" t="s">
        <v>115176</v>
      </c>
      <c r="K48481">
        <v>1</v>
      </c>
      <c r="M48481" s="1">
        <v>41609</v>
      </c>
      <c r="N48481" s="1">
        <v>41609</v>
      </c>
      <c r="O48481"/>
      <c r="P48481"/>
      <c r="Q48481"/>
      <c r="R48481"/>
    </row>
    <row r="48482" spans="1:18" x14ac:dyDescent="0.2">
      <c r="A48482" t="s">
        <v>166657</v>
      </c>
      <c r="B48482" t="s">
        <v>166658</v>
      </c>
      <c r="C48482" t="s">
        <v>166659</v>
      </c>
      <c r="D48482" t="s">
        <v>166660</v>
      </c>
      <c r="E48482">
        <v>1040000</v>
      </c>
      <c r="F48482" t="s">
        <v>18</v>
      </c>
      <c r="G48482" t="s">
        <v>25</v>
      </c>
      <c r="H48482" t="s">
        <v>64</v>
      </c>
      <c r="I48482" t="s">
        <v>65</v>
      </c>
      <c r="J48482" t="s">
        <v>71</v>
      </c>
      <c r="K48482">
        <v>2</v>
      </c>
      <c r="L48482" s="1">
        <v>40513</v>
      </c>
      <c r="M48482" s="1">
        <v>40513</v>
      </c>
      <c r="N48482" s="1">
        <v>40904</v>
      </c>
    </row>
    <row r="48483" spans="1:18" x14ac:dyDescent="0.2">
      <c r="A48483" t="s">
        <v>166661</v>
      </c>
      <c r="B48483" t="s">
        <v>166662</v>
      </c>
      <c r="C48483" t="s">
        <v>166663</v>
      </c>
      <c r="D48483" t="s">
        <v>741</v>
      </c>
      <c r="E48483">
        <v>14000000</v>
      </c>
      <c r="F48483" t="s">
        <v>18</v>
      </c>
      <c r="G48483" t="s">
        <v>25</v>
      </c>
      <c r="H48483" t="s">
        <v>1011</v>
      </c>
      <c r="I48483" t="s">
        <v>1035</v>
      </c>
      <c r="J48483" t="s">
        <v>141956</v>
      </c>
      <c r="K48483">
        <v>3</v>
      </c>
      <c r="L48483" s="1">
        <v>39814</v>
      </c>
      <c r="M48483" s="1">
        <v>41555</v>
      </c>
      <c r="N48483" s="1">
        <v>42215</v>
      </c>
    </row>
    <row r="48484" spans="1:18" x14ac:dyDescent="0.2">
      <c r="A48484" t="s">
        <v>166664</v>
      </c>
      <c r="B48484" t="s">
        <v>166665</v>
      </c>
      <c r="C48484" t="s">
        <v>166666</v>
      </c>
      <c r="D48484" t="s">
        <v>133022</v>
      </c>
      <c r="E48484">
        <v>3500000</v>
      </c>
      <c r="F48484" t="s">
        <v>18</v>
      </c>
      <c r="G48484" t="s">
        <v>25</v>
      </c>
      <c r="H48484" t="s">
        <v>64</v>
      </c>
      <c r="I48484" t="s">
        <v>65</v>
      </c>
      <c r="J48484" t="s">
        <v>71</v>
      </c>
      <c r="K48484">
        <v>1</v>
      </c>
      <c r="L48484" s="1">
        <v>41401</v>
      </c>
      <c r="M48484" s="1">
        <v>42164</v>
      </c>
      <c r="N48484" s="1">
        <v>42164</v>
      </c>
    </row>
    <row r="48485" spans="1:18" hidden="1" x14ac:dyDescent="0.2">
      <c r="A48485" t="s">
        <v>166667</v>
      </c>
      <c r="B48485" t="s">
        <v>166668</v>
      </c>
      <c r="C48485" t="s">
        <v>166669</v>
      </c>
      <c r="D48485" t="s">
        <v>17307</v>
      </c>
      <c r="E48485" t="s">
        <v>43</v>
      </c>
      <c r="F48485" t="s">
        <v>18</v>
      </c>
      <c r="G48485" t="s">
        <v>25</v>
      </c>
      <c r="H48485" t="s">
        <v>1011</v>
      </c>
      <c r="I48485" t="s">
        <v>1012</v>
      </c>
      <c r="J48485" t="s">
        <v>1012</v>
      </c>
      <c r="K48485">
        <v>1</v>
      </c>
      <c r="M48485" s="1">
        <v>40792</v>
      </c>
      <c r="N48485" s="1">
        <v>40792</v>
      </c>
      <c r="O48485"/>
      <c r="P48485"/>
      <c r="Q48485"/>
      <c r="R48485"/>
    </row>
    <row r="48486" spans="1:18" hidden="1" x14ac:dyDescent="0.2">
      <c r="A48486" t="s">
        <v>166670</v>
      </c>
      <c r="B48486" t="s">
        <v>166671</v>
      </c>
      <c r="C48486" t="s">
        <v>166672</v>
      </c>
      <c r="D48486" t="s">
        <v>3797</v>
      </c>
      <c r="E48486">
        <v>4398304</v>
      </c>
      <c r="F48486" t="s">
        <v>18</v>
      </c>
      <c r="G48486" t="s">
        <v>25</v>
      </c>
      <c r="H48486" t="s">
        <v>64</v>
      </c>
      <c r="I48486" t="s">
        <v>65</v>
      </c>
      <c r="J48486" t="s">
        <v>71</v>
      </c>
      <c r="K48486">
        <v>3</v>
      </c>
      <c r="L48486" s="1">
        <v>40544</v>
      </c>
      <c r="M48486" s="1">
        <v>41870</v>
      </c>
      <c r="N48486" s="1">
        <v>42303</v>
      </c>
      <c r="O48486"/>
      <c r="P48486"/>
      <c r="Q48486"/>
      <c r="R48486"/>
    </row>
    <row r="48487" spans="1:18" hidden="1" x14ac:dyDescent="0.2">
      <c r="A48487" t="s">
        <v>166673</v>
      </c>
      <c r="B48487" t="s">
        <v>166674</v>
      </c>
      <c r="C48487" t="s">
        <v>166675</v>
      </c>
      <c r="D48487" t="s">
        <v>56</v>
      </c>
      <c r="E48487" t="s">
        <v>43</v>
      </c>
      <c r="F48487" t="s">
        <v>18</v>
      </c>
      <c r="G48487" t="s">
        <v>25</v>
      </c>
      <c r="H48487" t="s">
        <v>430</v>
      </c>
      <c r="I48487" t="s">
        <v>528</v>
      </c>
      <c r="J48487" t="s">
        <v>5344</v>
      </c>
      <c r="K48487">
        <v>1</v>
      </c>
      <c r="M48487" s="1">
        <v>41737</v>
      </c>
      <c r="N48487" s="1">
        <v>41737</v>
      </c>
      <c r="O48487"/>
      <c r="P48487"/>
      <c r="Q48487"/>
      <c r="R48487"/>
    </row>
    <row r="48488" spans="1:18" hidden="1" x14ac:dyDescent="0.2">
      <c r="A48488" t="s">
        <v>166676</v>
      </c>
      <c r="B48488" t="s">
        <v>166677</v>
      </c>
      <c r="D48488" t="s">
        <v>166678</v>
      </c>
      <c r="E48488" t="s">
        <v>43</v>
      </c>
      <c r="F48488" t="s">
        <v>18</v>
      </c>
      <c r="G48488" t="s">
        <v>552</v>
      </c>
      <c r="H48488">
        <v>34</v>
      </c>
      <c r="I48488" t="s">
        <v>20542</v>
      </c>
      <c r="J48488" t="s">
        <v>166679</v>
      </c>
      <c r="K48488">
        <v>1</v>
      </c>
      <c r="M48488" s="1">
        <v>40928</v>
      </c>
      <c r="N48488" s="1">
        <v>40928</v>
      </c>
      <c r="O48488"/>
      <c r="P48488"/>
      <c r="Q48488"/>
      <c r="R48488"/>
    </row>
    <row r="48489" spans="1:18" x14ac:dyDescent="0.2">
      <c r="A48489" t="s">
        <v>166680</v>
      </c>
      <c r="B48489" t="s">
        <v>166681</v>
      </c>
      <c r="C48489" t="s">
        <v>166682</v>
      </c>
      <c r="D48489" t="s">
        <v>50</v>
      </c>
      <c r="E48489">
        <v>15000000</v>
      </c>
      <c r="F48489" t="s">
        <v>113</v>
      </c>
      <c r="G48489" t="s">
        <v>25</v>
      </c>
      <c r="H48489" t="s">
        <v>64</v>
      </c>
      <c r="I48489" t="s">
        <v>95</v>
      </c>
      <c r="J48489" t="s">
        <v>8360</v>
      </c>
      <c r="K48489">
        <v>2</v>
      </c>
      <c r="L48489" s="1">
        <v>39156</v>
      </c>
      <c r="M48489" s="1">
        <v>39639</v>
      </c>
      <c r="N48489" s="1">
        <v>40065</v>
      </c>
    </row>
    <row r="48490" spans="1:18" hidden="1" x14ac:dyDescent="0.2">
      <c r="A48490" t="s">
        <v>166683</v>
      </c>
      <c r="B48490" t="s">
        <v>166684</v>
      </c>
      <c r="C48490" t="s">
        <v>166685</v>
      </c>
      <c r="D48490" t="s">
        <v>166686</v>
      </c>
      <c r="E48490">
        <v>66047</v>
      </c>
      <c r="F48490" t="s">
        <v>18</v>
      </c>
      <c r="G48490" t="s">
        <v>650</v>
      </c>
      <c r="H48490">
        <v>12</v>
      </c>
      <c r="I48490" t="s">
        <v>4472</v>
      </c>
      <c r="J48490" t="s">
        <v>31189</v>
      </c>
      <c r="K48490">
        <v>1</v>
      </c>
      <c r="M48490" s="1">
        <v>41480</v>
      </c>
      <c r="N48490" s="1">
        <v>41480</v>
      </c>
      <c r="O48490"/>
      <c r="P48490"/>
      <c r="Q48490"/>
      <c r="R48490"/>
    </row>
    <row r="48491" spans="1:18" x14ac:dyDescent="0.2">
      <c r="A48491" t="s">
        <v>166687</v>
      </c>
      <c r="B48491" t="s">
        <v>166688</v>
      </c>
      <c r="C48491" t="s">
        <v>166689</v>
      </c>
      <c r="D48491" t="s">
        <v>42</v>
      </c>
      <c r="E48491">
        <v>36500000</v>
      </c>
      <c r="F48491" t="s">
        <v>207</v>
      </c>
      <c r="G48491" t="s">
        <v>25</v>
      </c>
      <c r="H48491" t="s">
        <v>286</v>
      </c>
      <c r="I48491" t="s">
        <v>874</v>
      </c>
      <c r="J48491" t="s">
        <v>2967</v>
      </c>
      <c r="K48491">
        <v>5</v>
      </c>
      <c r="L48491" s="1">
        <v>38935</v>
      </c>
      <c r="M48491" s="1">
        <v>39041</v>
      </c>
      <c r="N48491" s="1">
        <v>40357</v>
      </c>
    </row>
    <row r="48492" spans="1:18" hidden="1" x14ac:dyDescent="0.2">
      <c r="A48492" t="s">
        <v>166690</v>
      </c>
      <c r="B48492" t="s">
        <v>166691</v>
      </c>
      <c r="C48492" t="s">
        <v>166692</v>
      </c>
      <c r="D48492" t="s">
        <v>17001</v>
      </c>
      <c r="E48492">
        <v>6500000</v>
      </c>
      <c r="F48492" t="s">
        <v>18</v>
      </c>
      <c r="G48492" t="s">
        <v>25</v>
      </c>
      <c r="H48492" t="s">
        <v>142</v>
      </c>
      <c r="I48492" t="s">
        <v>143</v>
      </c>
      <c r="J48492" t="s">
        <v>143</v>
      </c>
      <c r="K48492">
        <v>2</v>
      </c>
      <c r="M48492" s="1">
        <v>39177</v>
      </c>
      <c r="N48492" s="1">
        <v>39323</v>
      </c>
      <c r="O48492"/>
      <c r="P48492"/>
      <c r="Q48492"/>
      <c r="R48492"/>
    </row>
    <row r="48493" spans="1:18" x14ac:dyDescent="0.2">
      <c r="A48493" t="s">
        <v>166693</v>
      </c>
      <c r="B48493" t="s">
        <v>166691</v>
      </c>
      <c r="C48493" t="s">
        <v>166694</v>
      </c>
      <c r="D48493" t="s">
        <v>79855</v>
      </c>
      <c r="E48493">
        <v>55000</v>
      </c>
      <c r="F48493" t="s">
        <v>18</v>
      </c>
      <c r="G48493" t="s">
        <v>25</v>
      </c>
      <c r="H48493" t="s">
        <v>64</v>
      </c>
      <c r="I48493" t="s">
        <v>95</v>
      </c>
      <c r="J48493" t="s">
        <v>36378</v>
      </c>
      <c r="K48493">
        <v>1</v>
      </c>
      <c r="L48493" s="1">
        <v>41609</v>
      </c>
      <c r="M48493" s="1">
        <v>41760</v>
      </c>
      <c r="N48493" s="1">
        <v>41760</v>
      </c>
    </row>
    <row r="48494" spans="1:18" hidden="1" x14ac:dyDescent="0.2">
      <c r="A48494" t="s">
        <v>166695</v>
      </c>
      <c r="B48494" t="s">
        <v>166696</v>
      </c>
      <c r="C48494" t="s">
        <v>166697</v>
      </c>
      <c r="D48494" t="s">
        <v>166698</v>
      </c>
      <c r="E48494">
        <v>1200000</v>
      </c>
      <c r="F48494" t="s">
        <v>18</v>
      </c>
      <c r="K48494">
        <v>1</v>
      </c>
      <c r="M48494" s="1">
        <v>41640</v>
      </c>
      <c r="N48494" s="1">
        <v>41640</v>
      </c>
      <c r="O48494"/>
      <c r="P48494"/>
      <c r="Q48494"/>
      <c r="R48494"/>
    </row>
    <row r="48495" spans="1:18" hidden="1" x14ac:dyDescent="0.2">
      <c r="A48495" t="s">
        <v>166699</v>
      </c>
      <c r="B48495" t="s">
        <v>166700</v>
      </c>
      <c r="C48495" t="s">
        <v>166701</v>
      </c>
      <c r="D48495" t="s">
        <v>166702</v>
      </c>
      <c r="E48495">
        <v>78500</v>
      </c>
      <c r="F48495" t="s">
        <v>18</v>
      </c>
      <c r="G48495" t="s">
        <v>25</v>
      </c>
      <c r="H48495" t="s">
        <v>64</v>
      </c>
      <c r="I48495" t="s">
        <v>65</v>
      </c>
      <c r="J48495" t="s">
        <v>71</v>
      </c>
      <c r="K48495">
        <v>2</v>
      </c>
      <c r="L48495" s="1">
        <v>40544</v>
      </c>
      <c r="M48495" s="1">
        <v>41130</v>
      </c>
      <c r="N48495" s="1">
        <v>41443</v>
      </c>
      <c r="O48495"/>
      <c r="P48495"/>
      <c r="Q48495"/>
      <c r="R48495"/>
    </row>
    <row r="48496" spans="1:18" hidden="1" x14ac:dyDescent="0.2">
      <c r="A48496" t="s">
        <v>166703</v>
      </c>
      <c r="B48496" t="s">
        <v>166704</v>
      </c>
      <c r="C48496" t="s">
        <v>166705</v>
      </c>
      <c r="D48496" t="s">
        <v>166706</v>
      </c>
      <c r="E48496" t="s">
        <v>43</v>
      </c>
      <c r="F48496" t="s">
        <v>18</v>
      </c>
      <c r="G48496" t="s">
        <v>25</v>
      </c>
      <c r="H48496" t="s">
        <v>106</v>
      </c>
      <c r="I48496" t="s">
        <v>693</v>
      </c>
      <c r="J48496" t="s">
        <v>166707</v>
      </c>
      <c r="K48496">
        <v>1</v>
      </c>
      <c r="L48496" s="1">
        <v>40909</v>
      </c>
      <c r="M48496" s="1">
        <v>41704</v>
      </c>
      <c r="N48496" s="1">
        <v>41704</v>
      </c>
      <c r="O48496"/>
      <c r="P48496"/>
      <c r="Q48496"/>
      <c r="R48496"/>
    </row>
    <row r="48497" spans="1:18" x14ac:dyDescent="0.2">
      <c r="A48497" t="s">
        <v>166708</v>
      </c>
      <c r="B48497" t="s">
        <v>166709</v>
      </c>
      <c r="C48497" t="s">
        <v>166710</v>
      </c>
      <c r="D48497" t="s">
        <v>75</v>
      </c>
      <c r="E48497">
        <v>650000</v>
      </c>
      <c r="F48497" t="s">
        <v>207</v>
      </c>
      <c r="G48497" t="s">
        <v>25</v>
      </c>
      <c r="H48497" t="s">
        <v>1080</v>
      </c>
      <c r="I48497" t="s">
        <v>1081</v>
      </c>
      <c r="J48497" t="s">
        <v>5428</v>
      </c>
      <c r="K48497">
        <v>1</v>
      </c>
      <c r="L48497" s="1">
        <v>40909</v>
      </c>
      <c r="M48497" s="1">
        <v>41110</v>
      </c>
      <c r="N48497" s="1">
        <v>41110</v>
      </c>
    </row>
    <row r="48498" spans="1:18" x14ac:dyDescent="0.2">
      <c r="A48498" t="s">
        <v>166711</v>
      </c>
      <c r="B48498" t="s">
        <v>166712</v>
      </c>
      <c r="C48498" t="s">
        <v>166713</v>
      </c>
      <c r="D48498" t="s">
        <v>166714</v>
      </c>
      <c r="E48498">
        <v>38600000</v>
      </c>
      <c r="F48498" t="s">
        <v>18</v>
      </c>
      <c r="G48498" t="s">
        <v>25</v>
      </c>
      <c r="H48498" t="s">
        <v>64</v>
      </c>
      <c r="I48498" t="s">
        <v>65</v>
      </c>
      <c r="J48498" t="s">
        <v>71</v>
      </c>
      <c r="K48498">
        <v>6</v>
      </c>
      <c r="L48498" s="1">
        <v>40909</v>
      </c>
      <c r="M48498" s="1">
        <v>41184</v>
      </c>
      <c r="N48498" s="1">
        <v>42283</v>
      </c>
    </row>
    <row r="48499" spans="1:18" hidden="1" x14ac:dyDescent="0.2">
      <c r="A48499" t="s">
        <v>166715</v>
      </c>
      <c r="B48499" t="s">
        <v>166716</v>
      </c>
      <c r="D48499" t="s">
        <v>1903</v>
      </c>
      <c r="E48499">
        <v>3999992</v>
      </c>
      <c r="F48499" t="s">
        <v>18</v>
      </c>
      <c r="G48499" t="s">
        <v>25</v>
      </c>
      <c r="H48499" t="s">
        <v>64</v>
      </c>
      <c r="I48499" t="s">
        <v>95</v>
      </c>
      <c r="J48499" t="s">
        <v>1279</v>
      </c>
      <c r="K48499">
        <v>1</v>
      </c>
      <c r="L48499" s="1">
        <v>37622</v>
      </c>
      <c r="M48499" s="1">
        <v>39876</v>
      </c>
      <c r="N48499" s="1">
        <v>39876</v>
      </c>
      <c r="O48499"/>
      <c r="P48499"/>
      <c r="Q48499"/>
      <c r="R48499"/>
    </row>
    <row r="48500" spans="1:18" x14ac:dyDescent="0.2">
      <c r="A48500" t="s">
        <v>166717</v>
      </c>
      <c r="B48500" t="s">
        <v>166718</v>
      </c>
      <c r="C48500" t="s">
        <v>166719</v>
      </c>
      <c r="D48500" t="s">
        <v>42</v>
      </c>
      <c r="E48500">
        <v>540000</v>
      </c>
      <c r="F48500" t="s">
        <v>113</v>
      </c>
      <c r="G48500" t="s">
        <v>25</v>
      </c>
      <c r="H48500" t="s">
        <v>1011</v>
      </c>
      <c r="I48500" t="s">
        <v>1012</v>
      </c>
      <c r="J48500" t="s">
        <v>4057</v>
      </c>
      <c r="K48500">
        <v>1</v>
      </c>
      <c r="L48500" s="1">
        <v>35796</v>
      </c>
      <c r="M48500" s="1">
        <v>37042</v>
      </c>
      <c r="N48500" s="1">
        <v>37042</v>
      </c>
    </row>
    <row r="48501" spans="1:18" x14ac:dyDescent="0.2">
      <c r="A48501" t="s">
        <v>166720</v>
      </c>
      <c r="B48501" t="s">
        <v>166721</v>
      </c>
      <c r="C48501" t="s">
        <v>166722</v>
      </c>
      <c r="D48501" t="s">
        <v>166723</v>
      </c>
      <c r="E48501">
        <v>26000000</v>
      </c>
      <c r="F48501" t="s">
        <v>113</v>
      </c>
      <c r="G48501" t="s">
        <v>25</v>
      </c>
      <c r="H48501" t="s">
        <v>64</v>
      </c>
      <c r="I48501" t="s">
        <v>95</v>
      </c>
      <c r="J48501" t="s">
        <v>1279</v>
      </c>
      <c r="K48501">
        <v>4</v>
      </c>
      <c r="L48501" s="1">
        <v>38718</v>
      </c>
      <c r="M48501" s="1">
        <v>39083</v>
      </c>
      <c r="N48501" s="1">
        <v>39897</v>
      </c>
    </row>
    <row r="48502" spans="1:18" hidden="1" x14ac:dyDescent="0.2">
      <c r="A48502" t="s">
        <v>166724</v>
      </c>
      <c r="B48502" t="s">
        <v>166725</v>
      </c>
      <c r="C48502" t="s">
        <v>166726</v>
      </c>
      <c r="D48502" t="s">
        <v>166727</v>
      </c>
      <c r="E48502">
        <v>1000000</v>
      </c>
      <c r="F48502" t="s">
        <v>18</v>
      </c>
      <c r="G48502" t="s">
        <v>128</v>
      </c>
      <c r="H48502" t="s">
        <v>129</v>
      </c>
      <c r="I48502" t="s">
        <v>130</v>
      </c>
      <c r="J48502" t="s">
        <v>130</v>
      </c>
      <c r="K48502">
        <v>2</v>
      </c>
      <c r="L48502" s="1">
        <v>42129</v>
      </c>
      <c r="M48502" s="1">
        <v>42189</v>
      </c>
      <c r="N48502" s="1">
        <v>42198</v>
      </c>
    </row>
    <row r="48503" spans="1:18" x14ac:dyDescent="0.2">
      <c r="A48503" t="s">
        <v>166728</v>
      </c>
      <c r="B48503" t="s">
        <v>166729</v>
      </c>
      <c r="C48503" t="s">
        <v>166730</v>
      </c>
      <c r="D48503" t="s">
        <v>2479</v>
      </c>
      <c r="E48503">
        <v>20000</v>
      </c>
      <c r="F48503" t="s">
        <v>207</v>
      </c>
      <c r="G48503" t="s">
        <v>25</v>
      </c>
      <c r="H48503" t="s">
        <v>158</v>
      </c>
      <c r="I48503" t="s">
        <v>244</v>
      </c>
      <c r="J48503" t="s">
        <v>1714</v>
      </c>
      <c r="K48503">
        <v>1</v>
      </c>
      <c r="L48503" s="1">
        <v>40238</v>
      </c>
      <c r="M48503" s="1">
        <v>40299</v>
      </c>
      <c r="N48503" s="1">
        <v>40299</v>
      </c>
    </row>
    <row r="48504" spans="1:18" hidden="1" x14ac:dyDescent="0.2">
      <c r="A48504" t="s">
        <v>166731</v>
      </c>
      <c r="B48504" t="s">
        <v>166732</v>
      </c>
      <c r="C48504" t="s">
        <v>166733</v>
      </c>
      <c r="D48504" t="s">
        <v>166734</v>
      </c>
      <c r="E48504" t="s">
        <v>43</v>
      </c>
      <c r="F48504" t="s">
        <v>18</v>
      </c>
      <c r="G48504" t="s">
        <v>25</v>
      </c>
      <c r="H48504" t="s">
        <v>44</v>
      </c>
      <c r="I48504" t="s">
        <v>282</v>
      </c>
      <c r="J48504" t="s">
        <v>282</v>
      </c>
      <c r="K48504">
        <v>1</v>
      </c>
      <c r="M48504" s="1">
        <v>42108</v>
      </c>
      <c r="N48504" s="1">
        <v>42108</v>
      </c>
      <c r="O48504"/>
      <c r="P48504"/>
      <c r="Q48504"/>
      <c r="R48504"/>
    </row>
    <row r="48505" spans="1:18" x14ac:dyDescent="0.2">
      <c r="A48505" t="s">
        <v>166735</v>
      </c>
      <c r="B48505" t="s">
        <v>166736</v>
      </c>
      <c r="C48505" t="s">
        <v>166737</v>
      </c>
      <c r="D48505" t="s">
        <v>54791</v>
      </c>
      <c r="E48505">
        <v>60000000</v>
      </c>
      <c r="F48505" t="s">
        <v>18</v>
      </c>
      <c r="G48505" t="s">
        <v>25</v>
      </c>
      <c r="H48505" t="s">
        <v>64</v>
      </c>
      <c r="I48505" t="s">
        <v>10400</v>
      </c>
      <c r="J48505" t="s">
        <v>16697</v>
      </c>
      <c r="K48505">
        <v>1</v>
      </c>
      <c r="L48505" s="1">
        <v>42005</v>
      </c>
      <c r="M48505" s="1">
        <v>42005</v>
      </c>
      <c r="N48505" s="1">
        <v>42005</v>
      </c>
    </row>
    <row r="48506" spans="1:18" hidden="1" x14ac:dyDescent="0.2">
      <c r="A48506" t="s">
        <v>166738</v>
      </c>
      <c r="B48506" t="s">
        <v>166739</v>
      </c>
      <c r="C48506" t="s">
        <v>166740</v>
      </c>
      <c r="D48506" t="s">
        <v>166741</v>
      </c>
      <c r="E48506">
        <v>94339</v>
      </c>
      <c r="F48506" t="s">
        <v>18</v>
      </c>
      <c r="G48506" t="s">
        <v>57</v>
      </c>
      <c r="H48506" t="s">
        <v>202</v>
      </c>
      <c r="I48506" t="s">
        <v>203</v>
      </c>
      <c r="J48506" t="s">
        <v>203</v>
      </c>
      <c r="K48506">
        <v>2</v>
      </c>
      <c r="L48506" s="1">
        <v>41061</v>
      </c>
      <c r="M48506" s="1">
        <v>41609</v>
      </c>
      <c r="N48506" s="1">
        <v>41791</v>
      </c>
      <c r="O48506"/>
      <c r="P48506"/>
      <c r="Q48506"/>
      <c r="R48506"/>
    </row>
    <row r="48507" spans="1:18" hidden="1" x14ac:dyDescent="0.2">
      <c r="A48507" t="s">
        <v>166742</v>
      </c>
      <c r="B48507" t="s">
        <v>166743</v>
      </c>
      <c r="C48507" t="s">
        <v>166744</v>
      </c>
      <c r="D48507" t="s">
        <v>42</v>
      </c>
      <c r="E48507">
        <v>50000</v>
      </c>
      <c r="F48507" t="s">
        <v>18</v>
      </c>
      <c r="G48507" t="s">
        <v>25</v>
      </c>
      <c r="H48507" t="s">
        <v>808</v>
      </c>
      <c r="I48507" t="s">
        <v>1532</v>
      </c>
      <c r="J48507" t="s">
        <v>6152</v>
      </c>
      <c r="K48507">
        <v>1</v>
      </c>
      <c r="M48507" s="1">
        <v>42339</v>
      </c>
      <c r="N48507" s="1">
        <v>42339</v>
      </c>
      <c r="O48507"/>
      <c r="P48507"/>
      <c r="Q48507"/>
      <c r="R48507"/>
    </row>
    <row r="48508" spans="1:18" hidden="1" x14ac:dyDescent="0.2">
      <c r="A48508" t="s">
        <v>166745</v>
      </c>
      <c r="B48508" t="s">
        <v>166746</v>
      </c>
      <c r="C48508" t="s">
        <v>166747</v>
      </c>
      <c r="D48508" t="s">
        <v>166748</v>
      </c>
      <c r="E48508">
        <v>1016395</v>
      </c>
      <c r="F48508" t="s">
        <v>18</v>
      </c>
      <c r="G48508" t="s">
        <v>128</v>
      </c>
      <c r="H48508" t="s">
        <v>5025</v>
      </c>
      <c r="I48508" t="s">
        <v>5026</v>
      </c>
      <c r="J48508" t="s">
        <v>5026</v>
      </c>
      <c r="K48508">
        <v>1</v>
      </c>
      <c r="L48508" s="1">
        <v>40575</v>
      </c>
      <c r="M48508" s="1">
        <v>40897</v>
      </c>
      <c r="N48508" s="1">
        <v>40897</v>
      </c>
      <c r="O48508"/>
      <c r="P48508"/>
      <c r="Q48508"/>
      <c r="R48508"/>
    </row>
    <row r="48509" spans="1:18" hidden="1" x14ac:dyDescent="0.2">
      <c r="A48509" t="s">
        <v>166749</v>
      </c>
      <c r="B48509" t="s">
        <v>166750</v>
      </c>
      <c r="C48509" t="s">
        <v>166751</v>
      </c>
      <c r="D48509" t="s">
        <v>166752</v>
      </c>
      <c r="E48509">
        <v>23000000</v>
      </c>
      <c r="F48509" t="s">
        <v>113</v>
      </c>
      <c r="G48509" t="s">
        <v>25</v>
      </c>
      <c r="H48509" t="s">
        <v>430</v>
      </c>
      <c r="I48509" t="s">
        <v>6338</v>
      </c>
      <c r="J48509" t="s">
        <v>6338</v>
      </c>
      <c r="K48509">
        <v>1</v>
      </c>
      <c r="M48509" s="1">
        <v>36822</v>
      </c>
      <c r="N48509" s="1">
        <v>36822</v>
      </c>
      <c r="O48509"/>
      <c r="P48509"/>
      <c r="Q48509"/>
      <c r="R48509"/>
    </row>
    <row r="48510" spans="1:18" x14ac:dyDescent="0.2">
      <c r="A48510" t="s">
        <v>166753</v>
      </c>
      <c r="B48510" t="s">
        <v>166754</v>
      </c>
      <c r="C48510" t="s">
        <v>166755</v>
      </c>
      <c r="D48510" t="s">
        <v>5125</v>
      </c>
      <c r="E48510">
        <v>3200000</v>
      </c>
      <c r="F48510" t="s">
        <v>18</v>
      </c>
      <c r="G48510" t="s">
        <v>25</v>
      </c>
      <c r="H48510" t="s">
        <v>64</v>
      </c>
      <c r="I48510" t="s">
        <v>4639</v>
      </c>
      <c r="J48510" t="s">
        <v>4639</v>
      </c>
      <c r="K48510">
        <v>2</v>
      </c>
      <c r="L48510" s="1">
        <v>41183</v>
      </c>
      <c r="M48510" s="1">
        <v>41848</v>
      </c>
      <c r="N48510" s="1">
        <v>42339</v>
      </c>
    </row>
    <row r="48511" spans="1:18" hidden="1" x14ac:dyDescent="0.2">
      <c r="A48511" t="s">
        <v>166756</v>
      </c>
      <c r="B48511" t="s">
        <v>166757</v>
      </c>
      <c r="C48511" t="s">
        <v>166758</v>
      </c>
      <c r="D48511" t="s">
        <v>166759</v>
      </c>
      <c r="E48511">
        <v>50000</v>
      </c>
      <c r="F48511" t="s">
        <v>18</v>
      </c>
      <c r="G48511" t="s">
        <v>128</v>
      </c>
      <c r="H48511" t="s">
        <v>129</v>
      </c>
      <c r="I48511" t="s">
        <v>130</v>
      </c>
      <c r="J48511" t="s">
        <v>130</v>
      </c>
      <c r="K48511">
        <v>2</v>
      </c>
      <c r="L48511" s="1">
        <v>41919</v>
      </c>
      <c r="M48511" s="1">
        <v>41934</v>
      </c>
      <c r="N48511" s="1">
        <v>42076</v>
      </c>
    </row>
    <row r="48512" spans="1:18" hidden="1" x14ac:dyDescent="0.2">
      <c r="A48512" t="s">
        <v>166760</v>
      </c>
      <c r="B48512" t="s">
        <v>166761</v>
      </c>
      <c r="C48512" t="s">
        <v>166762</v>
      </c>
      <c r="D48512" t="s">
        <v>166763</v>
      </c>
      <c r="E48512">
        <v>182000</v>
      </c>
      <c r="F48512" t="s">
        <v>18</v>
      </c>
      <c r="G48512" t="s">
        <v>25</v>
      </c>
      <c r="H48512" t="s">
        <v>64</v>
      </c>
      <c r="I48512" t="s">
        <v>65</v>
      </c>
      <c r="J48512" t="s">
        <v>71</v>
      </c>
      <c r="K48512">
        <v>1</v>
      </c>
      <c r="L48512" s="1">
        <v>40330</v>
      </c>
      <c r="M48512" s="1">
        <v>40817</v>
      </c>
      <c r="N48512" s="1">
        <v>40817</v>
      </c>
      <c r="O48512"/>
      <c r="P48512"/>
      <c r="Q48512"/>
      <c r="R48512"/>
    </row>
    <row r="48513" spans="1:18" hidden="1" x14ac:dyDescent="0.2">
      <c r="A48513" t="s">
        <v>166764</v>
      </c>
      <c r="B48513" t="s">
        <v>166765</v>
      </c>
      <c r="C48513" t="s">
        <v>166766</v>
      </c>
      <c r="D48513" t="s">
        <v>741</v>
      </c>
      <c r="E48513">
        <v>10000</v>
      </c>
      <c r="F48513" t="s">
        <v>18</v>
      </c>
      <c r="K48513">
        <v>1</v>
      </c>
      <c r="L48513" s="1">
        <v>41395</v>
      </c>
      <c r="M48513" s="1">
        <v>41395</v>
      </c>
      <c r="N48513" s="1">
        <v>41395</v>
      </c>
    </row>
    <row r="48514" spans="1:18" x14ac:dyDescent="0.2">
      <c r="A48514" t="s">
        <v>166767</v>
      </c>
      <c r="B48514" t="s">
        <v>166768</v>
      </c>
      <c r="C48514" t="s">
        <v>166769</v>
      </c>
      <c r="D48514" t="s">
        <v>166770</v>
      </c>
      <c r="E48514">
        <v>2300000</v>
      </c>
      <c r="F48514" t="s">
        <v>18</v>
      </c>
      <c r="G48514" t="s">
        <v>25</v>
      </c>
      <c r="H48514" t="s">
        <v>64</v>
      </c>
      <c r="I48514" t="s">
        <v>65</v>
      </c>
      <c r="J48514" t="s">
        <v>71</v>
      </c>
      <c r="K48514">
        <v>1</v>
      </c>
      <c r="L48514" s="1">
        <v>41275</v>
      </c>
      <c r="M48514" s="1">
        <v>41563</v>
      </c>
      <c r="N48514" s="1">
        <v>41563</v>
      </c>
    </row>
    <row r="48515" spans="1:18" hidden="1" x14ac:dyDescent="0.2">
      <c r="A48515" t="s">
        <v>166771</v>
      </c>
      <c r="B48515" t="s">
        <v>166772</v>
      </c>
      <c r="C48515" t="s">
        <v>166773</v>
      </c>
      <c r="D48515" t="s">
        <v>166774</v>
      </c>
      <c r="E48515" t="s">
        <v>43</v>
      </c>
      <c r="F48515" t="s">
        <v>18</v>
      </c>
      <c r="G48515" t="s">
        <v>128</v>
      </c>
      <c r="H48515" t="s">
        <v>129</v>
      </c>
      <c r="I48515" t="s">
        <v>130</v>
      </c>
      <c r="J48515" t="s">
        <v>130</v>
      </c>
      <c r="K48515">
        <v>1</v>
      </c>
      <c r="L48515" s="1">
        <v>40452</v>
      </c>
      <c r="M48515" s="1">
        <v>40179</v>
      </c>
      <c r="N48515" s="1">
        <v>40179</v>
      </c>
      <c r="O48515"/>
      <c r="P48515"/>
      <c r="Q48515"/>
      <c r="R48515"/>
    </row>
    <row r="48516" spans="1:18" hidden="1" x14ac:dyDescent="0.2">
      <c r="A48516" t="s">
        <v>166775</v>
      </c>
      <c r="B48516" t="s">
        <v>166776</v>
      </c>
      <c r="C48516" t="s">
        <v>166777</v>
      </c>
      <c r="D48516" t="s">
        <v>1247</v>
      </c>
      <c r="E48516">
        <v>1002743</v>
      </c>
      <c r="F48516" t="s">
        <v>18</v>
      </c>
      <c r="G48516" t="s">
        <v>25</v>
      </c>
      <c r="H48516" t="s">
        <v>64</v>
      </c>
      <c r="I48516" t="s">
        <v>919</v>
      </c>
      <c r="J48516" t="s">
        <v>17031</v>
      </c>
      <c r="K48516">
        <v>1</v>
      </c>
      <c r="L48516" s="1">
        <v>37622</v>
      </c>
      <c r="M48516" s="1">
        <v>40343</v>
      </c>
      <c r="N48516" s="1">
        <v>40343</v>
      </c>
      <c r="O48516"/>
      <c r="P48516"/>
      <c r="Q48516"/>
      <c r="R48516"/>
    </row>
    <row r="48517" spans="1:18" hidden="1" x14ac:dyDescent="0.2">
      <c r="A48517" t="s">
        <v>166778</v>
      </c>
      <c r="B48517" t="s">
        <v>166779</v>
      </c>
      <c r="C48517" t="s">
        <v>166780</v>
      </c>
      <c r="D48517" t="s">
        <v>9401</v>
      </c>
      <c r="E48517">
        <v>50000</v>
      </c>
      <c r="F48517" t="s">
        <v>18</v>
      </c>
      <c r="K48517">
        <v>1</v>
      </c>
      <c r="L48517" s="1">
        <v>41883</v>
      </c>
      <c r="M48517" s="1">
        <v>41699</v>
      </c>
      <c r="N48517" s="1">
        <v>41699</v>
      </c>
    </row>
    <row r="48518" spans="1:18" hidden="1" x14ac:dyDescent="0.2">
      <c r="A48518" t="s">
        <v>166781</v>
      </c>
      <c r="B48518" t="s">
        <v>166782</v>
      </c>
      <c r="C48518" t="s">
        <v>166783</v>
      </c>
      <c r="D48518" t="s">
        <v>94</v>
      </c>
      <c r="E48518">
        <v>4539315</v>
      </c>
      <c r="F48518" t="s">
        <v>18</v>
      </c>
      <c r="G48518" t="s">
        <v>25</v>
      </c>
      <c r="H48518" t="s">
        <v>44</v>
      </c>
      <c r="I48518" t="s">
        <v>282</v>
      </c>
      <c r="J48518" t="s">
        <v>6625</v>
      </c>
      <c r="K48518">
        <v>2</v>
      </c>
      <c r="L48518" s="1">
        <v>39814</v>
      </c>
      <c r="M48518" s="1">
        <v>40225</v>
      </c>
      <c r="N48518" s="1">
        <v>41480</v>
      </c>
      <c r="O48518"/>
      <c r="P48518"/>
      <c r="Q48518"/>
      <c r="R48518"/>
    </row>
    <row r="48519" spans="1:18" hidden="1" x14ac:dyDescent="0.2">
      <c r="A48519" t="s">
        <v>166784</v>
      </c>
      <c r="B48519" t="s">
        <v>166785</v>
      </c>
      <c r="C48519" t="s">
        <v>166786</v>
      </c>
      <c r="D48519" t="s">
        <v>766</v>
      </c>
      <c r="E48519">
        <v>19024390</v>
      </c>
      <c r="F48519" t="s">
        <v>18</v>
      </c>
      <c r="G48519" t="s">
        <v>37</v>
      </c>
      <c r="K48519">
        <v>1</v>
      </c>
      <c r="M48519" s="1">
        <v>39661</v>
      </c>
      <c r="N48519" s="1">
        <v>39661</v>
      </c>
      <c r="O48519"/>
      <c r="P48519"/>
      <c r="Q48519"/>
      <c r="R48519"/>
    </row>
    <row r="48520" spans="1:18" x14ac:dyDescent="0.2">
      <c r="A48520" t="s">
        <v>166787</v>
      </c>
      <c r="B48520" t="s">
        <v>166788</v>
      </c>
      <c r="C48520" t="s">
        <v>166789</v>
      </c>
      <c r="D48520" t="s">
        <v>264</v>
      </c>
      <c r="E48520">
        <v>23600000</v>
      </c>
      <c r="F48520" t="s">
        <v>113</v>
      </c>
      <c r="G48520" t="s">
        <v>25</v>
      </c>
      <c r="H48520" t="s">
        <v>64</v>
      </c>
      <c r="I48520" t="s">
        <v>65</v>
      </c>
      <c r="J48520" t="s">
        <v>606</v>
      </c>
      <c r="K48520">
        <v>5</v>
      </c>
      <c r="L48520" s="1">
        <v>39114</v>
      </c>
      <c r="M48520" s="1">
        <v>39791</v>
      </c>
      <c r="N48520" s="1">
        <v>41683</v>
      </c>
    </row>
    <row r="48521" spans="1:18" hidden="1" x14ac:dyDescent="0.2">
      <c r="A48521" t="s">
        <v>166790</v>
      </c>
      <c r="B48521" t="s">
        <v>166791</v>
      </c>
      <c r="D48521" t="s">
        <v>2084</v>
      </c>
      <c r="E48521">
        <v>30000</v>
      </c>
      <c r="F48521" t="s">
        <v>18</v>
      </c>
      <c r="G48521" t="s">
        <v>2811</v>
      </c>
      <c r="H48521">
        <v>3</v>
      </c>
      <c r="I48521" t="s">
        <v>17368</v>
      </c>
      <c r="J48521" t="s">
        <v>17368</v>
      </c>
      <c r="K48521">
        <v>1</v>
      </c>
      <c r="M48521" s="1">
        <v>42036</v>
      </c>
      <c r="N48521" s="1">
        <v>42036</v>
      </c>
      <c r="O48521"/>
      <c r="P48521"/>
      <c r="Q48521"/>
      <c r="R48521"/>
    </row>
    <row r="48522" spans="1:18" hidden="1" x14ac:dyDescent="0.2">
      <c r="A48522" t="s">
        <v>166792</v>
      </c>
      <c r="B48522" t="s">
        <v>166793</v>
      </c>
      <c r="C48522" t="s">
        <v>166794</v>
      </c>
      <c r="D48522" t="s">
        <v>19792</v>
      </c>
      <c r="E48522">
        <v>150000</v>
      </c>
      <c r="F48522" t="s">
        <v>18</v>
      </c>
      <c r="G48522" t="s">
        <v>19</v>
      </c>
      <c r="H48522">
        <v>21</v>
      </c>
      <c r="I48522" t="s">
        <v>12629</v>
      </c>
      <c r="J48522" t="s">
        <v>12629</v>
      </c>
      <c r="K48522">
        <v>1</v>
      </c>
      <c r="M48522" s="1">
        <v>41730</v>
      </c>
      <c r="N48522" s="1">
        <v>41730</v>
      </c>
      <c r="O48522"/>
      <c r="P48522"/>
      <c r="Q48522"/>
      <c r="R48522"/>
    </row>
    <row r="48523" spans="1:18" hidden="1" x14ac:dyDescent="0.2">
      <c r="A48523" t="s">
        <v>166795</v>
      </c>
      <c r="B48523" t="s">
        <v>166796</v>
      </c>
      <c r="C48523" t="s">
        <v>166797</v>
      </c>
      <c r="D48523" t="s">
        <v>1503</v>
      </c>
      <c r="E48523">
        <v>1000000</v>
      </c>
      <c r="F48523" t="s">
        <v>18</v>
      </c>
      <c r="G48523" t="s">
        <v>37</v>
      </c>
      <c r="H48523">
        <v>22</v>
      </c>
      <c r="I48523" t="s">
        <v>38</v>
      </c>
      <c r="J48523" t="s">
        <v>38</v>
      </c>
      <c r="K48523">
        <v>2</v>
      </c>
      <c r="L48523" s="1">
        <v>33239</v>
      </c>
      <c r="M48523" s="1">
        <v>36526</v>
      </c>
      <c r="N48523" s="1">
        <v>40483</v>
      </c>
    </row>
    <row r="48524" spans="1:18" hidden="1" x14ac:dyDescent="0.2">
      <c r="A48524" t="s">
        <v>166798</v>
      </c>
      <c r="B48524" t="s">
        <v>166799</v>
      </c>
      <c r="C48524" t="s">
        <v>166800</v>
      </c>
      <c r="D48524" t="s">
        <v>2966</v>
      </c>
      <c r="E48524">
        <v>6889180</v>
      </c>
      <c r="F48524" t="s">
        <v>18</v>
      </c>
      <c r="G48524" t="s">
        <v>25</v>
      </c>
      <c r="H48524" t="s">
        <v>190</v>
      </c>
      <c r="I48524" t="s">
        <v>2188</v>
      </c>
      <c r="J48524" t="s">
        <v>36909</v>
      </c>
      <c r="K48524">
        <v>1</v>
      </c>
      <c r="L48524" s="1">
        <v>41738</v>
      </c>
      <c r="M48524" s="1">
        <v>41884</v>
      </c>
      <c r="N48524" s="1">
        <v>41884</v>
      </c>
      <c r="O48524"/>
      <c r="P48524"/>
      <c r="Q48524"/>
      <c r="R48524"/>
    </row>
    <row r="48525" spans="1:18" hidden="1" x14ac:dyDescent="0.2">
      <c r="A48525" t="s">
        <v>166801</v>
      </c>
      <c r="B48525" t="s">
        <v>166802</v>
      </c>
      <c r="C48525" t="s">
        <v>166803</v>
      </c>
      <c r="E48525" t="s">
        <v>43</v>
      </c>
      <c r="F48525" t="s">
        <v>207</v>
      </c>
      <c r="K48525">
        <v>1</v>
      </c>
      <c r="L48525" s="1">
        <v>41640</v>
      </c>
      <c r="M48525" s="1">
        <v>42025</v>
      </c>
      <c r="N48525" s="1">
        <v>42025</v>
      </c>
      <c r="O48525"/>
      <c r="P48525"/>
      <c r="Q48525"/>
      <c r="R48525"/>
    </row>
    <row r="48526" spans="1:18" hidden="1" x14ac:dyDescent="0.2">
      <c r="A48526" t="s">
        <v>166804</v>
      </c>
      <c r="B48526" t="s">
        <v>166805</v>
      </c>
      <c r="C48526" t="s">
        <v>166806</v>
      </c>
      <c r="D48526" t="s">
        <v>166807</v>
      </c>
      <c r="E48526" t="s">
        <v>43</v>
      </c>
      <c r="F48526" t="s">
        <v>18</v>
      </c>
      <c r="G48526" t="s">
        <v>25</v>
      </c>
      <c r="H48526" t="s">
        <v>106</v>
      </c>
      <c r="I48526" t="s">
        <v>107</v>
      </c>
      <c r="J48526" t="s">
        <v>5335</v>
      </c>
      <c r="K48526">
        <v>1</v>
      </c>
      <c r="L48526" s="1">
        <v>39448</v>
      </c>
      <c r="M48526" s="1">
        <v>41955</v>
      </c>
      <c r="N48526" s="1">
        <v>41955</v>
      </c>
      <c r="O48526"/>
      <c r="P48526"/>
      <c r="Q48526"/>
      <c r="R48526"/>
    </row>
    <row r="48527" spans="1:18" x14ac:dyDescent="0.2">
      <c r="A48527" t="s">
        <v>166808</v>
      </c>
      <c r="B48527" t="s">
        <v>166809</v>
      </c>
      <c r="C48527" t="s">
        <v>166810</v>
      </c>
      <c r="D48527" t="s">
        <v>160397</v>
      </c>
      <c r="E48527">
        <v>10250000</v>
      </c>
      <c r="F48527" t="s">
        <v>18</v>
      </c>
      <c r="G48527" t="s">
        <v>25</v>
      </c>
      <c r="H48527" t="s">
        <v>44</v>
      </c>
      <c r="I48527" t="s">
        <v>282</v>
      </c>
      <c r="J48527" t="s">
        <v>282</v>
      </c>
      <c r="K48527">
        <v>3</v>
      </c>
      <c r="L48527" s="1">
        <v>40603</v>
      </c>
      <c r="M48527" s="1">
        <v>40578</v>
      </c>
      <c r="N48527" s="1">
        <v>41926</v>
      </c>
    </row>
    <row r="48528" spans="1:18" hidden="1" x14ac:dyDescent="0.2">
      <c r="A48528" t="s">
        <v>166811</v>
      </c>
      <c r="B48528" t="s">
        <v>166812</v>
      </c>
      <c r="C48528" t="s">
        <v>166813</v>
      </c>
      <c r="D48528" t="s">
        <v>166814</v>
      </c>
      <c r="E48528">
        <v>2500003</v>
      </c>
      <c r="F48528" t="s">
        <v>18</v>
      </c>
      <c r="G48528" t="s">
        <v>25</v>
      </c>
      <c r="H48528" t="s">
        <v>64</v>
      </c>
      <c r="I48528" t="s">
        <v>65</v>
      </c>
      <c r="J48528" t="s">
        <v>100</v>
      </c>
      <c r="K48528">
        <v>1</v>
      </c>
      <c r="L48528" s="1">
        <v>32143</v>
      </c>
      <c r="M48528" s="1">
        <v>39975</v>
      </c>
      <c r="N48528" s="1">
        <v>39975</v>
      </c>
      <c r="O48528"/>
      <c r="P48528"/>
      <c r="Q48528"/>
      <c r="R48528"/>
    </row>
    <row r="48529" spans="1:18" hidden="1" x14ac:dyDescent="0.2">
      <c r="A48529" t="s">
        <v>166815</v>
      </c>
      <c r="B48529" t="s">
        <v>166816</v>
      </c>
      <c r="C48529" t="s">
        <v>166817</v>
      </c>
      <c r="D48529" t="s">
        <v>445</v>
      </c>
      <c r="E48529">
        <v>3542005</v>
      </c>
      <c r="F48529" t="s">
        <v>18</v>
      </c>
      <c r="G48529" t="s">
        <v>25</v>
      </c>
      <c r="H48529" t="s">
        <v>64</v>
      </c>
      <c r="I48529" t="s">
        <v>919</v>
      </c>
      <c r="J48529" t="s">
        <v>39021</v>
      </c>
      <c r="K48529">
        <v>5</v>
      </c>
      <c r="L48529" s="1">
        <v>40603</v>
      </c>
      <c r="M48529" s="1">
        <v>41075</v>
      </c>
      <c r="N48529" s="1">
        <v>42018</v>
      </c>
      <c r="O48529"/>
      <c r="P48529"/>
      <c r="Q48529"/>
      <c r="R48529"/>
    </row>
    <row r="48530" spans="1:18" x14ac:dyDescent="0.2">
      <c r="A48530" t="s">
        <v>166818</v>
      </c>
      <c r="B48530" t="s">
        <v>166819</v>
      </c>
      <c r="D48530" t="s">
        <v>42</v>
      </c>
      <c r="E48530">
        <v>8200000</v>
      </c>
      <c r="F48530" t="s">
        <v>18</v>
      </c>
      <c r="G48530" t="s">
        <v>25</v>
      </c>
      <c r="H48530" t="s">
        <v>106</v>
      </c>
      <c r="I48530" t="s">
        <v>107</v>
      </c>
      <c r="J48530" t="s">
        <v>108</v>
      </c>
      <c r="K48530">
        <v>1</v>
      </c>
      <c r="L48530" s="1">
        <v>36526</v>
      </c>
      <c r="M48530" s="1">
        <v>38495</v>
      </c>
      <c r="N48530" s="1">
        <v>38495</v>
      </c>
    </row>
    <row r="48531" spans="1:18" hidden="1" x14ac:dyDescent="0.2">
      <c r="A48531" t="s">
        <v>166820</v>
      </c>
      <c r="B48531" t="s">
        <v>166821</v>
      </c>
      <c r="C48531" t="s">
        <v>166822</v>
      </c>
      <c r="D48531" t="s">
        <v>166823</v>
      </c>
      <c r="E48531">
        <v>5650000</v>
      </c>
      <c r="F48531" t="s">
        <v>18</v>
      </c>
      <c r="G48531" t="s">
        <v>699</v>
      </c>
      <c r="H48531">
        <v>5</v>
      </c>
      <c r="I48531" t="s">
        <v>700</v>
      </c>
      <c r="J48531" t="s">
        <v>700</v>
      </c>
      <c r="K48531">
        <v>2</v>
      </c>
      <c r="L48531" s="1">
        <v>40909</v>
      </c>
      <c r="M48531" s="1">
        <v>41463</v>
      </c>
      <c r="N48531" s="1">
        <v>41671</v>
      </c>
    </row>
    <row r="48532" spans="1:18" x14ac:dyDescent="0.2">
      <c r="A48532" t="s">
        <v>166824</v>
      </c>
      <c r="B48532" t="s">
        <v>166825</v>
      </c>
      <c r="C48532" t="s">
        <v>166826</v>
      </c>
      <c r="D48532" t="s">
        <v>166827</v>
      </c>
      <c r="E48532">
        <v>35000000</v>
      </c>
      <c r="F48532" t="s">
        <v>18</v>
      </c>
      <c r="G48532" t="s">
        <v>25</v>
      </c>
      <c r="H48532" t="s">
        <v>64</v>
      </c>
      <c r="I48532" t="s">
        <v>65</v>
      </c>
      <c r="J48532" t="s">
        <v>71</v>
      </c>
      <c r="K48532">
        <v>2</v>
      </c>
      <c r="L48532" s="1">
        <v>39814</v>
      </c>
      <c r="M48532" s="1">
        <v>41473</v>
      </c>
      <c r="N48532" s="1">
        <v>41788</v>
      </c>
    </row>
    <row r="48533" spans="1:18" x14ac:dyDescent="0.2">
      <c r="A48533" t="s">
        <v>166828</v>
      </c>
      <c r="B48533" t="s">
        <v>166829</v>
      </c>
      <c r="C48533" t="s">
        <v>166830</v>
      </c>
      <c r="D48533" t="s">
        <v>7511</v>
      </c>
      <c r="E48533">
        <v>1600000</v>
      </c>
      <c r="F48533" t="s">
        <v>18</v>
      </c>
      <c r="G48533" t="s">
        <v>25</v>
      </c>
      <c r="H48533" t="s">
        <v>142</v>
      </c>
      <c r="I48533" t="s">
        <v>19672</v>
      </c>
      <c r="J48533" t="s">
        <v>19672</v>
      </c>
      <c r="K48533">
        <v>2</v>
      </c>
      <c r="L48533" s="1">
        <v>40544</v>
      </c>
      <c r="M48533" s="1">
        <v>42195</v>
      </c>
      <c r="N48533" s="1">
        <v>42195</v>
      </c>
    </row>
    <row r="48534" spans="1:18" hidden="1" x14ac:dyDescent="0.2">
      <c r="A48534" t="s">
        <v>166831</v>
      </c>
      <c r="B48534" t="s">
        <v>166832</v>
      </c>
      <c r="C48534" t="s">
        <v>166833</v>
      </c>
      <c r="D48534" t="s">
        <v>2822</v>
      </c>
      <c r="E48534">
        <v>3157940</v>
      </c>
      <c r="F48534" t="s">
        <v>18</v>
      </c>
      <c r="K48534">
        <v>2</v>
      </c>
      <c r="L48534" s="1">
        <v>41275</v>
      </c>
      <c r="M48534" s="1">
        <v>41670</v>
      </c>
      <c r="N48534" s="1">
        <v>41969</v>
      </c>
      <c r="O48534"/>
      <c r="P48534"/>
      <c r="Q48534"/>
      <c r="R48534"/>
    </row>
    <row r="48535" spans="1:18" x14ac:dyDescent="0.2">
      <c r="A48535" t="s">
        <v>166834</v>
      </c>
      <c r="B48535" t="s">
        <v>166835</v>
      </c>
      <c r="C48535" t="s">
        <v>166836</v>
      </c>
      <c r="D48535" t="s">
        <v>264</v>
      </c>
      <c r="E48535">
        <v>10000000</v>
      </c>
      <c r="F48535" t="s">
        <v>18</v>
      </c>
      <c r="G48535" t="s">
        <v>25</v>
      </c>
      <c r="H48535" t="s">
        <v>644</v>
      </c>
      <c r="I48535" t="s">
        <v>645</v>
      </c>
      <c r="J48535" t="s">
        <v>9137</v>
      </c>
      <c r="K48535">
        <v>1</v>
      </c>
      <c r="L48535" s="1">
        <v>39264</v>
      </c>
      <c r="M48535" s="1">
        <v>41429</v>
      </c>
      <c r="N48535" s="1">
        <v>41429</v>
      </c>
    </row>
    <row r="48536" spans="1:18" hidden="1" x14ac:dyDescent="0.2">
      <c r="A48536" t="s">
        <v>166837</v>
      </c>
      <c r="B48536" t="s">
        <v>166838</v>
      </c>
      <c r="C48536" t="s">
        <v>166839</v>
      </c>
      <c r="D48536" t="s">
        <v>166840</v>
      </c>
      <c r="E48536">
        <v>2527500</v>
      </c>
      <c r="F48536" t="s">
        <v>18</v>
      </c>
      <c r="G48536" t="s">
        <v>25</v>
      </c>
      <c r="H48536" t="s">
        <v>286</v>
      </c>
      <c r="I48536" t="s">
        <v>1030</v>
      </c>
      <c r="J48536" t="s">
        <v>1030</v>
      </c>
      <c r="K48536">
        <v>4</v>
      </c>
      <c r="L48536" s="1">
        <v>39083</v>
      </c>
      <c r="M48536" s="1">
        <v>39295</v>
      </c>
      <c r="N48536" s="1">
        <v>41753</v>
      </c>
      <c r="O48536"/>
      <c r="P48536"/>
      <c r="Q48536"/>
      <c r="R48536"/>
    </row>
    <row r="48537" spans="1:18" hidden="1" x14ac:dyDescent="0.2">
      <c r="A48537" t="s">
        <v>166841</v>
      </c>
      <c r="B48537" t="s">
        <v>166842</v>
      </c>
      <c r="E48537" t="s">
        <v>43</v>
      </c>
      <c r="F48537" t="s">
        <v>18</v>
      </c>
      <c r="G48537" t="s">
        <v>25</v>
      </c>
      <c r="H48537" t="s">
        <v>106</v>
      </c>
      <c r="I48537" t="s">
        <v>107</v>
      </c>
      <c r="J48537" t="s">
        <v>108</v>
      </c>
      <c r="K48537">
        <v>1</v>
      </c>
      <c r="L48537" s="1">
        <v>40179</v>
      </c>
      <c r="M48537" s="1">
        <v>40386</v>
      </c>
      <c r="N48537" s="1">
        <v>40386</v>
      </c>
      <c r="O48537"/>
      <c r="P48537"/>
      <c r="Q48537"/>
      <c r="R48537"/>
    </row>
    <row r="48538" spans="1:18" hidden="1" x14ac:dyDescent="0.2">
      <c r="A48538" t="s">
        <v>166843</v>
      </c>
      <c r="B48538" t="s">
        <v>166844</v>
      </c>
      <c r="C48538" t="s">
        <v>166845</v>
      </c>
      <c r="D48538" t="s">
        <v>2326</v>
      </c>
      <c r="E48538" t="s">
        <v>43</v>
      </c>
      <c r="F48538" t="s">
        <v>18</v>
      </c>
      <c r="G48538" t="s">
        <v>25</v>
      </c>
      <c r="H48538" t="s">
        <v>64</v>
      </c>
      <c r="I48538" t="s">
        <v>919</v>
      </c>
      <c r="J48538" t="s">
        <v>1992</v>
      </c>
      <c r="K48538">
        <v>1</v>
      </c>
      <c r="L48538" s="1">
        <v>41833</v>
      </c>
      <c r="M48538" s="1">
        <v>41833</v>
      </c>
      <c r="N48538" s="1">
        <v>41833</v>
      </c>
      <c r="O48538"/>
      <c r="P48538"/>
      <c r="Q48538"/>
      <c r="R48538"/>
    </row>
    <row r="48539" spans="1:18" hidden="1" x14ac:dyDescent="0.2">
      <c r="A48539" t="s">
        <v>166846</v>
      </c>
      <c r="B48539" t="s">
        <v>166847</v>
      </c>
      <c r="C48539" t="s">
        <v>166848</v>
      </c>
      <c r="D48539" t="s">
        <v>75</v>
      </c>
      <c r="E48539">
        <v>3516137</v>
      </c>
      <c r="F48539" t="s">
        <v>18</v>
      </c>
      <c r="G48539" t="s">
        <v>650</v>
      </c>
      <c r="H48539">
        <v>9</v>
      </c>
      <c r="I48539" t="s">
        <v>2072</v>
      </c>
      <c r="J48539" t="s">
        <v>2072</v>
      </c>
      <c r="K48539">
        <v>4</v>
      </c>
      <c r="L48539" s="1">
        <v>40179</v>
      </c>
      <c r="M48539" s="1">
        <v>40819</v>
      </c>
      <c r="N48539" s="1">
        <v>41964</v>
      </c>
      <c r="O48539"/>
      <c r="P48539"/>
      <c r="Q48539"/>
      <c r="R48539"/>
    </row>
    <row r="48540" spans="1:18" hidden="1" x14ac:dyDescent="0.2">
      <c r="A48540" t="s">
        <v>166849</v>
      </c>
      <c r="B48540" t="s">
        <v>166850</v>
      </c>
      <c r="C48540" t="s">
        <v>166851</v>
      </c>
      <c r="D48540" t="s">
        <v>39399</v>
      </c>
      <c r="E48540">
        <v>25329104</v>
      </c>
      <c r="F48540" t="s">
        <v>689</v>
      </c>
      <c r="G48540" t="s">
        <v>699</v>
      </c>
      <c r="H48540">
        <v>5</v>
      </c>
      <c r="I48540" t="s">
        <v>700</v>
      </c>
      <c r="J48540" t="s">
        <v>700</v>
      </c>
      <c r="K48540">
        <v>10</v>
      </c>
      <c r="L48540" s="1">
        <v>32509</v>
      </c>
      <c r="M48540" s="1">
        <v>40351</v>
      </c>
      <c r="N48540" s="1">
        <v>42187</v>
      </c>
      <c r="O48540"/>
      <c r="P48540"/>
      <c r="Q48540"/>
      <c r="R48540"/>
    </row>
    <row r="48541" spans="1:18" x14ac:dyDescent="0.2">
      <c r="A48541" t="s">
        <v>166852</v>
      </c>
      <c r="B48541" t="s">
        <v>166853</v>
      </c>
      <c r="C48541" t="s">
        <v>166854</v>
      </c>
      <c r="D48541" t="s">
        <v>66517</v>
      </c>
      <c r="E48541">
        <v>9000000</v>
      </c>
      <c r="F48541" t="s">
        <v>113</v>
      </c>
      <c r="G48541" t="s">
        <v>25</v>
      </c>
      <c r="H48541" t="s">
        <v>64</v>
      </c>
      <c r="I48541" t="s">
        <v>65</v>
      </c>
      <c r="J48541" t="s">
        <v>1419</v>
      </c>
      <c r="K48541">
        <v>1</v>
      </c>
      <c r="L48541" s="1">
        <v>34335</v>
      </c>
      <c r="M48541" s="1">
        <v>37649</v>
      </c>
      <c r="N48541" s="1">
        <v>37649</v>
      </c>
    </row>
    <row r="48542" spans="1:18" x14ac:dyDescent="0.2">
      <c r="A48542" t="s">
        <v>166855</v>
      </c>
      <c r="B48542" t="s">
        <v>166856</v>
      </c>
      <c r="C48542" t="s">
        <v>166857</v>
      </c>
      <c r="D48542" t="s">
        <v>34773</v>
      </c>
      <c r="E48542">
        <v>15000000</v>
      </c>
      <c r="F48542" t="s">
        <v>18</v>
      </c>
      <c r="G48542" t="s">
        <v>25</v>
      </c>
      <c r="H48542" t="s">
        <v>142</v>
      </c>
      <c r="I48542" t="s">
        <v>143</v>
      </c>
      <c r="J48542" t="s">
        <v>143</v>
      </c>
      <c r="K48542">
        <v>1</v>
      </c>
      <c r="L48542" s="1">
        <v>36161</v>
      </c>
      <c r="M48542" s="1">
        <v>41193</v>
      </c>
      <c r="N48542" s="1">
        <v>41193</v>
      </c>
    </row>
    <row r="48543" spans="1:18" hidden="1" x14ac:dyDescent="0.2">
      <c r="A48543" t="s">
        <v>166858</v>
      </c>
      <c r="B48543" t="s">
        <v>166859</v>
      </c>
      <c r="C48543" t="s">
        <v>166860</v>
      </c>
      <c r="D48543" t="s">
        <v>166861</v>
      </c>
      <c r="E48543">
        <v>3000</v>
      </c>
      <c r="F48543" t="s">
        <v>18</v>
      </c>
      <c r="G48543" t="s">
        <v>1025</v>
      </c>
      <c r="H48543">
        <v>52</v>
      </c>
      <c r="I48543" t="s">
        <v>1026</v>
      </c>
      <c r="J48543" t="s">
        <v>1026</v>
      </c>
      <c r="K48543">
        <v>1</v>
      </c>
      <c r="L48543" s="1">
        <v>40918</v>
      </c>
      <c r="M48543" s="1">
        <v>40940</v>
      </c>
      <c r="N48543" s="1">
        <v>40940</v>
      </c>
    </row>
    <row r="48544" spans="1:18" x14ac:dyDescent="0.2">
      <c r="A48544" t="s">
        <v>166862</v>
      </c>
      <c r="B48544" t="s">
        <v>166863</v>
      </c>
      <c r="C48544" t="s">
        <v>166864</v>
      </c>
      <c r="D48544" t="s">
        <v>166865</v>
      </c>
      <c r="E48544">
        <v>3650000</v>
      </c>
      <c r="F48544" t="s">
        <v>18</v>
      </c>
      <c r="G48544" t="s">
        <v>25</v>
      </c>
      <c r="H48544" t="s">
        <v>44</v>
      </c>
      <c r="I48544" t="s">
        <v>282</v>
      </c>
      <c r="J48544" t="s">
        <v>282</v>
      </c>
      <c r="K48544">
        <v>2</v>
      </c>
      <c r="L48544" s="1">
        <v>41466</v>
      </c>
      <c r="M48544" s="1">
        <v>41907</v>
      </c>
      <c r="N48544" s="1">
        <v>42185</v>
      </c>
    </row>
    <row r="48545" spans="1:18" hidden="1" x14ac:dyDescent="0.2">
      <c r="A48545" t="s">
        <v>166866</v>
      </c>
      <c r="B48545" t="s">
        <v>166867</v>
      </c>
      <c r="C48545" t="s">
        <v>166868</v>
      </c>
      <c r="D48545" t="s">
        <v>655</v>
      </c>
      <c r="E48545">
        <v>1007756</v>
      </c>
      <c r="F48545" t="s">
        <v>18</v>
      </c>
      <c r="K48545">
        <v>1</v>
      </c>
      <c r="M48545" s="1">
        <v>41872</v>
      </c>
      <c r="N48545" s="1">
        <v>41872</v>
      </c>
      <c r="O48545"/>
      <c r="P48545"/>
      <c r="Q48545"/>
      <c r="R48545"/>
    </row>
    <row r="48546" spans="1:18" hidden="1" x14ac:dyDescent="0.2">
      <c r="A48546" t="s">
        <v>166869</v>
      </c>
      <c r="B48546" t="s">
        <v>166870</v>
      </c>
      <c r="E48546" t="s">
        <v>43</v>
      </c>
      <c r="F48546" t="s">
        <v>18</v>
      </c>
      <c r="K48546">
        <v>1</v>
      </c>
      <c r="M48546" s="1">
        <v>42095</v>
      </c>
      <c r="N48546" s="1">
        <v>42095</v>
      </c>
      <c r="O48546"/>
      <c r="P48546"/>
      <c r="Q48546"/>
      <c r="R48546"/>
    </row>
    <row r="48547" spans="1:18" hidden="1" x14ac:dyDescent="0.2">
      <c r="A48547" t="s">
        <v>166871</v>
      </c>
      <c r="B48547" t="s">
        <v>166872</v>
      </c>
      <c r="C48547" t="s">
        <v>166873</v>
      </c>
      <c r="D48547" t="s">
        <v>1903</v>
      </c>
      <c r="E48547" t="s">
        <v>43</v>
      </c>
      <c r="F48547" t="s">
        <v>18</v>
      </c>
      <c r="G48547" t="s">
        <v>25</v>
      </c>
      <c r="H48547" t="s">
        <v>121</v>
      </c>
      <c r="I48547" t="s">
        <v>528</v>
      </c>
      <c r="J48547" t="s">
        <v>55672</v>
      </c>
      <c r="K48547">
        <v>1</v>
      </c>
      <c r="M48547" s="1">
        <v>40780</v>
      </c>
      <c r="N48547" s="1">
        <v>40780</v>
      </c>
      <c r="O48547"/>
      <c r="P48547"/>
      <c r="Q48547"/>
      <c r="R48547"/>
    </row>
    <row r="48548" spans="1:18" x14ac:dyDescent="0.2">
      <c r="A48548" t="s">
        <v>166874</v>
      </c>
      <c r="B48548" t="s">
        <v>166875</v>
      </c>
      <c r="C48548" t="s">
        <v>166876</v>
      </c>
      <c r="D48548" t="s">
        <v>39297</v>
      </c>
      <c r="E48548">
        <v>10000000</v>
      </c>
      <c r="F48548" t="s">
        <v>18</v>
      </c>
      <c r="G48548" t="s">
        <v>25</v>
      </c>
      <c r="H48548" t="s">
        <v>64</v>
      </c>
      <c r="I48548" t="s">
        <v>507</v>
      </c>
      <c r="J48548" t="s">
        <v>49427</v>
      </c>
      <c r="K48548">
        <v>1</v>
      </c>
      <c r="L48548" s="1">
        <v>41640</v>
      </c>
      <c r="M48548" s="1">
        <v>42199</v>
      </c>
      <c r="N48548" s="1">
        <v>42199</v>
      </c>
    </row>
    <row r="48549" spans="1:18" hidden="1" x14ac:dyDescent="0.2">
      <c r="A48549" t="s">
        <v>166877</v>
      </c>
      <c r="B48549" t="s">
        <v>166878</v>
      </c>
      <c r="D48549" t="s">
        <v>50</v>
      </c>
      <c r="E48549">
        <v>595672</v>
      </c>
      <c r="F48549" t="s">
        <v>18</v>
      </c>
      <c r="G48549" t="s">
        <v>128</v>
      </c>
      <c r="H48549" t="s">
        <v>129</v>
      </c>
      <c r="I48549" t="s">
        <v>130</v>
      </c>
      <c r="J48549" t="s">
        <v>130</v>
      </c>
      <c r="K48549">
        <v>1</v>
      </c>
      <c r="L48549" s="1">
        <v>38353</v>
      </c>
      <c r="M48549" s="1">
        <v>39225</v>
      </c>
      <c r="N48549" s="1">
        <v>39225</v>
      </c>
      <c r="O48549"/>
      <c r="P48549"/>
      <c r="Q48549"/>
      <c r="R48549"/>
    </row>
    <row r="48550" spans="1:18" hidden="1" x14ac:dyDescent="0.2">
      <c r="A48550" t="s">
        <v>166879</v>
      </c>
      <c r="B48550" t="s">
        <v>166880</v>
      </c>
      <c r="D48550" t="s">
        <v>166881</v>
      </c>
      <c r="E48550">
        <v>100000</v>
      </c>
      <c r="F48550" t="s">
        <v>18</v>
      </c>
      <c r="G48550" t="s">
        <v>25</v>
      </c>
      <c r="H48550" t="s">
        <v>208</v>
      </c>
      <c r="I48550" t="s">
        <v>6943</v>
      </c>
      <c r="J48550" t="s">
        <v>6943</v>
      </c>
      <c r="K48550">
        <v>1</v>
      </c>
      <c r="M48550" s="1">
        <v>41866</v>
      </c>
      <c r="N48550" s="1">
        <v>41866</v>
      </c>
      <c r="O48550"/>
      <c r="P48550"/>
      <c r="Q48550"/>
      <c r="R48550"/>
    </row>
    <row r="48551" spans="1:18" x14ac:dyDescent="0.2">
      <c r="A48551" t="s">
        <v>166882</v>
      </c>
      <c r="B48551" t="s">
        <v>166883</v>
      </c>
      <c r="C48551" t="s">
        <v>166884</v>
      </c>
      <c r="D48551" t="s">
        <v>166885</v>
      </c>
      <c r="E48551">
        <v>1930000</v>
      </c>
      <c r="F48551" t="s">
        <v>18</v>
      </c>
      <c r="G48551" t="s">
        <v>25</v>
      </c>
      <c r="H48551" t="s">
        <v>142</v>
      </c>
      <c r="I48551" t="s">
        <v>143</v>
      </c>
      <c r="J48551" t="s">
        <v>143</v>
      </c>
      <c r="K48551">
        <v>4</v>
      </c>
      <c r="L48551" s="1">
        <v>41275</v>
      </c>
      <c r="M48551" s="1">
        <v>41289</v>
      </c>
      <c r="N48551" s="1">
        <v>41956</v>
      </c>
    </row>
    <row r="48552" spans="1:18" hidden="1" x14ac:dyDescent="0.2">
      <c r="A48552" t="s">
        <v>166886</v>
      </c>
      <c r="B48552" t="s">
        <v>166887</v>
      </c>
      <c r="C48552" t="s">
        <v>166888</v>
      </c>
      <c r="D48552" t="s">
        <v>166889</v>
      </c>
      <c r="E48552" t="s">
        <v>43</v>
      </c>
      <c r="F48552" t="s">
        <v>18</v>
      </c>
      <c r="G48552" t="s">
        <v>25</v>
      </c>
      <c r="H48552" t="s">
        <v>6144</v>
      </c>
      <c r="I48552" t="s">
        <v>6452</v>
      </c>
      <c r="J48552" t="s">
        <v>6452</v>
      </c>
      <c r="K48552">
        <v>1</v>
      </c>
      <c r="L48552" s="1">
        <v>40360</v>
      </c>
      <c r="M48552" s="1">
        <v>42261</v>
      </c>
      <c r="N48552" s="1">
        <v>42261</v>
      </c>
      <c r="O48552"/>
      <c r="P48552"/>
      <c r="Q48552"/>
      <c r="R48552"/>
    </row>
    <row r="48553" spans="1:18" hidden="1" x14ac:dyDescent="0.2">
      <c r="A48553" t="s">
        <v>166890</v>
      </c>
      <c r="B48553" t="s">
        <v>166891</v>
      </c>
      <c r="C48553" t="s">
        <v>166892</v>
      </c>
      <c r="D48553" t="s">
        <v>77853</v>
      </c>
      <c r="E48553" t="s">
        <v>43</v>
      </c>
      <c r="F48553" t="s">
        <v>18</v>
      </c>
      <c r="K48553">
        <v>1</v>
      </c>
      <c r="L48553" s="1">
        <v>41395</v>
      </c>
      <c r="M48553" s="1">
        <v>41786</v>
      </c>
      <c r="N48553" s="1">
        <v>41786</v>
      </c>
      <c r="O48553"/>
      <c r="P48553"/>
      <c r="Q48553"/>
      <c r="R48553"/>
    </row>
    <row r="48554" spans="1:18" x14ac:dyDescent="0.2">
      <c r="A48554" t="s">
        <v>166893</v>
      </c>
      <c r="B48554" t="s">
        <v>166894</v>
      </c>
      <c r="C48554" t="s">
        <v>166895</v>
      </c>
      <c r="D48554" t="s">
        <v>94</v>
      </c>
      <c r="E48554">
        <v>3130000</v>
      </c>
      <c r="F48554" t="s">
        <v>18</v>
      </c>
      <c r="G48554" t="s">
        <v>25</v>
      </c>
      <c r="H48554" t="s">
        <v>82</v>
      </c>
      <c r="I48554" t="s">
        <v>1764</v>
      </c>
      <c r="J48554" t="s">
        <v>1764</v>
      </c>
      <c r="K48554">
        <v>2</v>
      </c>
      <c r="L48554" s="1">
        <v>40179</v>
      </c>
      <c r="M48554" s="1">
        <v>40128</v>
      </c>
      <c r="N48554" s="1">
        <v>41502</v>
      </c>
    </row>
    <row r="48555" spans="1:18" x14ac:dyDescent="0.2">
      <c r="A48555" t="s">
        <v>166896</v>
      </c>
      <c r="B48555" t="s">
        <v>166897</v>
      </c>
      <c r="C48555" t="s">
        <v>166898</v>
      </c>
      <c r="D48555" t="s">
        <v>13021</v>
      </c>
      <c r="E48555">
        <v>500000</v>
      </c>
      <c r="F48555" t="s">
        <v>18</v>
      </c>
      <c r="G48555" t="s">
        <v>25</v>
      </c>
      <c r="H48555" t="s">
        <v>286</v>
      </c>
      <c r="I48555" t="s">
        <v>874</v>
      </c>
      <c r="J48555" t="s">
        <v>5304</v>
      </c>
      <c r="K48555">
        <v>1</v>
      </c>
      <c r="L48555" s="1">
        <v>39984</v>
      </c>
      <c r="M48555" s="1">
        <v>40057</v>
      </c>
      <c r="N48555" s="1">
        <v>40057</v>
      </c>
    </row>
    <row r="48556" spans="1:18" x14ac:dyDescent="0.2">
      <c r="A48556" t="s">
        <v>166899</v>
      </c>
      <c r="B48556" t="s">
        <v>166900</v>
      </c>
      <c r="C48556" t="s">
        <v>166901</v>
      </c>
      <c r="D48556" t="s">
        <v>166902</v>
      </c>
      <c r="E48556">
        <v>550000</v>
      </c>
      <c r="F48556" t="s">
        <v>18</v>
      </c>
      <c r="G48556" t="s">
        <v>25</v>
      </c>
      <c r="H48556" t="s">
        <v>644</v>
      </c>
      <c r="I48556" t="s">
        <v>645</v>
      </c>
      <c r="J48556" t="s">
        <v>645</v>
      </c>
      <c r="K48556">
        <v>1</v>
      </c>
      <c r="L48556" s="1">
        <v>41275</v>
      </c>
      <c r="M48556" s="1">
        <v>41831</v>
      </c>
      <c r="N48556" s="1">
        <v>41831</v>
      </c>
    </row>
    <row r="48557" spans="1:18" hidden="1" x14ac:dyDescent="0.2">
      <c r="A48557" t="s">
        <v>166903</v>
      </c>
      <c r="B48557" t="s">
        <v>166904</v>
      </c>
      <c r="C48557" t="s">
        <v>166905</v>
      </c>
      <c r="D48557" t="s">
        <v>166906</v>
      </c>
      <c r="E48557" t="s">
        <v>43</v>
      </c>
      <c r="F48557" t="s">
        <v>18</v>
      </c>
      <c r="G48557" t="s">
        <v>25</v>
      </c>
      <c r="H48557" t="s">
        <v>64</v>
      </c>
      <c r="I48557" t="s">
        <v>65</v>
      </c>
      <c r="J48557" t="s">
        <v>984</v>
      </c>
      <c r="K48557">
        <v>1</v>
      </c>
      <c r="L48557" s="1">
        <v>39083</v>
      </c>
      <c r="M48557" s="1">
        <v>39417</v>
      </c>
      <c r="N48557" s="1">
        <v>39417</v>
      </c>
      <c r="O48557"/>
      <c r="P48557"/>
      <c r="Q48557"/>
      <c r="R48557"/>
    </row>
    <row r="48558" spans="1:18" hidden="1" x14ac:dyDescent="0.2">
      <c r="A48558" t="s">
        <v>166907</v>
      </c>
      <c r="B48558" t="s">
        <v>166908</v>
      </c>
      <c r="C48558" t="s">
        <v>166909</v>
      </c>
      <c r="D48558" t="s">
        <v>1247</v>
      </c>
      <c r="E48558">
        <v>50000</v>
      </c>
      <c r="F48558" t="s">
        <v>18</v>
      </c>
      <c r="G48558" t="s">
        <v>25</v>
      </c>
      <c r="H48558" t="s">
        <v>430</v>
      </c>
      <c r="I48558" t="s">
        <v>431</v>
      </c>
      <c r="J48558" t="s">
        <v>166910</v>
      </c>
      <c r="K48558">
        <v>1</v>
      </c>
      <c r="M48558" s="1">
        <v>40917</v>
      </c>
      <c r="N48558" s="1">
        <v>40917</v>
      </c>
      <c r="O48558"/>
      <c r="P48558"/>
      <c r="Q48558"/>
      <c r="R48558"/>
    </row>
    <row r="48559" spans="1:18" hidden="1" x14ac:dyDescent="0.2">
      <c r="A48559" t="s">
        <v>166911</v>
      </c>
      <c r="B48559" t="s">
        <v>166912</v>
      </c>
      <c r="C48559" t="s">
        <v>166913</v>
      </c>
      <c r="D48559" t="s">
        <v>766</v>
      </c>
      <c r="E48559">
        <v>84438187</v>
      </c>
      <c r="F48559" t="s">
        <v>18</v>
      </c>
      <c r="G48559" t="s">
        <v>25</v>
      </c>
      <c r="H48559" t="s">
        <v>158</v>
      </c>
      <c r="I48559" t="s">
        <v>244</v>
      </c>
      <c r="J48559" t="s">
        <v>327</v>
      </c>
      <c r="K48559">
        <v>5</v>
      </c>
      <c r="L48559" s="1">
        <v>38718</v>
      </c>
      <c r="M48559" s="1">
        <v>39310</v>
      </c>
      <c r="N48559" s="1">
        <v>42320</v>
      </c>
      <c r="O48559"/>
      <c r="P48559"/>
      <c r="Q48559"/>
      <c r="R48559"/>
    </row>
    <row r="48560" spans="1:18" x14ac:dyDescent="0.2">
      <c r="A48560" t="s">
        <v>166914</v>
      </c>
      <c r="B48560" t="s">
        <v>166915</v>
      </c>
      <c r="C48560" t="s">
        <v>166916</v>
      </c>
      <c r="D48560" t="s">
        <v>127</v>
      </c>
      <c r="E48560">
        <v>650000</v>
      </c>
      <c r="F48560" t="s">
        <v>18</v>
      </c>
      <c r="G48560" t="s">
        <v>25</v>
      </c>
      <c r="H48560" t="s">
        <v>1234</v>
      </c>
      <c r="I48560" t="s">
        <v>1235</v>
      </c>
      <c r="J48560" t="s">
        <v>4532</v>
      </c>
      <c r="K48560">
        <v>1</v>
      </c>
      <c r="L48560" s="1">
        <v>40179</v>
      </c>
      <c r="M48560" s="1">
        <v>40335</v>
      </c>
      <c r="N48560" s="1">
        <v>40335</v>
      </c>
    </row>
    <row r="48561" spans="1:18" hidden="1" x14ac:dyDescent="0.2">
      <c r="A48561" t="s">
        <v>166917</v>
      </c>
      <c r="B48561" t="s">
        <v>166918</v>
      </c>
      <c r="C48561" t="s">
        <v>166919</v>
      </c>
      <c r="D48561" t="s">
        <v>166920</v>
      </c>
      <c r="E48561" t="s">
        <v>43</v>
      </c>
      <c r="F48561" t="s">
        <v>18</v>
      </c>
      <c r="G48561" t="s">
        <v>25</v>
      </c>
      <c r="H48561" t="s">
        <v>89</v>
      </c>
      <c r="I48561" t="s">
        <v>589</v>
      </c>
      <c r="J48561" t="s">
        <v>63294</v>
      </c>
      <c r="K48561">
        <v>1</v>
      </c>
      <c r="L48561" s="1">
        <v>42032</v>
      </c>
      <c r="M48561" s="1">
        <v>42037</v>
      </c>
      <c r="N48561" s="1">
        <v>42037</v>
      </c>
      <c r="O48561"/>
      <c r="P48561"/>
      <c r="Q48561"/>
      <c r="R48561"/>
    </row>
    <row r="48562" spans="1:18" hidden="1" x14ac:dyDescent="0.2">
      <c r="A48562" t="s">
        <v>166921</v>
      </c>
      <c r="B48562" t="s">
        <v>166922</v>
      </c>
      <c r="D48562" t="s">
        <v>166923</v>
      </c>
      <c r="E48562" t="s">
        <v>43</v>
      </c>
      <c r="F48562" t="s">
        <v>18</v>
      </c>
      <c r="G48562" t="s">
        <v>25</v>
      </c>
      <c r="H48562" t="s">
        <v>3993</v>
      </c>
      <c r="I48562" t="s">
        <v>12495</v>
      </c>
      <c r="J48562" t="s">
        <v>166924</v>
      </c>
      <c r="K48562">
        <v>1</v>
      </c>
      <c r="L48562" s="1">
        <v>40604</v>
      </c>
      <c r="M48562" s="1">
        <v>40615</v>
      </c>
      <c r="N48562" s="1">
        <v>40615</v>
      </c>
      <c r="O48562"/>
      <c r="P48562"/>
      <c r="Q48562"/>
      <c r="R48562"/>
    </row>
    <row r="48563" spans="1:18" hidden="1" x14ac:dyDescent="0.2">
      <c r="A48563" t="s">
        <v>166925</v>
      </c>
      <c r="B48563" t="s">
        <v>166926</v>
      </c>
      <c r="C48563" t="s">
        <v>166927</v>
      </c>
      <c r="D48563" t="s">
        <v>11669</v>
      </c>
      <c r="E48563">
        <v>1675621</v>
      </c>
      <c r="F48563" t="s">
        <v>18</v>
      </c>
      <c r="G48563" t="s">
        <v>128</v>
      </c>
      <c r="H48563" t="s">
        <v>12828</v>
      </c>
      <c r="I48563" t="s">
        <v>3220</v>
      </c>
      <c r="J48563" t="s">
        <v>166928</v>
      </c>
      <c r="K48563">
        <v>1</v>
      </c>
      <c r="M48563" s="1">
        <v>41791</v>
      </c>
      <c r="N48563" s="1">
        <v>41791</v>
      </c>
      <c r="O48563"/>
      <c r="P48563"/>
      <c r="Q48563"/>
      <c r="R48563"/>
    </row>
    <row r="48564" spans="1:18" hidden="1" x14ac:dyDescent="0.2">
      <c r="A48564" t="s">
        <v>166929</v>
      </c>
      <c r="B48564" t="s">
        <v>166930</v>
      </c>
      <c r="C48564" t="s">
        <v>166931</v>
      </c>
      <c r="D48564" t="s">
        <v>128582</v>
      </c>
      <c r="E48564" t="s">
        <v>43</v>
      </c>
      <c r="F48564" t="s">
        <v>207</v>
      </c>
      <c r="G48564" t="s">
        <v>25</v>
      </c>
      <c r="H48564" t="s">
        <v>64</v>
      </c>
      <c r="I48564" t="s">
        <v>132426</v>
      </c>
      <c r="J48564" t="s">
        <v>166932</v>
      </c>
      <c r="K48564">
        <v>1</v>
      </c>
      <c r="M48564" s="1">
        <v>38265</v>
      </c>
      <c r="N48564" s="1">
        <v>38265</v>
      </c>
      <c r="O48564"/>
      <c r="P48564"/>
      <c r="Q48564"/>
      <c r="R48564"/>
    </row>
    <row r="48565" spans="1:18" x14ac:dyDescent="0.2">
      <c r="A48565" t="s">
        <v>166933</v>
      </c>
      <c r="B48565" t="s">
        <v>166934</v>
      </c>
      <c r="D48565" t="s">
        <v>42</v>
      </c>
      <c r="E48565">
        <v>28300000</v>
      </c>
      <c r="F48565" t="s">
        <v>18</v>
      </c>
      <c r="G48565" t="s">
        <v>25</v>
      </c>
      <c r="H48565" t="s">
        <v>106</v>
      </c>
      <c r="I48565" t="s">
        <v>107</v>
      </c>
      <c r="J48565" t="s">
        <v>108</v>
      </c>
      <c r="K48565">
        <v>3</v>
      </c>
      <c r="L48565" s="1">
        <v>40544</v>
      </c>
      <c r="M48565" s="1">
        <v>41255</v>
      </c>
      <c r="N48565" s="1">
        <v>42037</v>
      </c>
    </row>
    <row r="48566" spans="1:18" x14ac:dyDescent="0.2">
      <c r="A48566" t="s">
        <v>166935</v>
      </c>
      <c r="B48566" t="s">
        <v>166936</v>
      </c>
      <c r="C48566" t="s">
        <v>166937</v>
      </c>
      <c r="D48566" t="s">
        <v>166938</v>
      </c>
      <c r="E48566">
        <v>28400000</v>
      </c>
      <c r="F48566" t="s">
        <v>113</v>
      </c>
      <c r="G48566" t="s">
        <v>25</v>
      </c>
      <c r="H48566" t="s">
        <v>64</v>
      </c>
      <c r="I48566" t="s">
        <v>65</v>
      </c>
      <c r="J48566" t="s">
        <v>71</v>
      </c>
      <c r="K48566">
        <v>4</v>
      </c>
      <c r="L48566" s="1">
        <v>37377</v>
      </c>
      <c r="M48566" s="1">
        <v>36446</v>
      </c>
      <c r="N48566" s="1">
        <v>38718</v>
      </c>
    </row>
    <row r="48567" spans="1:18" hidden="1" x14ac:dyDescent="0.2">
      <c r="A48567" t="s">
        <v>166939</v>
      </c>
      <c r="B48567" t="s">
        <v>166940</v>
      </c>
      <c r="C48567" t="s">
        <v>166941</v>
      </c>
      <c r="D48567" t="s">
        <v>1247</v>
      </c>
      <c r="E48567">
        <v>33620000</v>
      </c>
      <c r="F48567" t="s">
        <v>18</v>
      </c>
      <c r="G48567" t="s">
        <v>25</v>
      </c>
      <c r="H48567" t="s">
        <v>89</v>
      </c>
      <c r="I48567" t="s">
        <v>3689</v>
      </c>
      <c r="J48567" t="s">
        <v>3690</v>
      </c>
      <c r="K48567">
        <v>1</v>
      </c>
      <c r="L48567" s="1">
        <v>36892</v>
      </c>
      <c r="M48567" s="1">
        <v>41281</v>
      </c>
      <c r="N48567" s="1">
        <v>41281</v>
      </c>
      <c r="O48567"/>
      <c r="P48567"/>
      <c r="Q48567"/>
      <c r="R48567"/>
    </row>
    <row r="48568" spans="1:18" hidden="1" x14ac:dyDescent="0.2">
      <c r="A48568" t="s">
        <v>166942</v>
      </c>
      <c r="B48568" t="s">
        <v>166943</v>
      </c>
      <c r="C48568" t="s">
        <v>166944</v>
      </c>
      <c r="D48568" t="s">
        <v>3797</v>
      </c>
      <c r="E48568" t="s">
        <v>43</v>
      </c>
      <c r="F48568" t="s">
        <v>18</v>
      </c>
      <c r="G48568" t="s">
        <v>347</v>
      </c>
      <c r="H48568">
        <v>11</v>
      </c>
      <c r="I48568" t="s">
        <v>15347</v>
      </c>
      <c r="J48568" t="s">
        <v>15347</v>
      </c>
      <c r="K48568">
        <v>1</v>
      </c>
      <c r="M48568" s="1">
        <v>39436</v>
      </c>
      <c r="N48568" s="1">
        <v>39436</v>
      </c>
      <c r="O48568"/>
      <c r="P48568"/>
      <c r="Q48568"/>
      <c r="R48568"/>
    </row>
    <row r="48569" spans="1:18" hidden="1" x14ac:dyDescent="0.2">
      <c r="A48569" t="s">
        <v>166945</v>
      </c>
      <c r="B48569" t="s">
        <v>166946</v>
      </c>
      <c r="C48569" t="s">
        <v>166947</v>
      </c>
      <c r="D48569" t="s">
        <v>68368</v>
      </c>
      <c r="E48569">
        <v>2000000</v>
      </c>
      <c r="F48569" t="s">
        <v>18</v>
      </c>
      <c r="G48569" t="s">
        <v>406</v>
      </c>
      <c r="K48569">
        <v>1</v>
      </c>
      <c r="M48569" s="1">
        <v>41877</v>
      </c>
      <c r="N48569" s="1">
        <v>41877</v>
      </c>
      <c r="O48569"/>
      <c r="P48569"/>
      <c r="Q48569"/>
      <c r="R48569"/>
    </row>
    <row r="48570" spans="1:18" x14ac:dyDescent="0.2">
      <c r="A48570" t="s">
        <v>166948</v>
      </c>
      <c r="B48570" t="s">
        <v>166949</v>
      </c>
      <c r="C48570" t="s">
        <v>166950</v>
      </c>
      <c r="D48570" t="s">
        <v>42</v>
      </c>
      <c r="E48570">
        <v>6400000</v>
      </c>
      <c r="F48570" t="s">
        <v>207</v>
      </c>
      <c r="G48570" t="s">
        <v>25</v>
      </c>
      <c r="H48570" t="s">
        <v>44</v>
      </c>
      <c r="I48570" t="s">
        <v>45</v>
      </c>
      <c r="J48570" t="s">
        <v>46</v>
      </c>
      <c r="K48570">
        <v>2</v>
      </c>
      <c r="L48570" s="1">
        <v>37622</v>
      </c>
      <c r="M48570" s="1">
        <v>39118</v>
      </c>
      <c r="N48570" s="1">
        <v>39468</v>
      </c>
    </row>
    <row r="48571" spans="1:18" hidden="1" x14ac:dyDescent="0.2">
      <c r="A48571" t="s">
        <v>166951</v>
      </c>
      <c r="B48571" t="s">
        <v>166952</v>
      </c>
      <c r="C48571" t="s">
        <v>166953</v>
      </c>
      <c r="D48571" t="s">
        <v>117</v>
      </c>
      <c r="E48571" t="s">
        <v>43</v>
      </c>
      <c r="F48571" t="s">
        <v>18</v>
      </c>
      <c r="K48571">
        <v>1</v>
      </c>
      <c r="L48571" s="1">
        <v>41947</v>
      </c>
      <c r="M48571" s="1">
        <v>41947</v>
      </c>
      <c r="N48571" s="1">
        <v>41947</v>
      </c>
      <c r="O48571"/>
      <c r="P48571"/>
      <c r="Q48571"/>
      <c r="R48571"/>
    </row>
    <row r="48572" spans="1:18" hidden="1" x14ac:dyDescent="0.2">
      <c r="A48572" t="s">
        <v>166954</v>
      </c>
      <c r="B48572" t="s">
        <v>166955</v>
      </c>
      <c r="C48572" t="s">
        <v>166956</v>
      </c>
      <c r="D48572" t="s">
        <v>166957</v>
      </c>
      <c r="E48572">
        <v>34300000</v>
      </c>
      <c r="F48572" t="s">
        <v>18</v>
      </c>
      <c r="G48572" t="s">
        <v>25</v>
      </c>
      <c r="H48572" t="s">
        <v>64</v>
      </c>
      <c r="I48572" t="s">
        <v>65</v>
      </c>
      <c r="J48572" t="s">
        <v>606</v>
      </c>
      <c r="K48572">
        <v>4</v>
      </c>
      <c r="L48572" s="1">
        <v>40087</v>
      </c>
      <c r="M48572" s="1">
        <v>40983</v>
      </c>
      <c r="N48572" s="1">
        <v>41866</v>
      </c>
      <c r="O48572"/>
      <c r="P48572"/>
      <c r="Q48572"/>
      <c r="R48572"/>
    </row>
    <row r="48573" spans="1:18" x14ac:dyDescent="0.2">
      <c r="A48573" t="s">
        <v>166958</v>
      </c>
      <c r="B48573" t="s">
        <v>166959</v>
      </c>
      <c r="C48573" t="s">
        <v>166960</v>
      </c>
      <c r="D48573" t="s">
        <v>42</v>
      </c>
      <c r="E48573">
        <v>23700000</v>
      </c>
      <c r="F48573" t="s">
        <v>113</v>
      </c>
      <c r="G48573" t="s">
        <v>25</v>
      </c>
      <c r="H48573" t="s">
        <v>430</v>
      </c>
      <c r="I48573" t="s">
        <v>528</v>
      </c>
      <c r="J48573" t="s">
        <v>1424</v>
      </c>
      <c r="K48573">
        <v>3</v>
      </c>
      <c r="L48573" s="1">
        <v>36161</v>
      </c>
      <c r="M48573" s="1">
        <v>38503</v>
      </c>
      <c r="N48573" s="1">
        <v>39840</v>
      </c>
    </row>
    <row r="48574" spans="1:18" x14ac:dyDescent="0.2">
      <c r="A48574" t="s">
        <v>166961</v>
      </c>
      <c r="B48574" t="s">
        <v>166962</v>
      </c>
      <c r="C48574" t="s">
        <v>166963</v>
      </c>
      <c r="D48574" t="s">
        <v>42</v>
      </c>
      <c r="E48574">
        <v>6000000</v>
      </c>
      <c r="F48574" t="s">
        <v>18</v>
      </c>
      <c r="G48574" t="s">
        <v>25</v>
      </c>
      <c r="H48574" t="s">
        <v>64</v>
      </c>
      <c r="I48574" t="s">
        <v>966</v>
      </c>
      <c r="J48574" t="s">
        <v>967</v>
      </c>
      <c r="K48574">
        <v>1</v>
      </c>
      <c r="L48574" s="1">
        <v>36161</v>
      </c>
      <c r="M48574" s="1">
        <v>38558</v>
      </c>
      <c r="N48574" s="1">
        <v>38558</v>
      </c>
    </row>
    <row r="48575" spans="1:18" hidden="1" x14ac:dyDescent="0.2">
      <c r="A48575" t="s">
        <v>166964</v>
      </c>
      <c r="B48575" t="s">
        <v>166965</v>
      </c>
      <c r="C48575" t="s">
        <v>166966</v>
      </c>
      <c r="D48575" t="s">
        <v>166967</v>
      </c>
      <c r="E48575">
        <v>125000000</v>
      </c>
      <c r="F48575" t="s">
        <v>207</v>
      </c>
      <c r="G48575" t="s">
        <v>25</v>
      </c>
      <c r="H48575" t="s">
        <v>286</v>
      </c>
      <c r="I48575" t="s">
        <v>1030</v>
      </c>
      <c r="J48575" t="s">
        <v>2027</v>
      </c>
      <c r="K48575">
        <v>1</v>
      </c>
      <c r="M48575" s="1">
        <v>41751</v>
      </c>
      <c r="N48575" s="1">
        <v>41751</v>
      </c>
      <c r="O48575"/>
      <c r="P48575"/>
      <c r="Q48575"/>
      <c r="R48575"/>
    </row>
    <row r="48576" spans="1:18" x14ac:dyDescent="0.2">
      <c r="A48576" t="s">
        <v>166968</v>
      </c>
      <c r="B48576" t="s">
        <v>166969</v>
      </c>
      <c r="C48576" t="s">
        <v>166970</v>
      </c>
      <c r="D48576" t="s">
        <v>3708</v>
      </c>
      <c r="E48576">
        <v>8700000</v>
      </c>
      <c r="F48576" t="s">
        <v>18</v>
      </c>
      <c r="G48576" t="s">
        <v>25</v>
      </c>
      <c r="H48576" t="s">
        <v>158</v>
      </c>
      <c r="I48576" t="s">
        <v>244</v>
      </c>
      <c r="J48576" t="s">
        <v>245</v>
      </c>
      <c r="K48576">
        <v>1</v>
      </c>
      <c r="L48576" s="1">
        <v>24473</v>
      </c>
      <c r="M48576" s="1">
        <v>41508</v>
      </c>
      <c r="N48576" s="1">
        <v>41508</v>
      </c>
    </row>
    <row r="48577" spans="1:18" hidden="1" x14ac:dyDescent="0.2">
      <c r="A48577" t="s">
        <v>166971</v>
      </c>
      <c r="B48577" t="s">
        <v>166972</v>
      </c>
      <c r="C48577" t="s">
        <v>166973</v>
      </c>
      <c r="D48577" t="s">
        <v>166974</v>
      </c>
      <c r="E48577">
        <v>1500000</v>
      </c>
      <c r="F48577" t="s">
        <v>18</v>
      </c>
      <c r="G48577" t="s">
        <v>19</v>
      </c>
      <c r="H48577">
        <v>19</v>
      </c>
      <c r="I48577" t="s">
        <v>474</v>
      </c>
      <c r="J48577" t="s">
        <v>474</v>
      </c>
      <c r="K48577">
        <v>1</v>
      </c>
      <c r="M48577" s="1">
        <v>41974</v>
      </c>
      <c r="N48577" s="1">
        <v>41974</v>
      </c>
      <c r="O48577"/>
      <c r="P48577"/>
      <c r="Q48577"/>
      <c r="R48577"/>
    </row>
    <row r="48578" spans="1:18" hidden="1" x14ac:dyDescent="0.2">
      <c r="A48578" t="s">
        <v>166975</v>
      </c>
      <c r="B48578" t="s">
        <v>166976</v>
      </c>
      <c r="C48578" t="s">
        <v>166977</v>
      </c>
      <c r="D48578" t="s">
        <v>766</v>
      </c>
      <c r="E48578">
        <v>28160000</v>
      </c>
      <c r="F48578" t="s">
        <v>18</v>
      </c>
      <c r="G48578" t="s">
        <v>25</v>
      </c>
      <c r="H48578" t="s">
        <v>2569</v>
      </c>
      <c r="I48578" t="s">
        <v>2570</v>
      </c>
      <c r="J48578" t="s">
        <v>2570</v>
      </c>
      <c r="K48578">
        <v>3</v>
      </c>
      <c r="L48578" s="1">
        <v>39448</v>
      </c>
      <c r="M48578" s="1">
        <v>39763</v>
      </c>
      <c r="N48578" s="1">
        <v>41738</v>
      </c>
      <c r="O48578"/>
      <c r="P48578"/>
      <c r="Q48578"/>
      <c r="R48578"/>
    </row>
    <row r="48579" spans="1:18" hidden="1" x14ac:dyDescent="0.2">
      <c r="A48579" t="s">
        <v>166978</v>
      </c>
      <c r="B48579" t="s">
        <v>166979</v>
      </c>
      <c r="C48579" t="s">
        <v>166980</v>
      </c>
      <c r="D48579" t="s">
        <v>9565</v>
      </c>
      <c r="E48579">
        <v>1500000</v>
      </c>
      <c r="F48579" t="s">
        <v>18</v>
      </c>
      <c r="G48579" t="s">
        <v>25</v>
      </c>
      <c r="H48579" t="s">
        <v>106</v>
      </c>
      <c r="I48579" t="s">
        <v>107</v>
      </c>
      <c r="J48579" t="s">
        <v>108</v>
      </c>
      <c r="K48579">
        <v>1</v>
      </c>
      <c r="M48579" s="1">
        <v>39508</v>
      </c>
      <c r="N48579" s="1">
        <v>39508</v>
      </c>
      <c r="O48579"/>
      <c r="P48579"/>
      <c r="Q48579"/>
      <c r="R48579"/>
    </row>
    <row r="48580" spans="1:18" hidden="1" x14ac:dyDescent="0.2">
      <c r="A48580" t="s">
        <v>166981</v>
      </c>
      <c r="B48580" t="s">
        <v>166982</v>
      </c>
      <c r="D48580" t="s">
        <v>248</v>
      </c>
      <c r="E48580" t="s">
        <v>43</v>
      </c>
      <c r="F48580" t="s">
        <v>18</v>
      </c>
      <c r="G48580" t="s">
        <v>25</v>
      </c>
      <c r="H48580" t="s">
        <v>286</v>
      </c>
      <c r="I48580" t="s">
        <v>874</v>
      </c>
      <c r="J48580" t="s">
        <v>21775</v>
      </c>
      <c r="K48580">
        <v>1</v>
      </c>
      <c r="L48580" s="1">
        <v>41799</v>
      </c>
      <c r="M48580" s="1">
        <v>41799</v>
      </c>
      <c r="N48580" s="1">
        <v>41799</v>
      </c>
      <c r="O48580"/>
      <c r="P48580"/>
      <c r="Q48580"/>
      <c r="R48580"/>
    </row>
    <row r="48581" spans="1:18" hidden="1" x14ac:dyDescent="0.2">
      <c r="A48581" t="s">
        <v>166983</v>
      </c>
      <c r="B48581" t="s">
        <v>166984</v>
      </c>
      <c r="C48581" t="s">
        <v>166985</v>
      </c>
      <c r="D48581" t="s">
        <v>166986</v>
      </c>
      <c r="E48581" t="s">
        <v>43</v>
      </c>
      <c r="F48581" t="s">
        <v>207</v>
      </c>
      <c r="G48581" t="s">
        <v>25</v>
      </c>
      <c r="H48581" t="s">
        <v>64</v>
      </c>
      <c r="I48581" t="s">
        <v>2539</v>
      </c>
      <c r="J48581" t="s">
        <v>14695</v>
      </c>
      <c r="K48581">
        <v>1</v>
      </c>
      <c r="L48581" s="1">
        <v>42125</v>
      </c>
      <c r="M48581" s="1">
        <v>42144</v>
      </c>
      <c r="N48581" s="1">
        <v>42144</v>
      </c>
      <c r="O48581"/>
      <c r="P48581"/>
      <c r="Q48581"/>
      <c r="R48581"/>
    </row>
    <row r="48582" spans="1:18" hidden="1" x14ac:dyDescent="0.2">
      <c r="A48582" t="s">
        <v>166987</v>
      </c>
      <c r="B48582" t="s">
        <v>166988</v>
      </c>
      <c r="C48582" t="s">
        <v>166989</v>
      </c>
      <c r="D48582" t="s">
        <v>50</v>
      </c>
      <c r="E48582" t="s">
        <v>43</v>
      </c>
      <c r="F48582" t="s">
        <v>207</v>
      </c>
      <c r="G48582" t="s">
        <v>25</v>
      </c>
      <c r="H48582" t="s">
        <v>64</v>
      </c>
      <c r="I48582" t="s">
        <v>65</v>
      </c>
      <c r="J48582" t="s">
        <v>71</v>
      </c>
      <c r="K48582">
        <v>1</v>
      </c>
      <c r="M48582" s="1">
        <v>40653</v>
      </c>
      <c r="N48582" s="1">
        <v>40653</v>
      </c>
      <c r="O48582"/>
      <c r="P48582"/>
      <c r="Q48582"/>
      <c r="R48582"/>
    </row>
    <row r="48583" spans="1:18" x14ac:dyDescent="0.2">
      <c r="A48583" t="s">
        <v>166990</v>
      </c>
      <c r="B48583" t="s">
        <v>166991</v>
      </c>
      <c r="C48583" t="s">
        <v>166992</v>
      </c>
      <c r="D48583" t="s">
        <v>2199</v>
      </c>
      <c r="E48583">
        <v>3600000</v>
      </c>
      <c r="F48583" t="s">
        <v>18</v>
      </c>
      <c r="G48583" t="s">
        <v>25</v>
      </c>
      <c r="H48583" t="s">
        <v>44</v>
      </c>
      <c r="I48583" t="s">
        <v>282</v>
      </c>
      <c r="J48583" t="s">
        <v>282</v>
      </c>
      <c r="K48583">
        <v>2</v>
      </c>
      <c r="L48583" s="1">
        <v>41609</v>
      </c>
      <c r="M48583" s="1">
        <v>41871</v>
      </c>
      <c r="N48583" s="1">
        <v>42158</v>
      </c>
    </row>
    <row r="48584" spans="1:18" x14ac:dyDescent="0.2">
      <c r="A48584" t="s">
        <v>166993</v>
      </c>
      <c r="B48584" t="s">
        <v>166994</v>
      </c>
      <c r="C48584" t="s">
        <v>166995</v>
      </c>
      <c r="D48584" t="s">
        <v>75</v>
      </c>
      <c r="E48584">
        <v>2350000</v>
      </c>
      <c r="F48584" t="s">
        <v>207</v>
      </c>
      <c r="G48584" t="s">
        <v>25</v>
      </c>
      <c r="H48584" t="s">
        <v>142</v>
      </c>
      <c r="I48584" t="s">
        <v>143</v>
      </c>
      <c r="J48584" t="s">
        <v>143</v>
      </c>
      <c r="K48584">
        <v>2</v>
      </c>
      <c r="L48584" s="1">
        <v>40731</v>
      </c>
      <c r="M48584" s="1">
        <v>40731</v>
      </c>
      <c r="N48584" s="1">
        <v>41306</v>
      </c>
    </row>
    <row r="48585" spans="1:18" x14ac:dyDescent="0.2">
      <c r="A48585" t="s">
        <v>166996</v>
      </c>
      <c r="B48585" t="s">
        <v>166997</v>
      </c>
      <c r="C48585" t="s">
        <v>166998</v>
      </c>
      <c r="D48585" t="s">
        <v>1289</v>
      </c>
      <c r="E48585">
        <v>1250000</v>
      </c>
      <c r="F48585" t="s">
        <v>18</v>
      </c>
      <c r="G48585" t="s">
        <v>25</v>
      </c>
      <c r="H48585" t="s">
        <v>89</v>
      </c>
      <c r="I48585" t="s">
        <v>727</v>
      </c>
      <c r="J48585" t="s">
        <v>728</v>
      </c>
      <c r="K48585">
        <v>2</v>
      </c>
      <c r="L48585" s="1">
        <v>39814</v>
      </c>
      <c r="M48585" s="1">
        <v>40878</v>
      </c>
      <c r="N48585" s="1">
        <v>41129</v>
      </c>
    </row>
    <row r="48586" spans="1:18" hidden="1" x14ac:dyDescent="0.2">
      <c r="A48586" t="s">
        <v>166999</v>
      </c>
      <c r="B48586" t="s">
        <v>167000</v>
      </c>
      <c r="C48586" t="s">
        <v>167001</v>
      </c>
      <c r="D48586" t="s">
        <v>20415</v>
      </c>
      <c r="E48586" t="s">
        <v>43</v>
      </c>
      <c r="F48586" t="s">
        <v>18</v>
      </c>
      <c r="G48586" t="s">
        <v>128</v>
      </c>
      <c r="H48586" t="s">
        <v>3219</v>
      </c>
      <c r="I48586" t="s">
        <v>3220</v>
      </c>
      <c r="J48586" t="s">
        <v>167002</v>
      </c>
      <c r="K48586">
        <v>1</v>
      </c>
      <c r="M48586" s="1">
        <v>41995</v>
      </c>
      <c r="N48586" s="1">
        <v>41995</v>
      </c>
      <c r="O48586"/>
      <c r="P48586"/>
      <c r="Q48586"/>
      <c r="R48586"/>
    </row>
    <row r="48587" spans="1:18" hidden="1" x14ac:dyDescent="0.2">
      <c r="A48587" t="s">
        <v>167003</v>
      </c>
      <c r="B48587" t="s">
        <v>167004</v>
      </c>
      <c r="C48587" t="s">
        <v>167005</v>
      </c>
      <c r="D48587" t="s">
        <v>98360</v>
      </c>
      <c r="E48587" t="s">
        <v>43</v>
      </c>
      <c r="F48587" t="s">
        <v>18</v>
      </c>
      <c r="G48587" t="s">
        <v>128</v>
      </c>
      <c r="H48587" t="s">
        <v>9917</v>
      </c>
      <c r="I48587" t="s">
        <v>9918</v>
      </c>
      <c r="J48587" t="s">
        <v>9918</v>
      </c>
      <c r="K48587">
        <v>1</v>
      </c>
      <c r="L48587" s="1">
        <v>37622</v>
      </c>
      <c r="M48587" s="1">
        <v>41438</v>
      </c>
      <c r="N48587" s="1">
        <v>41438</v>
      </c>
      <c r="O48587"/>
      <c r="P48587"/>
      <c r="Q48587"/>
      <c r="R48587"/>
    </row>
    <row r="48588" spans="1:18" hidden="1" x14ac:dyDescent="0.2">
      <c r="A48588" t="s">
        <v>167006</v>
      </c>
      <c r="B48588" t="s">
        <v>167007</v>
      </c>
      <c r="C48588" t="s">
        <v>167008</v>
      </c>
      <c r="D48588" t="s">
        <v>50</v>
      </c>
      <c r="E48588" t="s">
        <v>43</v>
      </c>
      <c r="F48588" t="s">
        <v>207</v>
      </c>
      <c r="G48588" t="s">
        <v>25</v>
      </c>
      <c r="H48588" t="s">
        <v>64</v>
      </c>
      <c r="I48588" t="s">
        <v>95</v>
      </c>
      <c r="J48588" t="s">
        <v>5433</v>
      </c>
      <c r="K48588">
        <v>1</v>
      </c>
      <c r="M48588" s="1">
        <v>41089</v>
      </c>
      <c r="N48588" s="1">
        <v>41089</v>
      </c>
      <c r="O48588"/>
      <c r="P48588"/>
      <c r="Q48588"/>
      <c r="R48588"/>
    </row>
    <row r="48589" spans="1:18" x14ac:dyDescent="0.2">
      <c r="A48589" t="s">
        <v>167009</v>
      </c>
      <c r="B48589" t="s">
        <v>167010</v>
      </c>
      <c r="C48589" t="s">
        <v>167011</v>
      </c>
      <c r="D48589" t="s">
        <v>167012</v>
      </c>
      <c r="E48589">
        <v>4000000</v>
      </c>
      <c r="F48589" t="s">
        <v>18</v>
      </c>
      <c r="G48589" t="s">
        <v>25</v>
      </c>
      <c r="H48589" t="s">
        <v>44</v>
      </c>
      <c r="I48589" t="s">
        <v>282</v>
      </c>
      <c r="J48589" t="s">
        <v>282</v>
      </c>
      <c r="K48589">
        <v>2</v>
      </c>
      <c r="L48589" s="1">
        <v>40544</v>
      </c>
      <c r="M48589" s="1">
        <v>41492</v>
      </c>
      <c r="N48589" s="1">
        <v>41583</v>
      </c>
    </row>
    <row r="48590" spans="1:18" hidden="1" x14ac:dyDescent="0.2">
      <c r="A48590" t="s">
        <v>167013</v>
      </c>
      <c r="B48590" t="s">
        <v>167014</v>
      </c>
      <c r="C48590" t="s">
        <v>167015</v>
      </c>
      <c r="D48590" t="s">
        <v>145455</v>
      </c>
      <c r="E48590">
        <v>33076264</v>
      </c>
      <c r="F48590" t="s">
        <v>113</v>
      </c>
      <c r="G48590" t="s">
        <v>25</v>
      </c>
      <c r="H48590" t="s">
        <v>430</v>
      </c>
      <c r="I48590" t="s">
        <v>528</v>
      </c>
      <c r="J48590" t="s">
        <v>1649</v>
      </c>
      <c r="K48590">
        <v>3</v>
      </c>
      <c r="L48590" s="1">
        <v>37987</v>
      </c>
      <c r="M48590" s="1">
        <v>39146</v>
      </c>
      <c r="N48590" s="1">
        <v>40087</v>
      </c>
      <c r="O48590"/>
      <c r="P48590"/>
      <c r="Q48590"/>
      <c r="R48590"/>
    </row>
    <row r="48591" spans="1:18" hidden="1" x14ac:dyDescent="0.2">
      <c r="A48591" t="s">
        <v>167016</v>
      </c>
      <c r="B48591" t="s">
        <v>167017</v>
      </c>
      <c r="C48591" t="s">
        <v>167018</v>
      </c>
      <c r="D48591" t="s">
        <v>63</v>
      </c>
      <c r="E48591">
        <v>212697</v>
      </c>
      <c r="F48591" t="s">
        <v>18</v>
      </c>
      <c r="G48591" t="s">
        <v>57</v>
      </c>
      <c r="H48591" t="s">
        <v>58</v>
      </c>
      <c r="I48591" t="s">
        <v>59</v>
      </c>
      <c r="J48591" t="s">
        <v>59</v>
      </c>
      <c r="K48591">
        <v>1</v>
      </c>
      <c r="L48591" s="1">
        <v>39814</v>
      </c>
      <c r="M48591" s="1">
        <v>41255</v>
      </c>
      <c r="N48591" s="1">
        <v>41255</v>
      </c>
      <c r="O48591"/>
      <c r="P48591"/>
      <c r="Q48591"/>
      <c r="R48591"/>
    </row>
    <row r="48592" spans="1:18" x14ac:dyDescent="0.2">
      <c r="A48592" t="s">
        <v>167019</v>
      </c>
      <c r="B48592" t="s">
        <v>167020</v>
      </c>
      <c r="C48592" t="s">
        <v>167021</v>
      </c>
      <c r="D48592" t="s">
        <v>50</v>
      </c>
      <c r="E48592">
        <v>1265000</v>
      </c>
      <c r="F48592" t="s">
        <v>18</v>
      </c>
      <c r="G48592" t="s">
        <v>25</v>
      </c>
      <c r="H48592" t="s">
        <v>64</v>
      </c>
      <c r="I48592" t="s">
        <v>65</v>
      </c>
      <c r="J48592" t="s">
        <v>71</v>
      </c>
      <c r="K48592">
        <v>2</v>
      </c>
      <c r="L48592" s="1">
        <v>39814</v>
      </c>
      <c r="M48592" s="1">
        <v>39965</v>
      </c>
      <c r="N48592" s="1">
        <v>40199</v>
      </c>
    </row>
    <row r="48593" spans="1:18" hidden="1" x14ac:dyDescent="0.2">
      <c r="A48593" t="s">
        <v>167022</v>
      </c>
      <c r="B48593" t="s">
        <v>167023</v>
      </c>
      <c r="C48593" t="s">
        <v>167024</v>
      </c>
      <c r="D48593" t="s">
        <v>42</v>
      </c>
      <c r="E48593">
        <v>5085000</v>
      </c>
      <c r="F48593" t="s">
        <v>18</v>
      </c>
      <c r="G48593" t="s">
        <v>25</v>
      </c>
      <c r="H48593" t="s">
        <v>106</v>
      </c>
      <c r="I48593" t="s">
        <v>107</v>
      </c>
      <c r="J48593" t="s">
        <v>108</v>
      </c>
      <c r="K48593">
        <v>4</v>
      </c>
      <c r="L48593" s="1">
        <v>40560</v>
      </c>
      <c r="M48593" s="1">
        <v>40678</v>
      </c>
      <c r="N48593" s="1">
        <v>41757</v>
      </c>
      <c r="O48593"/>
      <c r="P48593"/>
      <c r="Q48593"/>
      <c r="R48593"/>
    </row>
    <row r="48594" spans="1:18" hidden="1" x14ac:dyDescent="0.2">
      <c r="A48594" t="s">
        <v>167025</v>
      </c>
      <c r="B48594" t="s">
        <v>167026</v>
      </c>
      <c r="C48594" t="s">
        <v>167027</v>
      </c>
      <c r="D48594" t="s">
        <v>167028</v>
      </c>
      <c r="E48594">
        <v>400000</v>
      </c>
      <c r="F48594" t="s">
        <v>18</v>
      </c>
      <c r="G48594" t="s">
        <v>458</v>
      </c>
      <c r="H48594">
        <v>66</v>
      </c>
      <c r="I48594" t="s">
        <v>2692</v>
      </c>
      <c r="J48594" t="s">
        <v>2693</v>
      </c>
      <c r="K48594">
        <v>1</v>
      </c>
      <c r="L48594" s="1">
        <v>40760</v>
      </c>
      <c r="M48594" s="1">
        <v>40756</v>
      </c>
      <c r="N48594" s="1">
        <v>40756</v>
      </c>
    </row>
    <row r="48595" spans="1:18" hidden="1" x14ac:dyDescent="0.2">
      <c r="A48595" t="s">
        <v>167029</v>
      </c>
      <c r="B48595" t="s">
        <v>167030</v>
      </c>
      <c r="C48595" t="s">
        <v>167031</v>
      </c>
      <c r="D48595" t="s">
        <v>167032</v>
      </c>
      <c r="E48595" t="s">
        <v>43</v>
      </c>
      <c r="F48595" t="s">
        <v>18</v>
      </c>
      <c r="G48595" t="s">
        <v>25</v>
      </c>
      <c r="H48595" t="s">
        <v>1352</v>
      </c>
      <c r="I48595" t="s">
        <v>1353</v>
      </c>
      <c r="J48595" t="s">
        <v>1354</v>
      </c>
      <c r="K48595">
        <v>1</v>
      </c>
      <c r="L48595" s="1">
        <v>41803</v>
      </c>
      <c r="M48595" s="1">
        <v>41696</v>
      </c>
      <c r="N48595" s="1">
        <v>41696</v>
      </c>
      <c r="O48595"/>
      <c r="P48595"/>
      <c r="Q48595"/>
      <c r="R48595"/>
    </row>
    <row r="48596" spans="1:18" x14ac:dyDescent="0.2">
      <c r="A48596" t="s">
        <v>167033</v>
      </c>
      <c r="B48596" t="s">
        <v>167034</v>
      </c>
      <c r="C48596" t="s">
        <v>167035</v>
      </c>
      <c r="D48596" t="s">
        <v>167036</v>
      </c>
      <c r="E48596">
        <v>23950000</v>
      </c>
      <c r="F48596" t="s">
        <v>18</v>
      </c>
      <c r="G48596" t="s">
        <v>25</v>
      </c>
      <c r="H48596" t="s">
        <v>1011</v>
      </c>
      <c r="I48596" t="s">
        <v>1012</v>
      </c>
      <c r="J48596" t="s">
        <v>1012</v>
      </c>
      <c r="K48596">
        <v>3</v>
      </c>
      <c r="L48596" s="1">
        <v>39448</v>
      </c>
      <c r="M48596" s="1">
        <v>40911</v>
      </c>
      <c r="N48596" s="1">
        <v>41897</v>
      </c>
    </row>
    <row r="48597" spans="1:18" hidden="1" x14ac:dyDescent="0.2">
      <c r="A48597" t="s">
        <v>167037</v>
      </c>
      <c r="B48597" t="s">
        <v>167038</v>
      </c>
      <c r="C48597" t="s">
        <v>167039</v>
      </c>
      <c r="D48597" t="s">
        <v>42</v>
      </c>
      <c r="E48597">
        <v>10000000</v>
      </c>
      <c r="F48597" t="s">
        <v>18</v>
      </c>
      <c r="G48597" t="s">
        <v>37</v>
      </c>
      <c r="H48597">
        <v>22</v>
      </c>
      <c r="I48597" t="s">
        <v>38</v>
      </c>
      <c r="J48597" t="s">
        <v>38</v>
      </c>
      <c r="K48597">
        <v>1</v>
      </c>
      <c r="M48597" s="1">
        <v>41153</v>
      </c>
      <c r="N48597" s="1">
        <v>41153</v>
      </c>
      <c r="O48597"/>
      <c r="P48597"/>
      <c r="Q48597"/>
      <c r="R48597"/>
    </row>
    <row r="48598" spans="1:18" hidden="1" x14ac:dyDescent="0.2">
      <c r="A48598" t="s">
        <v>167040</v>
      </c>
      <c r="B48598" t="s">
        <v>167041</v>
      </c>
      <c r="D48598" t="s">
        <v>181</v>
      </c>
      <c r="E48598" t="s">
        <v>43</v>
      </c>
      <c r="F48598" t="s">
        <v>18</v>
      </c>
      <c r="G48598" t="s">
        <v>25</v>
      </c>
      <c r="H48598" t="s">
        <v>380</v>
      </c>
      <c r="I48598" t="s">
        <v>381</v>
      </c>
      <c r="J48598" t="s">
        <v>381</v>
      </c>
      <c r="K48598">
        <v>1</v>
      </c>
      <c r="L48598" s="1">
        <v>40848</v>
      </c>
      <c r="M48598" s="1">
        <v>40857</v>
      </c>
      <c r="N48598" s="1">
        <v>40857</v>
      </c>
      <c r="O48598"/>
      <c r="P48598"/>
      <c r="Q48598"/>
      <c r="R48598"/>
    </row>
    <row r="48599" spans="1:18" hidden="1" x14ac:dyDescent="0.2">
      <c r="A48599" t="s">
        <v>167042</v>
      </c>
      <c r="B48599" t="s">
        <v>167043</v>
      </c>
      <c r="C48599" t="s">
        <v>167044</v>
      </c>
      <c r="D48599" t="s">
        <v>50</v>
      </c>
      <c r="E48599">
        <v>38027000</v>
      </c>
      <c r="F48599" t="s">
        <v>689</v>
      </c>
      <c r="G48599" t="s">
        <v>25</v>
      </c>
      <c r="H48599" t="s">
        <v>121</v>
      </c>
      <c r="I48599" t="s">
        <v>528</v>
      </c>
      <c r="J48599" t="s">
        <v>4694</v>
      </c>
      <c r="K48599">
        <v>2</v>
      </c>
      <c r="M48599" s="1">
        <v>41200</v>
      </c>
      <c r="N48599" s="1">
        <v>42153</v>
      </c>
      <c r="O48599"/>
      <c r="P48599"/>
      <c r="Q48599"/>
      <c r="R48599"/>
    </row>
    <row r="48600" spans="1:18" x14ac:dyDescent="0.2">
      <c r="A48600" t="s">
        <v>167045</v>
      </c>
      <c r="B48600" t="s">
        <v>167046</v>
      </c>
      <c r="D48600" t="s">
        <v>741</v>
      </c>
      <c r="E48600">
        <v>21100000</v>
      </c>
      <c r="F48600" t="s">
        <v>113</v>
      </c>
      <c r="G48600" t="s">
        <v>25</v>
      </c>
      <c r="H48600" t="s">
        <v>286</v>
      </c>
      <c r="I48600" t="s">
        <v>578</v>
      </c>
      <c r="J48600" t="s">
        <v>578</v>
      </c>
      <c r="K48600">
        <v>2</v>
      </c>
      <c r="L48600" s="1">
        <v>36161</v>
      </c>
      <c r="M48600" s="1">
        <v>38125</v>
      </c>
      <c r="N48600" s="1">
        <v>38426</v>
      </c>
    </row>
    <row r="48601" spans="1:18" hidden="1" x14ac:dyDescent="0.2">
      <c r="A48601" t="s">
        <v>167047</v>
      </c>
      <c r="B48601" t="s">
        <v>167048</v>
      </c>
      <c r="C48601" t="s">
        <v>167049</v>
      </c>
      <c r="D48601" t="s">
        <v>3110</v>
      </c>
      <c r="E48601">
        <v>22860000</v>
      </c>
      <c r="F48601" t="s">
        <v>18</v>
      </c>
      <c r="K48601">
        <v>1</v>
      </c>
      <c r="L48601" s="1">
        <v>34700</v>
      </c>
      <c r="M48601" s="1">
        <v>37852</v>
      </c>
      <c r="N48601" s="1">
        <v>37852</v>
      </c>
      <c r="O48601"/>
      <c r="P48601"/>
      <c r="Q48601"/>
      <c r="R48601"/>
    </row>
    <row r="48602" spans="1:18" hidden="1" x14ac:dyDescent="0.2">
      <c r="A48602" t="s">
        <v>167050</v>
      </c>
      <c r="B48602" t="s">
        <v>167051</v>
      </c>
      <c r="C48602" t="s">
        <v>167052</v>
      </c>
      <c r="D48602" t="s">
        <v>167053</v>
      </c>
      <c r="E48602">
        <v>100000</v>
      </c>
      <c r="F48602" t="s">
        <v>207</v>
      </c>
      <c r="G48602" t="s">
        <v>37</v>
      </c>
      <c r="H48602">
        <v>22</v>
      </c>
      <c r="I48602" t="s">
        <v>38</v>
      </c>
      <c r="J48602" t="s">
        <v>38</v>
      </c>
      <c r="K48602">
        <v>1</v>
      </c>
      <c r="M48602" s="1">
        <v>40207</v>
      </c>
      <c r="N48602" s="1">
        <v>40207</v>
      </c>
      <c r="O48602"/>
      <c r="P48602"/>
      <c r="Q48602"/>
      <c r="R48602"/>
    </row>
    <row r="48603" spans="1:18" x14ac:dyDescent="0.2">
      <c r="A48603" t="s">
        <v>167054</v>
      </c>
      <c r="B48603" t="s">
        <v>167055</v>
      </c>
      <c r="C48603" t="s">
        <v>167056</v>
      </c>
      <c r="D48603" t="s">
        <v>2479</v>
      </c>
      <c r="E48603">
        <v>25000000</v>
      </c>
      <c r="F48603" t="s">
        <v>113</v>
      </c>
      <c r="G48603" t="s">
        <v>25</v>
      </c>
      <c r="H48603" t="s">
        <v>286</v>
      </c>
      <c r="I48603" t="s">
        <v>874</v>
      </c>
      <c r="J48603" t="s">
        <v>875</v>
      </c>
      <c r="K48603">
        <v>1</v>
      </c>
      <c r="L48603" s="1">
        <v>38869</v>
      </c>
      <c r="M48603" s="1">
        <v>42088</v>
      </c>
      <c r="N48603" s="1">
        <v>42088</v>
      </c>
    </row>
    <row r="48604" spans="1:18" x14ac:dyDescent="0.2">
      <c r="A48604" t="s">
        <v>167057</v>
      </c>
      <c r="B48604" t="s">
        <v>167058</v>
      </c>
      <c r="C48604" t="s">
        <v>167059</v>
      </c>
      <c r="D48604" t="s">
        <v>42</v>
      </c>
      <c r="E48604">
        <v>142500</v>
      </c>
      <c r="F48604" t="s">
        <v>18</v>
      </c>
      <c r="G48604" t="s">
        <v>25</v>
      </c>
      <c r="H48604" t="s">
        <v>644</v>
      </c>
      <c r="I48604" t="s">
        <v>645</v>
      </c>
      <c r="J48604" t="s">
        <v>645</v>
      </c>
      <c r="K48604">
        <v>1</v>
      </c>
      <c r="L48604" s="1">
        <v>28856</v>
      </c>
      <c r="M48604" s="1">
        <v>39912</v>
      </c>
      <c r="N48604" s="1">
        <v>39912</v>
      </c>
    </row>
    <row r="48605" spans="1:18" x14ac:dyDescent="0.2">
      <c r="A48605" t="s">
        <v>167060</v>
      </c>
      <c r="B48605" t="s">
        <v>167061</v>
      </c>
      <c r="C48605" t="s">
        <v>167062</v>
      </c>
      <c r="D48605" t="s">
        <v>167063</v>
      </c>
      <c r="E48605">
        <v>20000000</v>
      </c>
      <c r="F48605" t="s">
        <v>113</v>
      </c>
      <c r="G48605" t="s">
        <v>25</v>
      </c>
      <c r="H48605" t="s">
        <v>64</v>
      </c>
      <c r="I48605" t="s">
        <v>65</v>
      </c>
      <c r="J48605" t="s">
        <v>114</v>
      </c>
      <c r="K48605">
        <v>1</v>
      </c>
      <c r="L48605" s="1">
        <v>30317</v>
      </c>
      <c r="M48605" s="1">
        <v>38812</v>
      </c>
      <c r="N48605" s="1">
        <v>38812</v>
      </c>
    </row>
    <row r="48606" spans="1:18" hidden="1" x14ac:dyDescent="0.2">
      <c r="A48606" t="s">
        <v>167064</v>
      </c>
      <c r="B48606" t="s">
        <v>167065</v>
      </c>
      <c r="E48606" t="s">
        <v>43</v>
      </c>
      <c r="F48606" t="s">
        <v>207</v>
      </c>
      <c r="K48606">
        <v>1</v>
      </c>
      <c r="M48606" s="1">
        <v>41330</v>
      </c>
      <c r="N48606" s="1">
        <v>41330</v>
      </c>
      <c r="O48606"/>
      <c r="P48606"/>
      <c r="Q48606"/>
      <c r="R48606"/>
    </row>
    <row r="48607" spans="1:18" x14ac:dyDescent="0.2">
      <c r="A48607" t="s">
        <v>167066</v>
      </c>
      <c r="B48607" t="s">
        <v>167067</v>
      </c>
      <c r="C48607" t="s">
        <v>167068</v>
      </c>
      <c r="D48607" t="s">
        <v>70</v>
      </c>
      <c r="E48607">
        <v>900000</v>
      </c>
      <c r="F48607" t="s">
        <v>18</v>
      </c>
      <c r="G48607" t="s">
        <v>25</v>
      </c>
      <c r="H48607" t="s">
        <v>106</v>
      </c>
      <c r="I48607" t="s">
        <v>107</v>
      </c>
      <c r="J48607" t="s">
        <v>108</v>
      </c>
      <c r="K48607">
        <v>2</v>
      </c>
      <c r="L48607" s="1">
        <v>40334</v>
      </c>
      <c r="M48607" s="1">
        <v>40618</v>
      </c>
      <c r="N48607" s="1">
        <v>40890</v>
      </c>
    </row>
    <row r="48608" spans="1:18" hidden="1" x14ac:dyDescent="0.2">
      <c r="A48608" t="s">
        <v>167069</v>
      </c>
      <c r="B48608" t="s">
        <v>167070</v>
      </c>
      <c r="C48608" t="s">
        <v>167071</v>
      </c>
      <c r="D48608" t="s">
        <v>2536</v>
      </c>
      <c r="E48608">
        <v>10</v>
      </c>
      <c r="F48608" t="s">
        <v>18</v>
      </c>
      <c r="G48608" t="s">
        <v>25</v>
      </c>
      <c r="H48608" t="s">
        <v>380</v>
      </c>
      <c r="I48608" t="s">
        <v>381</v>
      </c>
      <c r="J48608" t="s">
        <v>381</v>
      </c>
      <c r="K48608">
        <v>1</v>
      </c>
      <c r="L48608" s="1">
        <v>41944</v>
      </c>
      <c r="M48608" s="1">
        <v>42005</v>
      </c>
      <c r="N48608" s="1">
        <v>42005</v>
      </c>
      <c r="O48608"/>
      <c r="P48608"/>
      <c r="Q48608"/>
      <c r="R48608"/>
    </row>
    <row r="48609" spans="1:18" hidden="1" x14ac:dyDescent="0.2">
      <c r="A48609" t="s">
        <v>167072</v>
      </c>
      <c r="B48609" t="s">
        <v>167073</v>
      </c>
      <c r="C48609" t="s">
        <v>167074</v>
      </c>
      <c r="D48609" t="s">
        <v>75</v>
      </c>
      <c r="E48609">
        <v>7000000</v>
      </c>
      <c r="F48609" t="s">
        <v>113</v>
      </c>
      <c r="G48609" t="s">
        <v>25</v>
      </c>
      <c r="H48609" t="s">
        <v>135</v>
      </c>
      <c r="I48609" t="s">
        <v>136</v>
      </c>
      <c r="J48609" t="s">
        <v>1114</v>
      </c>
      <c r="K48609">
        <v>1</v>
      </c>
      <c r="M48609" s="1">
        <v>39847</v>
      </c>
      <c r="N48609" s="1">
        <v>39847</v>
      </c>
      <c r="O48609"/>
      <c r="P48609"/>
      <c r="Q48609"/>
      <c r="R48609"/>
    </row>
    <row r="48610" spans="1:18" x14ac:dyDescent="0.2">
      <c r="A48610" t="s">
        <v>167075</v>
      </c>
      <c r="B48610" t="s">
        <v>167076</v>
      </c>
      <c r="D48610" t="s">
        <v>2966</v>
      </c>
      <c r="E48610">
        <v>10000</v>
      </c>
      <c r="F48610" t="s">
        <v>18</v>
      </c>
      <c r="G48610" t="s">
        <v>25</v>
      </c>
      <c r="H48610" t="s">
        <v>89</v>
      </c>
      <c r="I48610" t="s">
        <v>11269</v>
      </c>
      <c r="J48610" t="s">
        <v>47698</v>
      </c>
      <c r="K48610">
        <v>1</v>
      </c>
      <c r="L48610" s="1">
        <v>39273</v>
      </c>
      <c r="M48610" s="1">
        <v>41890</v>
      </c>
      <c r="N48610" s="1">
        <v>41890</v>
      </c>
    </row>
    <row r="48611" spans="1:18" hidden="1" x14ac:dyDescent="0.2">
      <c r="A48611" t="s">
        <v>167077</v>
      </c>
      <c r="B48611" t="s">
        <v>167078</v>
      </c>
      <c r="C48611" t="s">
        <v>167079</v>
      </c>
      <c r="D48611" t="s">
        <v>17</v>
      </c>
      <c r="E48611">
        <v>112000000</v>
      </c>
      <c r="F48611" t="s">
        <v>18</v>
      </c>
      <c r="K48611">
        <v>1</v>
      </c>
      <c r="L48611" s="1">
        <v>40179</v>
      </c>
      <c r="M48611" s="1">
        <v>42238</v>
      </c>
      <c r="N48611" s="1">
        <v>42238</v>
      </c>
    </row>
    <row r="48612" spans="1:18" x14ac:dyDescent="0.2">
      <c r="A48612" t="s">
        <v>167080</v>
      </c>
      <c r="B48612" t="s">
        <v>167081</v>
      </c>
      <c r="C48612" t="s">
        <v>167082</v>
      </c>
      <c r="D48612" t="s">
        <v>167083</v>
      </c>
      <c r="E48612">
        <v>4750000</v>
      </c>
      <c r="F48612" t="s">
        <v>18</v>
      </c>
      <c r="G48612" t="s">
        <v>25</v>
      </c>
      <c r="H48612" t="s">
        <v>808</v>
      </c>
      <c r="I48612" t="s">
        <v>809</v>
      </c>
      <c r="J48612" t="s">
        <v>4282</v>
      </c>
      <c r="K48612">
        <v>1</v>
      </c>
      <c r="L48612" s="1">
        <v>36892</v>
      </c>
      <c r="M48612" s="1">
        <v>39477</v>
      </c>
      <c r="N48612" s="1">
        <v>39477</v>
      </c>
    </row>
    <row r="48613" spans="1:18" hidden="1" x14ac:dyDescent="0.2">
      <c r="A48613" t="s">
        <v>167084</v>
      </c>
      <c r="B48613" t="s">
        <v>167085</v>
      </c>
      <c r="C48613" t="s">
        <v>167086</v>
      </c>
      <c r="D48613" t="s">
        <v>167087</v>
      </c>
      <c r="E48613">
        <v>40000</v>
      </c>
      <c r="F48613" t="s">
        <v>207</v>
      </c>
      <c r="G48613" t="s">
        <v>479</v>
      </c>
      <c r="I48613" t="s">
        <v>480</v>
      </c>
      <c r="J48613" t="s">
        <v>480</v>
      </c>
      <c r="K48613">
        <v>1</v>
      </c>
      <c r="L48613" s="1">
        <v>40442</v>
      </c>
      <c r="M48613" s="1">
        <v>40442</v>
      </c>
      <c r="N48613" s="1">
        <v>40442</v>
      </c>
    </row>
    <row r="48614" spans="1:18" hidden="1" x14ac:dyDescent="0.2">
      <c r="A48614" t="s">
        <v>167088</v>
      </c>
      <c r="B48614" t="s">
        <v>167089</v>
      </c>
      <c r="C48614" t="s">
        <v>167090</v>
      </c>
      <c r="D48614" t="s">
        <v>167091</v>
      </c>
      <c r="E48614">
        <v>10000000</v>
      </c>
      <c r="F48614" t="s">
        <v>18</v>
      </c>
      <c r="G48614" t="s">
        <v>25</v>
      </c>
      <c r="H48614" t="s">
        <v>265</v>
      </c>
      <c r="I48614" t="s">
        <v>5428</v>
      </c>
      <c r="J48614" t="s">
        <v>5428</v>
      </c>
      <c r="K48614">
        <v>2</v>
      </c>
      <c r="M48614" s="1">
        <v>41467</v>
      </c>
      <c r="N48614" s="1">
        <v>42031</v>
      </c>
      <c r="O48614"/>
      <c r="P48614"/>
      <c r="Q48614"/>
      <c r="R48614"/>
    </row>
    <row r="48615" spans="1:18" hidden="1" x14ac:dyDescent="0.2">
      <c r="A48615" t="s">
        <v>167092</v>
      </c>
      <c r="B48615" t="s">
        <v>167093</v>
      </c>
      <c r="C48615" t="s">
        <v>167094</v>
      </c>
      <c r="D48615" t="s">
        <v>17</v>
      </c>
      <c r="E48615">
        <v>103527</v>
      </c>
      <c r="F48615" t="s">
        <v>18</v>
      </c>
      <c r="K48615">
        <v>1</v>
      </c>
      <c r="M48615" s="1">
        <v>41771</v>
      </c>
      <c r="N48615" s="1">
        <v>41771</v>
      </c>
      <c r="O48615"/>
      <c r="P48615"/>
      <c r="Q48615"/>
      <c r="R48615"/>
    </row>
    <row r="48616" spans="1:18" hidden="1" x14ac:dyDescent="0.2">
      <c r="A48616" t="s">
        <v>167095</v>
      </c>
      <c r="B48616" t="s">
        <v>106858</v>
      </c>
      <c r="C48616" t="s">
        <v>167096</v>
      </c>
      <c r="E48616" t="s">
        <v>43</v>
      </c>
      <c r="F48616" t="s">
        <v>18</v>
      </c>
      <c r="G48616" t="s">
        <v>128</v>
      </c>
      <c r="H48616" t="s">
        <v>326</v>
      </c>
      <c r="I48616" t="s">
        <v>130</v>
      </c>
      <c r="J48616" t="s">
        <v>327</v>
      </c>
      <c r="K48616">
        <v>1</v>
      </c>
      <c r="M48616" s="1">
        <v>41848</v>
      </c>
      <c r="N48616" s="1">
        <v>41848</v>
      </c>
      <c r="O48616"/>
      <c r="P48616"/>
      <c r="Q48616"/>
      <c r="R48616"/>
    </row>
    <row r="48617" spans="1:18" hidden="1" x14ac:dyDescent="0.2">
      <c r="A48617" t="s">
        <v>167097</v>
      </c>
      <c r="B48617" t="s">
        <v>106858</v>
      </c>
      <c r="E48617" t="s">
        <v>43</v>
      </c>
      <c r="F48617" t="s">
        <v>18</v>
      </c>
      <c r="G48617" t="s">
        <v>25</v>
      </c>
      <c r="H48617" t="s">
        <v>82</v>
      </c>
      <c r="I48617" t="s">
        <v>3879</v>
      </c>
      <c r="J48617" t="s">
        <v>3879</v>
      </c>
      <c r="K48617">
        <v>1</v>
      </c>
      <c r="L48617" s="1">
        <v>40634</v>
      </c>
      <c r="M48617" s="1">
        <v>41112</v>
      </c>
      <c r="N48617" s="1">
        <v>41112</v>
      </c>
      <c r="O48617"/>
      <c r="P48617"/>
      <c r="Q48617"/>
      <c r="R48617"/>
    </row>
    <row r="48618" spans="1:18" hidden="1" x14ac:dyDescent="0.2">
      <c r="A48618" t="s">
        <v>167098</v>
      </c>
      <c r="B48618" t="s">
        <v>167099</v>
      </c>
      <c r="C48618" t="s">
        <v>167100</v>
      </c>
      <c r="D48618" t="s">
        <v>167101</v>
      </c>
      <c r="E48618" t="s">
        <v>43</v>
      </c>
      <c r="F48618" t="s">
        <v>18</v>
      </c>
      <c r="G48618" t="s">
        <v>57</v>
      </c>
      <c r="H48618" t="s">
        <v>202</v>
      </c>
      <c r="I48618" t="s">
        <v>203</v>
      </c>
      <c r="J48618" t="s">
        <v>203</v>
      </c>
      <c r="K48618">
        <v>1</v>
      </c>
      <c r="L48618" s="1">
        <v>41253</v>
      </c>
      <c r="M48618" s="1">
        <v>41275</v>
      </c>
      <c r="N48618" s="1">
        <v>41275</v>
      </c>
      <c r="O48618"/>
      <c r="P48618"/>
      <c r="Q48618"/>
      <c r="R48618"/>
    </row>
    <row r="48619" spans="1:18" hidden="1" x14ac:dyDescent="0.2">
      <c r="A48619" t="s">
        <v>167102</v>
      </c>
      <c r="B48619" t="s">
        <v>167103</v>
      </c>
      <c r="C48619" t="s">
        <v>167104</v>
      </c>
      <c r="D48619" t="s">
        <v>167105</v>
      </c>
      <c r="E48619">
        <v>43043483</v>
      </c>
      <c r="F48619" t="s">
        <v>113</v>
      </c>
      <c r="G48619" t="s">
        <v>25</v>
      </c>
      <c r="H48619" t="s">
        <v>121</v>
      </c>
      <c r="I48619" t="s">
        <v>122</v>
      </c>
      <c r="J48619" t="s">
        <v>47889</v>
      </c>
      <c r="K48619">
        <v>1</v>
      </c>
      <c r="L48619" s="1">
        <v>30317</v>
      </c>
      <c r="M48619" s="1">
        <v>40555</v>
      </c>
      <c r="N48619" s="1">
        <v>40555</v>
      </c>
      <c r="O48619"/>
      <c r="P48619"/>
      <c r="Q48619"/>
      <c r="R48619"/>
    </row>
    <row r="48620" spans="1:18" hidden="1" x14ac:dyDescent="0.2">
      <c r="A48620" t="s">
        <v>167106</v>
      </c>
      <c r="B48620" t="s">
        <v>167107</v>
      </c>
      <c r="C48620" t="s">
        <v>167108</v>
      </c>
      <c r="D48620" t="s">
        <v>167109</v>
      </c>
      <c r="E48620" t="s">
        <v>43</v>
      </c>
      <c r="F48620" t="s">
        <v>18</v>
      </c>
      <c r="G48620" t="s">
        <v>1819</v>
      </c>
      <c r="H48620">
        <v>5</v>
      </c>
      <c r="I48620" t="s">
        <v>1820</v>
      </c>
      <c r="J48620" t="s">
        <v>1820</v>
      </c>
      <c r="K48620">
        <v>1</v>
      </c>
      <c r="L48620" s="1">
        <v>41696</v>
      </c>
      <c r="M48620" s="1">
        <v>42045</v>
      </c>
      <c r="N48620" s="1">
        <v>42045</v>
      </c>
      <c r="O48620"/>
      <c r="P48620"/>
      <c r="Q48620"/>
      <c r="R48620"/>
    </row>
    <row r="48621" spans="1:18" x14ac:dyDescent="0.2">
      <c r="A48621" t="s">
        <v>167110</v>
      </c>
      <c r="B48621" t="s">
        <v>167111</v>
      </c>
      <c r="C48621" t="s">
        <v>167112</v>
      </c>
      <c r="D48621" t="s">
        <v>167113</v>
      </c>
      <c r="E48621">
        <v>1700000</v>
      </c>
      <c r="F48621" t="s">
        <v>18</v>
      </c>
      <c r="G48621" t="s">
        <v>25</v>
      </c>
      <c r="H48621" t="s">
        <v>106</v>
      </c>
      <c r="I48621" t="s">
        <v>107</v>
      </c>
      <c r="J48621" t="s">
        <v>108</v>
      </c>
      <c r="K48621">
        <v>1</v>
      </c>
      <c r="L48621" s="1">
        <v>41852</v>
      </c>
      <c r="M48621" s="1">
        <v>41814</v>
      </c>
      <c r="N48621" s="1">
        <v>41814</v>
      </c>
    </row>
    <row r="48622" spans="1:18" hidden="1" x14ac:dyDescent="0.2">
      <c r="A48622" t="s">
        <v>167114</v>
      </c>
      <c r="B48622" t="s">
        <v>167115</v>
      </c>
      <c r="C48622" t="s">
        <v>167116</v>
      </c>
      <c r="D48622" t="s">
        <v>167117</v>
      </c>
      <c r="E48622" t="s">
        <v>43</v>
      </c>
      <c r="F48622" t="s">
        <v>18</v>
      </c>
      <c r="G48622" t="s">
        <v>25</v>
      </c>
      <c r="H48622" t="s">
        <v>64</v>
      </c>
      <c r="I48622" t="s">
        <v>65</v>
      </c>
      <c r="J48622" t="s">
        <v>606</v>
      </c>
      <c r="K48622">
        <v>1</v>
      </c>
      <c r="L48622" s="1">
        <v>41987</v>
      </c>
      <c r="M48622" s="1">
        <v>42099</v>
      </c>
      <c r="N48622" s="1">
        <v>42099</v>
      </c>
      <c r="O48622"/>
      <c r="P48622"/>
      <c r="Q48622"/>
      <c r="R48622"/>
    </row>
    <row r="48623" spans="1:18" hidden="1" x14ac:dyDescent="0.2">
      <c r="A48623" t="s">
        <v>167118</v>
      </c>
      <c r="B48623" t="s">
        <v>167119</v>
      </c>
      <c r="C48623" t="s">
        <v>167120</v>
      </c>
      <c r="D48623" t="s">
        <v>8166</v>
      </c>
      <c r="E48623">
        <v>21000000</v>
      </c>
      <c r="F48623" t="s">
        <v>18</v>
      </c>
      <c r="G48623" t="s">
        <v>19</v>
      </c>
      <c r="H48623">
        <v>19</v>
      </c>
      <c r="I48623" t="s">
        <v>5642</v>
      </c>
      <c r="J48623" t="s">
        <v>21722</v>
      </c>
      <c r="K48623">
        <v>3</v>
      </c>
      <c r="L48623" s="1">
        <v>42005</v>
      </c>
      <c r="M48623" s="1">
        <v>42176</v>
      </c>
      <c r="N48623" s="1">
        <v>42303</v>
      </c>
    </row>
    <row r="48624" spans="1:18" hidden="1" x14ac:dyDescent="0.2">
      <c r="A48624" t="s">
        <v>167121</v>
      </c>
      <c r="B48624" t="s">
        <v>167122</v>
      </c>
      <c r="C48624" t="s">
        <v>167123</v>
      </c>
      <c r="D48624" t="s">
        <v>167124</v>
      </c>
      <c r="E48624">
        <v>1800000</v>
      </c>
      <c r="F48624" t="s">
        <v>18</v>
      </c>
      <c r="G48624" t="s">
        <v>25</v>
      </c>
      <c r="H48624" t="s">
        <v>64</v>
      </c>
      <c r="I48624" t="s">
        <v>65</v>
      </c>
      <c r="J48624" t="s">
        <v>71</v>
      </c>
      <c r="K48624">
        <v>3</v>
      </c>
      <c r="M48624" s="1">
        <v>41852</v>
      </c>
      <c r="N48624" s="1">
        <v>42059</v>
      </c>
      <c r="O48624"/>
      <c r="P48624"/>
      <c r="Q48624"/>
      <c r="R48624"/>
    </row>
    <row r="48625" spans="1:18" hidden="1" x14ac:dyDescent="0.2">
      <c r="A48625" t="s">
        <v>167125</v>
      </c>
      <c r="B48625" t="s">
        <v>167126</v>
      </c>
      <c r="C48625" t="s">
        <v>167127</v>
      </c>
      <c r="D48625" t="s">
        <v>1289</v>
      </c>
      <c r="E48625">
        <v>1400000</v>
      </c>
      <c r="F48625" t="s">
        <v>18</v>
      </c>
      <c r="K48625">
        <v>1</v>
      </c>
      <c r="M48625" s="1">
        <v>41805</v>
      </c>
      <c r="N48625" s="1">
        <v>41805</v>
      </c>
      <c r="O48625"/>
      <c r="P48625"/>
      <c r="Q48625"/>
      <c r="R48625"/>
    </row>
    <row r="48626" spans="1:18" hidden="1" x14ac:dyDescent="0.2">
      <c r="A48626" t="s">
        <v>167128</v>
      </c>
      <c r="B48626" t="s">
        <v>167129</v>
      </c>
      <c r="C48626" t="s">
        <v>167130</v>
      </c>
      <c r="D48626" t="s">
        <v>424</v>
      </c>
      <c r="E48626">
        <v>3170000</v>
      </c>
      <c r="F48626" t="s">
        <v>18</v>
      </c>
      <c r="G48626" t="s">
        <v>25</v>
      </c>
      <c r="H48626" t="s">
        <v>208</v>
      </c>
      <c r="I48626" t="s">
        <v>6943</v>
      </c>
      <c r="J48626" t="s">
        <v>6943</v>
      </c>
      <c r="K48626">
        <v>4</v>
      </c>
      <c r="L48626" s="1">
        <v>41083</v>
      </c>
      <c r="M48626" s="1">
        <v>40725</v>
      </c>
      <c r="N48626" s="1">
        <v>41498</v>
      </c>
      <c r="O48626"/>
      <c r="P48626"/>
      <c r="Q48626"/>
      <c r="R48626"/>
    </row>
    <row r="48627" spans="1:18" hidden="1" x14ac:dyDescent="0.2">
      <c r="A48627" t="s">
        <v>167131</v>
      </c>
      <c r="B48627" t="s">
        <v>167132</v>
      </c>
      <c r="C48627" t="s">
        <v>167133</v>
      </c>
      <c r="D48627" t="s">
        <v>357</v>
      </c>
      <c r="E48627" t="s">
        <v>43</v>
      </c>
      <c r="F48627" t="s">
        <v>18</v>
      </c>
      <c r="G48627" t="s">
        <v>25</v>
      </c>
      <c r="H48627" t="s">
        <v>64</v>
      </c>
      <c r="I48627" t="s">
        <v>95</v>
      </c>
      <c r="J48627" t="s">
        <v>167134</v>
      </c>
      <c r="K48627">
        <v>1</v>
      </c>
      <c r="L48627" s="1">
        <v>37783</v>
      </c>
      <c r="M48627" s="1">
        <v>42193</v>
      </c>
      <c r="N48627" s="1">
        <v>42193</v>
      </c>
      <c r="O48627"/>
      <c r="P48627"/>
      <c r="Q48627"/>
      <c r="R48627"/>
    </row>
    <row r="48628" spans="1:18" hidden="1" x14ac:dyDescent="0.2">
      <c r="A48628" t="s">
        <v>167135</v>
      </c>
      <c r="B48628" t="s">
        <v>167136</v>
      </c>
      <c r="C48628" t="s">
        <v>167137</v>
      </c>
      <c r="D48628" t="s">
        <v>167138</v>
      </c>
      <c r="E48628">
        <v>20000</v>
      </c>
      <c r="F48628" t="s">
        <v>18</v>
      </c>
      <c r="K48628">
        <v>1</v>
      </c>
      <c r="L48628" s="1">
        <v>41866</v>
      </c>
      <c r="M48628" s="1">
        <v>42054</v>
      </c>
      <c r="N48628" s="1">
        <v>42054</v>
      </c>
    </row>
    <row r="48629" spans="1:18" hidden="1" x14ac:dyDescent="0.2">
      <c r="A48629" t="s">
        <v>167139</v>
      </c>
      <c r="B48629" t="s">
        <v>167140</v>
      </c>
      <c r="C48629" t="s">
        <v>167141</v>
      </c>
      <c r="D48629" t="s">
        <v>167142</v>
      </c>
      <c r="E48629">
        <v>11339998</v>
      </c>
      <c r="F48629" t="s">
        <v>18</v>
      </c>
      <c r="G48629" t="s">
        <v>25</v>
      </c>
      <c r="H48629" t="s">
        <v>64</v>
      </c>
      <c r="I48629" t="s">
        <v>65</v>
      </c>
      <c r="J48629" t="s">
        <v>71</v>
      </c>
      <c r="K48629">
        <v>2</v>
      </c>
      <c r="L48629" s="1">
        <v>41275</v>
      </c>
      <c r="M48629" s="1">
        <v>41634</v>
      </c>
      <c r="N48629" s="1">
        <v>42186</v>
      </c>
      <c r="O48629"/>
      <c r="P48629"/>
      <c r="Q48629"/>
      <c r="R48629"/>
    </row>
    <row r="48630" spans="1:18" hidden="1" x14ac:dyDescent="0.2">
      <c r="A48630" t="s">
        <v>167143</v>
      </c>
      <c r="B48630" t="s">
        <v>167144</v>
      </c>
      <c r="C48630" t="s">
        <v>167145</v>
      </c>
      <c r="D48630" t="s">
        <v>26939</v>
      </c>
      <c r="E48630">
        <v>1000000</v>
      </c>
      <c r="F48630" t="s">
        <v>18</v>
      </c>
      <c r="G48630" t="s">
        <v>3985</v>
      </c>
      <c r="H48630">
        <v>3</v>
      </c>
      <c r="I48630" t="s">
        <v>2369</v>
      </c>
      <c r="J48630" t="s">
        <v>3986</v>
      </c>
      <c r="K48630">
        <v>2</v>
      </c>
      <c r="L48630" s="1">
        <v>41061</v>
      </c>
      <c r="M48630" s="1">
        <v>41281</v>
      </c>
      <c r="N48630" s="1">
        <v>41642</v>
      </c>
    </row>
    <row r="48631" spans="1:18" x14ac:dyDescent="0.2">
      <c r="A48631" t="s">
        <v>167146</v>
      </c>
      <c r="B48631" t="s">
        <v>167147</v>
      </c>
      <c r="C48631" t="s">
        <v>167148</v>
      </c>
      <c r="D48631" t="s">
        <v>70</v>
      </c>
      <c r="E48631">
        <v>41500000</v>
      </c>
      <c r="F48631" t="s">
        <v>18</v>
      </c>
      <c r="G48631" t="s">
        <v>25</v>
      </c>
      <c r="H48631" t="s">
        <v>158</v>
      </c>
      <c r="I48631" t="s">
        <v>244</v>
      </c>
      <c r="J48631" t="s">
        <v>244</v>
      </c>
      <c r="K48631">
        <v>2</v>
      </c>
      <c r="L48631" s="1">
        <v>38353</v>
      </c>
      <c r="M48631" s="1">
        <v>40140</v>
      </c>
      <c r="N48631" s="1">
        <v>40967</v>
      </c>
    </row>
    <row r="48632" spans="1:18" hidden="1" x14ac:dyDescent="0.2">
      <c r="A48632" t="s">
        <v>167149</v>
      </c>
      <c r="B48632" t="s">
        <v>167150</v>
      </c>
      <c r="D48632" t="s">
        <v>264</v>
      </c>
      <c r="E48632">
        <v>1900000</v>
      </c>
      <c r="F48632" t="s">
        <v>207</v>
      </c>
      <c r="G48632" t="s">
        <v>57</v>
      </c>
      <c r="H48632" t="s">
        <v>4487</v>
      </c>
      <c r="I48632" t="s">
        <v>7212</v>
      </c>
      <c r="J48632" t="s">
        <v>7212</v>
      </c>
      <c r="K48632">
        <v>1</v>
      </c>
      <c r="L48632" s="1">
        <v>35796</v>
      </c>
      <c r="M48632" s="1">
        <v>37230</v>
      </c>
      <c r="N48632" s="1">
        <v>37230</v>
      </c>
    </row>
    <row r="48633" spans="1:18" hidden="1" x14ac:dyDescent="0.2">
      <c r="A48633" t="s">
        <v>167151</v>
      </c>
      <c r="B48633" t="s">
        <v>167152</v>
      </c>
      <c r="C48633" t="s">
        <v>167153</v>
      </c>
      <c r="D48633" t="s">
        <v>167154</v>
      </c>
      <c r="E48633" t="s">
        <v>43</v>
      </c>
      <c r="F48633" t="s">
        <v>689</v>
      </c>
      <c r="G48633" t="s">
        <v>222</v>
      </c>
      <c r="K48633">
        <v>1</v>
      </c>
      <c r="L48633" s="1">
        <v>41699</v>
      </c>
      <c r="M48633" s="1">
        <v>41963</v>
      </c>
      <c r="N48633" s="1">
        <v>41963</v>
      </c>
      <c r="O48633"/>
      <c r="P48633"/>
      <c r="Q48633"/>
      <c r="R48633"/>
    </row>
    <row r="48634" spans="1:18" hidden="1" x14ac:dyDescent="0.2">
      <c r="A48634" t="s">
        <v>167155</v>
      </c>
      <c r="B48634" t="s">
        <v>167156</v>
      </c>
      <c r="C48634" t="s">
        <v>167157</v>
      </c>
      <c r="D48634" t="s">
        <v>167158</v>
      </c>
      <c r="E48634">
        <v>2850000</v>
      </c>
      <c r="F48634" t="s">
        <v>18</v>
      </c>
      <c r="G48634" t="s">
        <v>9375</v>
      </c>
      <c r="H48634">
        <v>25</v>
      </c>
      <c r="I48634" t="s">
        <v>9376</v>
      </c>
      <c r="J48634" t="s">
        <v>9376</v>
      </c>
      <c r="K48634">
        <v>3</v>
      </c>
      <c r="L48634" s="1">
        <v>41374</v>
      </c>
      <c r="M48634" s="1">
        <v>41628</v>
      </c>
      <c r="N48634" s="1">
        <v>41849</v>
      </c>
    </row>
    <row r="48635" spans="1:18" hidden="1" x14ac:dyDescent="0.2">
      <c r="A48635" t="s">
        <v>167159</v>
      </c>
      <c r="B48635" t="s">
        <v>167160</v>
      </c>
      <c r="C48635" t="s">
        <v>167161</v>
      </c>
      <c r="D48635" t="s">
        <v>165984</v>
      </c>
      <c r="E48635">
        <v>2052289.0149999999</v>
      </c>
      <c r="F48635" t="s">
        <v>18</v>
      </c>
      <c r="G48635" t="s">
        <v>347</v>
      </c>
      <c r="H48635">
        <v>7</v>
      </c>
      <c r="I48635" t="s">
        <v>762</v>
      </c>
      <c r="J48635" t="s">
        <v>762</v>
      </c>
      <c r="K48635">
        <v>3</v>
      </c>
      <c r="L48635" s="1">
        <v>40575</v>
      </c>
      <c r="M48635" s="1">
        <v>40725</v>
      </c>
      <c r="N48635" s="1">
        <v>42095</v>
      </c>
      <c r="O48635"/>
      <c r="P48635"/>
      <c r="Q48635"/>
      <c r="R48635"/>
    </row>
    <row r="48636" spans="1:18" hidden="1" x14ac:dyDescent="0.2">
      <c r="A48636" t="s">
        <v>167162</v>
      </c>
      <c r="B48636" t="s">
        <v>167163</v>
      </c>
      <c r="C48636" t="s">
        <v>167164</v>
      </c>
      <c r="D48636" t="s">
        <v>167165</v>
      </c>
      <c r="E48636">
        <v>3500000</v>
      </c>
      <c r="F48636" t="s">
        <v>207</v>
      </c>
      <c r="G48636" t="s">
        <v>222</v>
      </c>
      <c r="H48636">
        <v>2</v>
      </c>
      <c r="I48636" t="s">
        <v>223</v>
      </c>
      <c r="J48636" t="s">
        <v>18693</v>
      </c>
      <c r="K48636">
        <v>1</v>
      </c>
      <c r="L48636" s="1">
        <v>40568</v>
      </c>
      <c r="M48636" s="1">
        <v>40573</v>
      </c>
      <c r="N48636" s="1">
        <v>40573</v>
      </c>
    </row>
    <row r="48637" spans="1:18" hidden="1" x14ac:dyDescent="0.2">
      <c r="A48637" t="s">
        <v>167166</v>
      </c>
      <c r="B48637" t="s">
        <v>167167</v>
      </c>
      <c r="C48637" t="s">
        <v>167168</v>
      </c>
      <c r="D48637" t="s">
        <v>167169</v>
      </c>
      <c r="E48637">
        <v>50000</v>
      </c>
      <c r="F48637" t="s">
        <v>207</v>
      </c>
      <c r="K48637">
        <v>1</v>
      </c>
      <c r="M48637" s="1">
        <v>42172</v>
      </c>
      <c r="N48637" s="1">
        <v>42172</v>
      </c>
      <c r="O48637"/>
      <c r="P48637"/>
      <c r="Q48637"/>
      <c r="R48637"/>
    </row>
    <row r="48638" spans="1:18" hidden="1" x14ac:dyDescent="0.2">
      <c r="A48638" t="s">
        <v>167170</v>
      </c>
      <c r="B48638" t="s">
        <v>167171</v>
      </c>
      <c r="C48638" t="s">
        <v>167172</v>
      </c>
      <c r="D48638" t="s">
        <v>167173</v>
      </c>
      <c r="E48638">
        <v>4139999</v>
      </c>
      <c r="F48638" t="s">
        <v>18</v>
      </c>
      <c r="G48638" t="s">
        <v>322</v>
      </c>
      <c r="K48638">
        <v>1</v>
      </c>
      <c r="L48638" s="1">
        <v>39845</v>
      </c>
      <c r="M48638" s="1">
        <v>41751</v>
      </c>
      <c r="N48638" s="1">
        <v>41751</v>
      </c>
    </row>
    <row r="48639" spans="1:18" x14ac:dyDescent="0.2">
      <c r="A48639" t="s">
        <v>167174</v>
      </c>
      <c r="B48639" t="s">
        <v>167175</v>
      </c>
      <c r="C48639" t="s">
        <v>167176</v>
      </c>
      <c r="D48639" t="s">
        <v>167177</v>
      </c>
      <c r="E48639">
        <v>50000</v>
      </c>
      <c r="F48639" t="s">
        <v>18</v>
      </c>
      <c r="G48639" t="s">
        <v>25</v>
      </c>
      <c r="H48639" t="s">
        <v>808</v>
      </c>
      <c r="I48639" t="s">
        <v>809</v>
      </c>
      <c r="J48639" t="s">
        <v>810</v>
      </c>
      <c r="K48639">
        <v>1</v>
      </c>
      <c r="L48639" s="1">
        <v>41456</v>
      </c>
      <c r="M48639" s="1">
        <v>41456</v>
      </c>
      <c r="N48639" s="1">
        <v>41456</v>
      </c>
    </row>
    <row r="48640" spans="1:18" hidden="1" x14ac:dyDescent="0.2">
      <c r="A48640" t="s">
        <v>167178</v>
      </c>
      <c r="B48640" t="s">
        <v>167179</v>
      </c>
      <c r="C48640" t="s">
        <v>167180</v>
      </c>
      <c r="D48640" t="s">
        <v>12615</v>
      </c>
      <c r="E48640" t="s">
        <v>43</v>
      </c>
      <c r="F48640" t="s">
        <v>18</v>
      </c>
      <c r="G48640" t="s">
        <v>25</v>
      </c>
      <c r="H48640" t="s">
        <v>158</v>
      </c>
      <c r="I48640" t="s">
        <v>244</v>
      </c>
      <c r="J48640" t="s">
        <v>167181</v>
      </c>
      <c r="K48640">
        <v>1</v>
      </c>
      <c r="M48640" s="1">
        <v>40721</v>
      </c>
      <c r="N48640" s="1">
        <v>40721</v>
      </c>
      <c r="O48640"/>
      <c r="P48640"/>
      <c r="Q48640"/>
      <c r="R48640"/>
    </row>
    <row r="48641" spans="1:18" hidden="1" x14ac:dyDescent="0.2">
      <c r="A48641" t="s">
        <v>167182</v>
      </c>
      <c r="B48641" t="s">
        <v>167183</v>
      </c>
      <c r="C48641" t="s">
        <v>167184</v>
      </c>
      <c r="D48641" t="s">
        <v>167185</v>
      </c>
      <c r="E48641">
        <v>50000</v>
      </c>
      <c r="F48641" t="s">
        <v>18</v>
      </c>
      <c r="G48641" t="s">
        <v>25</v>
      </c>
      <c r="H48641" t="s">
        <v>64</v>
      </c>
      <c r="I48641" t="s">
        <v>2539</v>
      </c>
      <c r="J48641" t="s">
        <v>14695</v>
      </c>
      <c r="K48641">
        <v>1</v>
      </c>
      <c r="M48641" s="1">
        <v>42029</v>
      </c>
      <c r="N48641" s="1">
        <v>42029</v>
      </c>
      <c r="O48641"/>
      <c r="P48641"/>
      <c r="Q48641"/>
      <c r="R48641"/>
    </row>
    <row r="48642" spans="1:18" x14ac:dyDescent="0.2">
      <c r="A48642" t="s">
        <v>167186</v>
      </c>
      <c r="B48642" t="s">
        <v>167187</v>
      </c>
      <c r="C48642" t="s">
        <v>167188</v>
      </c>
      <c r="D48642" t="s">
        <v>2966</v>
      </c>
      <c r="E48642">
        <v>120000</v>
      </c>
      <c r="F48642" t="s">
        <v>18</v>
      </c>
      <c r="G48642" t="s">
        <v>25</v>
      </c>
      <c r="H48642" t="s">
        <v>64</v>
      </c>
      <c r="I48642" t="s">
        <v>95</v>
      </c>
      <c r="J48642" t="s">
        <v>2000</v>
      </c>
      <c r="K48642">
        <v>1</v>
      </c>
      <c r="L48642" s="1">
        <v>33309</v>
      </c>
      <c r="M48642" s="1">
        <v>41862</v>
      </c>
      <c r="N48642" s="1">
        <v>41862</v>
      </c>
    </row>
    <row r="48643" spans="1:18" hidden="1" x14ac:dyDescent="0.2">
      <c r="A48643" t="s">
        <v>167189</v>
      </c>
      <c r="B48643" t="s">
        <v>167190</v>
      </c>
      <c r="C48643" t="s">
        <v>167191</v>
      </c>
      <c r="E48643" t="s">
        <v>43</v>
      </c>
      <c r="F48643" t="s">
        <v>18</v>
      </c>
      <c r="G48643" t="s">
        <v>25</v>
      </c>
      <c r="H48643" t="s">
        <v>64</v>
      </c>
      <c r="I48643" t="s">
        <v>95</v>
      </c>
      <c r="J48643" t="s">
        <v>6293</v>
      </c>
      <c r="K48643">
        <v>1</v>
      </c>
      <c r="M48643" s="1">
        <v>41313</v>
      </c>
      <c r="N48643" s="1">
        <v>41313</v>
      </c>
      <c r="O48643"/>
      <c r="P48643"/>
      <c r="Q48643"/>
      <c r="R48643"/>
    </row>
    <row r="48644" spans="1:18" x14ac:dyDescent="0.2">
      <c r="A48644" t="s">
        <v>167192</v>
      </c>
      <c r="B48644" t="s">
        <v>167193</v>
      </c>
      <c r="C48644" t="s">
        <v>167194</v>
      </c>
      <c r="D48644" t="s">
        <v>56</v>
      </c>
      <c r="E48644">
        <v>1445000</v>
      </c>
      <c r="F48644" t="s">
        <v>18</v>
      </c>
      <c r="G48644" t="s">
        <v>25</v>
      </c>
      <c r="H48644" t="s">
        <v>1080</v>
      </c>
      <c r="I48644" t="s">
        <v>6156</v>
      </c>
      <c r="J48644" t="s">
        <v>122953</v>
      </c>
      <c r="K48644">
        <v>2</v>
      </c>
      <c r="L48644" s="1">
        <v>38353</v>
      </c>
      <c r="M48644" s="1">
        <v>40477</v>
      </c>
      <c r="N48644" s="1">
        <v>40786</v>
      </c>
    </row>
    <row r="48645" spans="1:18" hidden="1" x14ac:dyDescent="0.2">
      <c r="A48645" t="s">
        <v>167195</v>
      </c>
      <c r="B48645" t="s">
        <v>80170</v>
      </c>
      <c r="C48645" t="s">
        <v>167196</v>
      </c>
      <c r="D48645" t="s">
        <v>167197</v>
      </c>
      <c r="E48645">
        <v>2500000</v>
      </c>
      <c r="F48645" t="s">
        <v>18</v>
      </c>
      <c r="G48645" t="s">
        <v>347</v>
      </c>
      <c r="H48645">
        <v>3</v>
      </c>
      <c r="I48645" t="s">
        <v>348</v>
      </c>
      <c r="J48645" t="s">
        <v>167198</v>
      </c>
      <c r="K48645">
        <v>2</v>
      </c>
      <c r="L48645" s="1">
        <v>40848</v>
      </c>
      <c r="M48645" s="1">
        <v>40848</v>
      </c>
      <c r="N48645" s="1">
        <v>41645</v>
      </c>
    </row>
    <row r="48646" spans="1:18" hidden="1" x14ac:dyDescent="0.2">
      <c r="A48646" t="s">
        <v>167199</v>
      </c>
      <c r="B48646" t="s">
        <v>80170</v>
      </c>
      <c r="E48646" t="s">
        <v>43</v>
      </c>
      <c r="F48646" t="s">
        <v>207</v>
      </c>
      <c r="K48646">
        <v>1</v>
      </c>
      <c r="L48646" s="1">
        <v>41852</v>
      </c>
      <c r="M48646" s="1">
        <v>41791</v>
      </c>
      <c r="N48646" s="1">
        <v>41791</v>
      </c>
      <c r="O48646"/>
      <c r="P48646"/>
      <c r="Q48646"/>
      <c r="R48646"/>
    </row>
    <row r="48647" spans="1:18" x14ac:dyDescent="0.2">
      <c r="A48647" t="s">
        <v>167200</v>
      </c>
      <c r="B48647" t="s">
        <v>167201</v>
      </c>
      <c r="C48647" t="s">
        <v>167202</v>
      </c>
      <c r="D48647" t="s">
        <v>3708</v>
      </c>
      <c r="E48647">
        <v>80000000</v>
      </c>
      <c r="F48647" t="s">
        <v>18</v>
      </c>
      <c r="G48647" t="s">
        <v>25</v>
      </c>
      <c r="H48647" t="s">
        <v>106</v>
      </c>
      <c r="I48647" t="s">
        <v>107</v>
      </c>
      <c r="J48647" t="s">
        <v>108</v>
      </c>
      <c r="K48647">
        <v>1</v>
      </c>
      <c r="L48647" s="1">
        <v>32143</v>
      </c>
      <c r="M48647" s="1">
        <v>41407</v>
      </c>
      <c r="N48647" s="1">
        <v>41407</v>
      </c>
    </row>
    <row r="48648" spans="1:18" x14ac:dyDescent="0.2">
      <c r="A48648" t="s">
        <v>167203</v>
      </c>
      <c r="B48648" t="s">
        <v>167204</v>
      </c>
      <c r="C48648" t="s">
        <v>167205</v>
      </c>
      <c r="D48648" t="s">
        <v>42</v>
      </c>
      <c r="E48648">
        <v>740000</v>
      </c>
      <c r="F48648" t="s">
        <v>18</v>
      </c>
      <c r="G48648" t="s">
        <v>25</v>
      </c>
      <c r="H48648" t="s">
        <v>64</v>
      </c>
      <c r="I48648" t="s">
        <v>65</v>
      </c>
      <c r="J48648" t="s">
        <v>271</v>
      </c>
      <c r="K48648">
        <v>2</v>
      </c>
      <c r="L48648" s="1">
        <v>40787</v>
      </c>
      <c r="M48648" s="1">
        <v>40707</v>
      </c>
      <c r="N48648" s="1">
        <v>41452</v>
      </c>
    </row>
    <row r="48649" spans="1:18" x14ac:dyDescent="0.2">
      <c r="A48649" t="s">
        <v>167206</v>
      </c>
      <c r="B48649" t="s">
        <v>167207</v>
      </c>
      <c r="C48649" t="s">
        <v>167208</v>
      </c>
      <c r="D48649" t="s">
        <v>167209</v>
      </c>
      <c r="E48649">
        <v>21700000</v>
      </c>
      <c r="F48649" t="s">
        <v>18</v>
      </c>
      <c r="G48649" t="s">
        <v>25</v>
      </c>
      <c r="H48649" t="s">
        <v>64</v>
      </c>
      <c r="I48649" t="s">
        <v>65</v>
      </c>
      <c r="J48649" t="s">
        <v>2706</v>
      </c>
      <c r="K48649">
        <v>3</v>
      </c>
      <c r="L48649" s="1">
        <v>41395</v>
      </c>
      <c r="M48649" s="1">
        <v>41639</v>
      </c>
      <c r="N48649" s="1">
        <v>42283</v>
      </c>
    </row>
    <row r="48650" spans="1:18" x14ac:dyDescent="0.2">
      <c r="A48650" t="s">
        <v>167210</v>
      </c>
      <c r="B48650" t="s">
        <v>167211</v>
      </c>
      <c r="C48650" t="s">
        <v>167212</v>
      </c>
      <c r="D48650" t="s">
        <v>167213</v>
      </c>
      <c r="E48650">
        <v>1150000</v>
      </c>
      <c r="F48650" t="s">
        <v>18</v>
      </c>
      <c r="G48650" t="s">
        <v>25</v>
      </c>
      <c r="H48650" t="s">
        <v>286</v>
      </c>
      <c r="I48650" t="s">
        <v>874</v>
      </c>
      <c r="J48650" t="s">
        <v>874</v>
      </c>
      <c r="K48650">
        <v>1</v>
      </c>
      <c r="L48650" s="1">
        <v>42005</v>
      </c>
      <c r="M48650" s="1">
        <v>42143</v>
      </c>
      <c r="N48650" s="1">
        <v>42143</v>
      </c>
    </row>
    <row r="48651" spans="1:18" hidden="1" x14ac:dyDescent="0.2">
      <c r="A48651" t="s">
        <v>167214</v>
      </c>
      <c r="B48651" t="s">
        <v>167215</v>
      </c>
      <c r="D48651" t="s">
        <v>1919</v>
      </c>
      <c r="E48651" t="s">
        <v>43</v>
      </c>
      <c r="F48651" t="s">
        <v>18</v>
      </c>
      <c r="G48651" t="s">
        <v>25</v>
      </c>
      <c r="H48651" t="s">
        <v>286</v>
      </c>
      <c r="I48651" t="s">
        <v>578</v>
      </c>
      <c r="J48651" t="s">
        <v>578</v>
      </c>
      <c r="K48651">
        <v>1</v>
      </c>
      <c r="L48651" s="1">
        <v>41688</v>
      </c>
      <c r="M48651" s="1">
        <v>41825</v>
      </c>
      <c r="N48651" s="1">
        <v>41825</v>
      </c>
      <c r="O48651"/>
      <c r="P48651"/>
      <c r="Q48651"/>
      <c r="R48651"/>
    </row>
    <row r="48652" spans="1:18" hidden="1" x14ac:dyDescent="0.2">
      <c r="A48652" t="s">
        <v>167216</v>
      </c>
      <c r="B48652" t="s">
        <v>167217</v>
      </c>
      <c r="C48652" t="s">
        <v>167218</v>
      </c>
      <c r="D48652" t="s">
        <v>167219</v>
      </c>
      <c r="E48652">
        <v>7235000</v>
      </c>
      <c r="F48652" t="s">
        <v>18</v>
      </c>
      <c r="G48652" t="s">
        <v>25</v>
      </c>
      <c r="H48652" t="s">
        <v>64</v>
      </c>
      <c r="I48652" t="s">
        <v>65</v>
      </c>
      <c r="J48652" t="s">
        <v>1160</v>
      </c>
      <c r="K48652">
        <v>2</v>
      </c>
      <c r="L48652" s="1">
        <v>38425</v>
      </c>
      <c r="M48652" s="1">
        <v>40039</v>
      </c>
      <c r="N48652" s="1">
        <v>40708</v>
      </c>
      <c r="O48652"/>
      <c r="P48652"/>
      <c r="Q48652"/>
      <c r="R48652"/>
    </row>
    <row r="48653" spans="1:18" hidden="1" x14ac:dyDescent="0.2">
      <c r="A48653" t="s">
        <v>167220</v>
      </c>
      <c r="B48653" t="s">
        <v>167221</v>
      </c>
      <c r="C48653" t="s">
        <v>167222</v>
      </c>
      <c r="D48653" t="s">
        <v>116274</v>
      </c>
      <c r="E48653">
        <v>246000</v>
      </c>
      <c r="F48653" t="s">
        <v>18</v>
      </c>
      <c r="G48653" t="s">
        <v>322</v>
      </c>
      <c r="H48653">
        <v>9</v>
      </c>
      <c r="I48653" t="s">
        <v>323</v>
      </c>
      <c r="J48653" t="s">
        <v>323</v>
      </c>
      <c r="K48653">
        <v>2</v>
      </c>
      <c r="L48653" s="1">
        <v>41275</v>
      </c>
      <c r="M48653" s="1">
        <v>41834</v>
      </c>
      <c r="N48653" s="1">
        <v>42268</v>
      </c>
      <c r="O48653"/>
      <c r="P48653"/>
      <c r="Q48653"/>
      <c r="R48653"/>
    </row>
    <row r="48654" spans="1:18" hidden="1" x14ac:dyDescent="0.2">
      <c r="A48654" t="s">
        <v>167223</v>
      </c>
      <c r="B48654" t="s">
        <v>167224</v>
      </c>
      <c r="C48654" t="s">
        <v>167225</v>
      </c>
      <c r="D48654" t="s">
        <v>167226</v>
      </c>
      <c r="E48654" t="s">
        <v>43</v>
      </c>
      <c r="F48654" t="s">
        <v>18</v>
      </c>
      <c r="G48654" t="s">
        <v>25</v>
      </c>
      <c r="H48654" t="s">
        <v>972</v>
      </c>
      <c r="I48654" t="s">
        <v>973</v>
      </c>
      <c r="J48654" t="s">
        <v>973</v>
      </c>
      <c r="K48654">
        <v>1</v>
      </c>
      <c r="L48654" s="1">
        <v>41275</v>
      </c>
      <c r="M48654" s="1">
        <v>41281</v>
      </c>
      <c r="N48654" s="1">
        <v>41281</v>
      </c>
      <c r="O48654"/>
      <c r="P48654"/>
      <c r="Q48654"/>
      <c r="R48654"/>
    </row>
    <row r="48655" spans="1:18" hidden="1" x14ac:dyDescent="0.2">
      <c r="A48655" t="s">
        <v>167227</v>
      </c>
      <c r="B48655" t="s">
        <v>167228</v>
      </c>
      <c r="C48655" t="s">
        <v>167229</v>
      </c>
      <c r="D48655" t="s">
        <v>167230</v>
      </c>
      <c r="E48655">
        <v>95622</v>
      </c>
      <c r="F48655" t="s">
        <v>18</v>
      </c>
      <c r="G48655" t="s">
        <v>25</v>
      </c>
      <c r="H48655" t="s">
        <v>64</v>
      </c>
      <c r="I48655" t="s">
        <v>65</v>
      </c>
      <c r="J48655" t="s">
        <v>240</v>
      </c>
      <c r="K48655">
        <v>2</v>
      </c>
      <c r="L48655" s="1">
        <v>42125</v>
      </c>
      <c r="M48655" s="1">
        <v>42139</v>
      </c>
      <c r="N48655" s="1">
        <v>42229</v>
      </c>
      <c r="O48655"/>
      <c r="P48655"/>
      <c r="Q48655"/>
      <c r="R48655"/>
    </row>
    <row r="48656" spans="1:18" hidden="1" x14ac:dyDescent="0.2">
      <c r="A48656" t="s">
        <v>167231</v>
      </c>
      <c r="B48656" t="s">
        <v>167232</v>
      </c>
      <c r="C48656" t="s">
        <v>167233</v>
      </c>
      <c r="D48656" t="s">
        <v>7598</v>
      </c>
      <c r="E48656">
        <v>3670000</v>
      </c>
      <c r="F48656" t="s">
        <v>18</v>
      </c>
      <c r="G48656" t="s">
        <v>458</v>
      </c>
      <c r="H48656">
        <v>48</v>
      </c>
      <c r="I48656" t="s">
        <v>459</v>
      </c>
      <c r="J48656" t="s">
        <v>459</v>
      </c>
      <c r="K48656">
        <v>3</v>
      </c>
      <c r="L48656" s="1">
        <v>40909</v>
      </c>
      <c r="M48656" s="1">
        <v>40909</v>
      </c>
      <c r="N48656" s="1">
        <v>42052</v>
      </c>
      <c r="O48656"/>
      <c r="P48656"/>
      <c r="Q48656"/>
      <c r="R48656"/>
    </row>
    <row r="48657" spans="1:18" hidden="1" x14ac:dyDescent="0.2">
      <c r="A48657" t="s">
        <v>167234</v>
      </c>
      <c r="B48657" t="s">
        <v>167235</v>
      </c>
      <c r="C48657" t="s">
        <v>167236</v>
      </c>
      <c r="D48657" t="s">
        <v>167237</v>
      </c>
      <c r="E48657">
        <v>20000</v>
      </c>
      <c r="F48657" t="s">
        <v>207</v>
      </c>
      <c r="K48657">
        <v>1</v>
      </c>
      <c r="M48657" s="1">
        <v>40983</v>
      </c>
      <c r="N48657" s="1">
        <v>40983</v>
      </c>
      <c r="O48657"/>
      <c r="P48657"/>
      <c r="Q48657"/>
      <c r="R48657"/>
    </row>
    <row r="48658" spans="1:18" x14ac:dyDescent="0.2">
      <c r="A48658" t="s">
        <v>167238</v>
      </c>
      <c r="B48658" t="s">
        <v>167239</v>
      </c>
      <c r="C48658" t="s">
        <v>167240</v>
      </c>
      <c r="D48658" t="s">
        <v>151762</v>
      </c>
      <c r="E48658">
        <v>600000</v>
      </c>
      <c r="F48658" t="s">
        <v>207</v>
      </c>
      <c r="G48658" t="s">
        <v>25</v>
      </c>
      <c r="H48658" t="s">
        <v>64</v>
      </c>
      <c r="I48658" t="s">
        <v>95</v>
      </c>
      <c r="J48658" t="s">
        <v>376</v>
      </c>
      <c r="K48658">
        <v>2</v>
      </c>
      <c r="L48658" s="1">
        <v>37886</v>
      </c>
      <c r="M48658" s="1">
        <v>37865</v>
      </c>
      <c r="N48658" s="1">
        <v>38838</v>
      </c>
    </row>
    <row r="48659" spans="1:18" hidden="1" x14ac:dyDescent="0.2">
      <c r="A48659" t="s">
        <v>167241</v>
      </c>
      <c r="B48659" t="s">
        <v>167242</v>
      </c>
      <c r="C48659" t="s">
        <v>167243</v>
      </c>
      <c r="D48659" t="s">
        <v>167244</v>
      </c>
      <c r="E48659">
        <v>20000</v>
      </c>
      <c r="F48659" t="s">
        <v>207</v>
      </c>
      <c r="G48659" t="s">
        <v>458</v>
      </c>
      <c r="H48659">
        <v>66</v>
      </c>
      <c r="I48659" t="s">
        <v>1300</v>
      </c>
      <c r="J48659" t="s">
        <v>167245</v>
      </c>
      <c r="K48659">
        <v>1</v>
      </c>
      <c r="M48659" s="1">
        <v>40983</v>
      </c>
      <c r="N48659" s="1">
        <v>40983</v>
      </c>
      <c r="O48659"/>
      <c r="P48659"/>
      <c r="Q48659"/>
      <c r="R48659"/>
    </row>
    <row r="48660" spans="1:18" x14ac:dyDescent="0.2">
      <c r="A48660" t="s">
        <v>167246</v>
      </c>
      <c r="B48660" t="s">
        <v>167247</v>
      </c>
      <c r="C48660" t="s">
        <v>167248</v>
      </c>
      <c r="D48660" t="s">
        <v>167249</v>
      </c>
      <c r="E48660">
        <v>125000</v>
      </c>
      <c r="F48660" t="s">
        <v>18</v>
      </c>
      <c r="G48660" t="s">
        <v>25</v>
      </c>
      <c r="H48660" t="s">
        <v>106</v>
      </c>
      <c r="I48660" t="s">
        <v>107</v>
      </c>
      <c r="J48660" t="s">
        <v>108</v>
      </c>
      <c r="K48660">
        <v>1</v>
      </c>
      <c r="L48660" s="1">
        <v>40448</v>
      </c>
      <c r="M48660" s="1">
        <v>41200</v>
      </c>
      <c r="N48660" s="1">
        <v>41200</v>
      </c>
    </row>
    <row r="48661" spans="1:18" hidden="1" x14ac:dyDescent="0.2">
      <c r="A48661" t="s">
        <v>167250</v>
      </c>
      <c r="B48661" t="s">
        <v>167251</v>
      </c>
      <c r="C48661" t="s">
        <v>167252</v>
      </c>
      <c r="D48661" t="s">
        <v>92669</v>
      </c>
      <c r="E48661">
        <v>10000000</v>
      </c>
      <c r="F48661" t="s">
        <v>18</v>
      </c>
      <c r="G48661" t="s">
        <v>37</v>
      </c>
      <c r="H48661">
        <v>22</v>
      </c>
      <c r="I48661" t="s">
        <v>38</v>
      </c>
      <c r="J48661" t="s">
        <v>38</v>
      </c>
      <c r="K48661">
        <v>1</v>
      </c>
      <c r="L48661" s="1">
        <v>39448</v>
      </c>
      <c r="M48661" s="1">
        <v>42115</v>
      </c>
      <c r="N48661" s="1">
        <v>42115</v>
      </c>
    </row>
    <row r="48662" spans="1:18" hidden="1" x14ac:dyDescent="0.2">
      <c r="A48662" t="s">
        <v>167253</v>
      </c>
      <c r="B48662" t="s">
        <v>167254</v>
      </c>
      <c r="C48662" t="s">
        <v>167255</v>
      </c>
      <c r="D48662" t="s">
        <v>70</v>
      </c>
      <c r="E48662">
        <v>15700000</v>
      </c>
      <c r="F48662" t="s">
        <v>18</v>
      </c>
      <c r="K48662">
        <v>2</v>
      </c>
      <c r="L48662" s="1">
        <v>35065</v>
      </c>
      <c r="M48662" s="1">
        <v>41456</v>
      </c>
      <c r="N48662" s="1">
        <v>42111</v>
      </c>
    </row>
    <row r="48663" spans="1:18" hidden="1" x14ac:dyDescent="0.2">
      <c r="A48663" t="s">
        <v>167256</v>
      </c>
      <c r="B48663" t="s">
        <v>167257</v>
      </c>
      <c r="C48663" t="s">
        <v>167258</v>
      </c>
      <c r="D48663" t="s">
        <v>50</v>
      </c>
      <c r="E48663" t="s">
        <v>43</v>
      </c>
      <c r="F48663" t="s">
        <v>18</v>
      </c>
      <c r="K48663">
        <v>1</v>
      </c>
      <c r="L48663" s="1">
        <v>39814</v>
      </c>
      <c r="M48663" s="1">
        <v>42062</v>
      </c>
      <c r="N48663" s="1">
        <v>42062</v>
      </c>
      <c r="O48663"/>
      <c r="P48663"/>
      <c r="Q48663"/>
      <c r="R48663"/>
    </row>
    <row r="48664" spans="1:18" hidden="1" x14ac:dyDescent="0.2">
      <c r="A48664" t="s">
        <v>167259</v>
      </c>
      <c r="B48664" t="s">
        <v>167260</v>
      </c>
      <c r="C48664" t="s">
        <v>167261</v>
      </c>
      <c r="D48664" t="s">
        <v>167262</v>
      </c>
      <c r="E48664" t="s">
        <v>43</v>
      </c>
      <c r="F48664" t="s">
        <v>18</v>
      </c>
      <c r="G48664" t="s">
        <v>552</v>
      </c>
      <c r="H48664">
        <v>56</v>
      </c>
      <c r="I48664" t="s">
        <v>2552</v>
      </c>
      <c r="J48664" t="s">
        <v>2552</v>
      </c>
      <c r="K48664">
        <v>1</v>
      </c>
      <c r="L48664" s="1">
        <v>40179</v>
      </c>
      <c r="M48664" s="1">
        <v>40437</v>
      </c>
      <c r="N48664" s="1">
        <v>40437</v>
      </c>
      <c r="O48664"/>
      <c r="P48664"/>
      <c r="Q48664"/>
      <c r="R48664"/>
    </row>
    <row r="48665" spans="1:18" x14ac:dyDescent="0.2">
      <c r="A48665" t="s">
        <v>167263</v>
      </c>
      <c r="B48665" t="s">
        <v>167264</v>
      </c>
      <c r="C48665" t="s">
        <v>167265</v>
      </c>
      <c r="D48665" t="s">
        <v>10132</v>
      </c>
      <c r="E48665">
        <v>250000</v>
      </c>
      <c r="F48665" t="s">
        <v>18</v>
      </c>
      <c r="G48665" t="s">
        <v>25</v>
      </c>
      <c r="H48665" t="s">
        <v>64</v>
      </c>
      <c r="I48665" t="s">
        <v>65</v>
      </c>
      <c r="J48665" t="s">
        <v>71</v>
      </c>
      <c r="K48665">
        <v>1</v>
      </c>
      <c r="L48665" s="1">
        <v>40695</v>
      </c>
      <c r="M48665" s="1">
        <v>41254</v>
      </c>
      <c r="N48665" s="1">
        <v>41254</v>
      </c>
    </row>
    <row r="48666" spans="1:18" x14ac:dyDescent="0.2">
      <c r="A48666" t="s">
        <v>167266</v>
      </c>
      <c r="B48666" t="s">
        <v>167267</v>
      </c>
      <c r="C48666" t="s">
        <v>167268</v>
      </c>
      <c r="D48666" t="s">
        <v>103110</v>
      </c>
      <c r="E48666">
        <v>250000</v>
      </c>
      <c r="F48666" t="s">
        <v>18</v>
      </c>
      <c r="G48666" t="s">
        <v>25</v>
      </c>
      <c r="H48666" t="s">
        <v>106</v>
      </c>
      <c r="I48666" t="s">
        <v>107</v>
      </c>
      <c r="J48666" t="s">
        <v>108</v>
      </c>
      <c r="K48666">
        <v>1</v>
      </c>
      <c r="L48666" s="1">
        <v>41640</v>
      </c>
      <c r="M48666" s="1">
        <v>41640</v>
      </c>
      <c r="N48666" s="1">
        <v>41640</v>
      </c>
    </row>
    <row r="48667" spans="1:18" x14ac:dyDescent="0.2">
      <c r="A48667" t="s">
        <v>167269</v>
      </c>
      <c r="B48667" t="s">
        <v>167270</v>
      </c>
      <c r="C48667" t="s">
        <v>167271</v>
      </c>
      <c r="D48667" t="s">
        <v>42</v>
      </c>
      <c r="E48667">
        <v>415000</v>
      </c>
      <c r="F48667" t="s">
        <v>207</v>
      </c>
      <c r="G48667" t="s">
        <v>25</v>
      </c>
      <c r="H48667" t="s">
        <v>64</v>
      </c>
      <c r="I48667" t="s">
        <v>95</v>
      </c>
      <c r="J48667" t="s">
        <v>95</v>
      </c>
      <c r="K48667">
        <v>2</v>
      </c>
      <c r="L48667" s="1">
        <v>39814</v>
      </c>
      <c r="M48667" s="1">
        <v>40422</v>
      </c>
      <c r="N48667" s="1">
        <v>40549</v>
      </c>
    </row>
    <row r="48668" spans="1:18" hidden="1" x14ac:dyDescent="0.2">
      <c r="A48668" t="s">
        <v>167272</v>
      </c>
      <c r="B48668" t="s">
        <v>167273</v>
      </c>
      <c r="C48668" t="s">
        <v>167274</v>
      </c>
      <c r="D48668" t="s">
        <v>151762</v>
      </c>
      <c r="E48668">
        <v>25224241</v>
      </c>
      <c r="F48668" t="s">
        <v>18</v>
      </c>
      <c r="G48668" t="s">
        <v>25</v>
      </c>
      <c r="H48668" t="s">
        <v>64</v>
      </c>
      <c r="I48668" t="s">
        <v>65</v>
      </c>
      <c r="J48668" t="s">
        <v>1103</v>
      </c>
      <c r="K48668">
        <v>4</v>
      </c>
      <c r="L48668" s="1">
        <v>39083</v>
      </c>
      <c r="M48668" s="1">
        <v>40191</v>
      </c>
      <c r="N48668" s="1">
        <v>41355</v>
      </c>
      <c r="O48668"/>
      <c r="P48668"/>
      <c r="Q48668"/>
      <c r="R48668"/>
    </row>
    <row r="48669" spans="1:18" x14ac:dyDescent="0.2">
      <c r="A48669" t="s">
        <v>167275</v>
      </c>
      <c r="B48669" t="s">
        <v>167276</v>
      </c>
      <c r="C48669" t="s">
        <v>167277</v>
      </c>
      <c r="D48669" t="s">
        <v>50</v>
      </c>
      <c r="E48669">
        <v>12000000</v>
      </c>
      <c r="F48669" t="s">
        <v>207</v>
      </c>
      <c r="G48669" t="s">
        <v>25</v>
      </c>
      <c r="H48669" t="s">
        <v>106</v>
      </c>
      <c r="I48669" t="s">
        <v>107</v>
      </c>
      <c r="J48669" t="s">
        <v>108</v>
      </c>
      <c r="K48669">
        <v>2</v>
      </c>
      <c r="L48669" s="1">
        <v>38718</v>
      </c>
      <c r="M48669" s="1">
        <v>39083</v>
      </c>
      <c r="N48669" s="1">
        <v>39707</v>
      </c>
    </row>
    <row r="48670" spans="1:18" hidden="1" x14ac:dyDescent="0.2">
      <c r="A48670" t="s">
        <v>167278</v>
      </c>
      <c r="B48670" t="s">
        <v>167279</v>
      </c>
      <c r="C48670" t="s">
        <v>167280</v>
      </c>
      <c r="E48670" t="s">
        <v>43</v>
      </c>
      <c r="F48670" t="s">
        <v>18</v>
      </c>
      <c r="G48670" t="s">
        <v>25</v>
      </c>
      <c r="H48670" t="s">
        <v>808</v>
      </c>
      <c r="I48670" t="s">
        <v>1532</v>
      </c>
      <c r="J48670" t="s">
        <v>3115</v>
      </c>
      <c r="K48670">
        <v>1</v>
      </c>
      <c r="L48670" s="1">
        <v>41982</v>
      </c>
      <c r="M48670" s="1">
        <v>41982</v>
      </c>
      <c r="N48670" s="1">
        <v>41982</v>
      </c>
      <c r="O48670"/>
      <c r="P48670"/>
      <c r="Q48670"/>
      <c r="R48670"/>
    </row>
    <row r="48671" spans="1:18" hidden="1" x14ac:dyDescent="0.2">
      <c r="A48671" t="s">
        <v>167281</v>
      </c>
      <c r="B48671" t="s">
        <v>167282</v>
      </c>
      <c r="C48671" t="s">
        <v>167283</v>
      </c>
      <c r="D48671" t="s">
        <v>167284</v>
      </c>
      <c r="E48671">
        <v>600000</v>
      </c>
      <c r="F48671" t="s">
        <v>18</v>
      </c>
      <c r="G48671" t="s">
        <v>2906</v>
      </c>
      <c r="H48671">
        <v>78</v>
      </c>
      <c r="I48671" t="s">
        <v>2907</v>
      </c>
      <c r="J48671" t="s">
        <v>2907</v>
      </c>
      <c r="K48671">
        <v>1</v>
      </c>
      <c r="L48671" s="1">
        <v>38231</v>
      </c>
      <c r="M48671" s="1">
        <v>40603</v>
      </c>
      <c r="N48671" s="1">
        <v>40603</v>
      </c>
    </row>
    <row r="48672" spans="1:18" hidden="1" x14ac:dyDescent="0.2">
      <c r="A48672" t="s">
        <v>167285</v>
      </c>
      <c r="B48672" t="s">
        <v>167286</v>
      </c>
      <c r="C48672" t="s">
        <v>167287</v>
      </c>
      <c r="D48672" t="s">
        <v>50</v>
      </c>
      <c r="E48672" t="s">
        <v>43</v>
      </c>
      <c r="F48672" t="s">
        <v>18</v>
      </c>
      <c r="G48672" t="s">
        <v>25</v>
      </c>
      <c r="H48672" t="s">
        <v>64</v>
      </c>
      <c r="I48672" t="s">
        <v>95</v>
      </c>
      <c r="J48672" t="s">
        <v>18361</v>
      </c>
      <c r="K48672">
        <v>1</v>
      </c>
      <c r="L48672" s="1">
        <v>41008</v>
      </c>
      <c r="M48672" s="1">
        <v>41330</v>
      </c>
      <c r="N48672" s="1">
        <v>41330</v>
      </c>
      <c r="O48672"/>
      <c r="P48672"/>
      <c r="Q48672"/>
      <c r="R48672"/>
    </row>
    <row r="48673" spans="1:18" hidden="1" x14ac:dyDescent="0.2">
      <c r="A48673" t="s">
        <v>167288</v>
      </c>
      <c r="B48673" t="s">
        <v>167289</v>
      </c>
      <c r="C48673" t="s">
        <v>167290</v>
      </c>
      <c r="D48673" t="s">
        <v>167291</v>
      </c>
      <c r="E48673">
        <v>155000</v>
      </c>
      <c r="F48673" t="s">
        <v>207</v>
      </c>
      <c r="G48673" t="s">
        <v>458</v>
      </c>
      <c r="H48673">
        <v>48</v>
      </c>
      <c r="I48673" t="s">
        <v>459</v>
      </c>
      <c r="J48673" t="s">
        <v>459</v>
      </c>
      <c r="K48673">
        <v>1</v>
      </c>
      <c r="M48673" s="1">
        <v>41487</v>
      </c>
      <c r="N48673" s="1">
        <v>41487</v>
      </c>
      <c r="O48673"/>
      <c r="P48673"/>
      <c r="Q48673"/>
      <c r="R48673"/>
    </row>
    <row r="48674" spans="1:18" hidden="1" x14ac:dyDescent="0.2">
      <c r="A48674" t="s">
        <v>167292</v>
      </c>
      <c r="B48674" t="s">
        <v>167293</v>
      </c>
      <c r="C48674" t="s">
        <v>167294</v>
      </c>
      <c r="D48674" t="s">
        <v>167295</v>
      </c>
      <c r="E48674" t="s">
        <v>43</v>
      </c>
      <c r="F48674" t="s">
        <v>18</v>
      </c>
      <c r="G48674" t="s">
        <v>19</v>
      </c>
      <c r="H48674">
        <v>19</v>
      </c>
      <c r="I48674" t="s">
        <v>474</v>
      </c>
      <c r="J48674" t="s">
        <v>474</v>
      </c>
      <c r="K48674">
        <v>1</v>
      </c>
      <c r="L48674" s="1">
        <v>39961</v>
      </c>
      <c r="M48674" s="1">
        <v>40038</v>
      </c>
      <c r="N48674" s="1">
        <v>40038</v>
      </c>
      <c r="O48674"/>
      <c r="P48674"/>
      <c r="Q48674"/>
      <c r="R48674"/>
    </row>
    <row r="48675" spans="1:18" hidden="1" x14ac:dyDescent="0.2">
      <c r="A48675" t="s">
        <v>167296</v>
      </c>
      <c r="B48675" t="s">
        <v>167297</v>
      </c>
      <c r="C48675" t="s">
        <v>167298</v>
      </c>
      <c r="D48675" t="s">
        <v>256</v>
      </c>
      <c r="E48675" t="s">
        <v>43</v>
      </c>
      <c r="F48675" t="s">
        <v>18</v>
      </c>
      <c r="G48675" t="s">
        <v>25</v>
      </c>
      <c r="H48675" t="s">
        <v>64</v>
      </c>
      <c r="I48675" t="s">
        <v>65</v>
      </c>
      <c r="J48675" t="s">
        <v>71</v>
      </c>
      <c r="K48675">
        <v>1</v>
      </c>
      <c r="L48675" s="1">
        <v>39083</v>
      </c>
      <c r="M48675" s="1">
        <v>41844</v>
      </c>
      <c r="N48675" s="1">
        <v>41844</v>
      </c>
      <c r="O48675"/>
      <c r="P48675"/>
      <c r="Q48675"/>
      <c r="R48675"/>
    </row>
    <row r="48676" spans="1:18" hidden="1" x14ac:dyDescent="0.2">
      <c r="A48676" t="s">
        <v>167299</v>
      </c>
      <c r="B48676" t="s">
        <v>167300</v>
      </c>
      <c r="C48676" t="s">
        <v>167301</v>
      </c>
      <c r="D48676" t="s">
        <v>70</v>
      </c>
      <c r="E48676">
        <v>2000000</v>
      </c>
      <c r="F48676" t="s">
        <v>207</v>
      </c>
      <c r="G48676" t="s">
        <v>25</v>
      </c>
      <c r="H48676" t="s">
        <v>64</v>
      </c>
      <c r="I48676" t="s">
        <v>65</v>
      </c>
      <c r="J48676" t="s">
        <v>71</v>
      </c>
      <c r="K48676">
        <v>1</v>
      </c>
      <c r="M48676" s="1">
        <v>39786</v>
      </c>
      <c r="N48676" s="1">
        <v>39786</v>
      </c>
      <c r="O48676"/>
      <c r="P48676"/>
      <c r="Q48676"/>
      <c r="R48676"/>
    </row>
    <row r="48677" spans="1:18" x14ac:dyDescent="0.2">
      <c r="A48677" t="s">
        <v>167302</v>
      </c>
      <c r="B48677" t="s">
        <v>167303</v>
      </c>
      <c r="C48677" t="s">
        <v>167304</v>
      </c>
      <c r="D48677" t="s">
        <v>3446</v>
      </c>
      <c r="E48677">
        <v>19400000</v>
      </c>
      <c r="F48677" t="s">
        <v>18</v>
      </c>
      <c r="G48677" t="s">
        <v>25</v>
      </c>
      <c r="H48677" t="s">
        <v>158</v>
      </c>
      <c r="I48677" t="s">
        <v>244</v>
      </c>
      <c r="J48677" t="s">
        <v>244</v>
      </c>
      <c r="K48677">
        <v>2</v>
      </c>
      <c r="L48677" s="1">
        <v>41671</v>
      </c>
      <c r="M48677" s="1">
        <v>41802</v>
      </c>
      <c r="N48677" s="1">
        <v>42124</v>
      </c>
    </row>
    <row r="48678" spans="1:18" x14ac:dyDescent="0.2">
      <c r="A48678" t="s">
        <v>167305</v>
      </c>
      <c r="B48678" t="s">
        <v>167306</v>
      </c>
      <c r="C48678" t="s">
        <v>167307</v>
      </c>
      <c r="D48678" t="s">
        <v>75</v>
      </c>
      <c r="E48678">
        <v>450000</v>
      </c>
      <c r="F48678" t="s">
        <v>18</v>
      </c>
      <c r="G48678" t="s">
        <v>25</v>
      </c>
      <c r="H48678" t="s">
        <v>99</v>
      </c>
      <c r="I48678" t="s">
        <v>100</v>
      </c>
      <c r="J48678" t="s">
        <v>61879</v>
      </c>
      <c r="K48678">
        <v>1</v>
      </c>
      <c r="L48678" s="1">
        <v>36161</v>
      </c>
      <c r="M48678" s="1">
        <v>41445</v>
      </c>
      <c r="N48678" s="1">
        <v>41445</v>
      </c>
    </row>
    <row r="48679" spans="1:18" x14ac:dyDescent="0.2">
      <c r="A48679" t="s">
        <v>167308</v>
      </c>
      <c r="B48679" t="s">
        <v>167309</v>
      </c>
      <c r="C48679" t="s">
        <v>167310</v>
      </c>
      <c r="D48679" t="s">
        <v>56</v>
      </c>
      <c r="E48679">
        <v>12750000</v>
      </c>
      <c r="F48679" t="s">
        <v>18</v>
      </c>
      <c r="G48679" t="s">
        <v>25</v>
      </c>
      <c r="H48679" t="s">
        <v>190</v>
      </c>
      <c r="I48679" t="s">
        <v>191</v>
      </c>
      <c r="J48679" t="s">
        <v>191</v>
      </c>
      <c r="K48679">
        <v>1</v>
      </c>
      <c r="L48679" s="1">
        <v>36161</v>
      </c>
      <c r="M48679" s="1">
        <v>38293</v>
      </c>
      <c r="N48679" s="1">
        <v>38293</v>
      </c>
    </row>
    <row r="48680" spans="1:18" hidden="1" x14ac:dyDescent="0.2">
      <c r="A48680" t="s">
        <v>167311</v>
      </c>
      <c r="B48680" t="s">
        <v>167312</v>
      </c>
      <c r="C48680" t="s">
        <v>167313</v>
      </c>
      <c r="D48680" t="s">
        <v>91870</v>
      </c>
      <c r="E48680" t="s">
        <v>43</v>
      </c>
      <c r="F48680" t="s">
        <v>18</v>
      </c>
      <c r="G48680" t="s">
        <v>25</v>
      </c>
      <c r="H48680" t="s">
        <v>286</v>
      </c>
      <c r="I48680" t="s">
        <v>1030</v>
      </c>
      <c r="J48680" t="s">
        <v>1030</v>
      </c>
      <c r="K48680">
        <v>1</v>
      </c>
      <c r="L48680" s="1">
        <v>39417</v>
      </c>
      <c r="M48680" s="1">
        <v>41848</v>
      </c>
      <c r="N48680" s="1">
        <v>41848</v>
      </c>
      <c r="O48680"/>
      <c r="P48680"/>
      <c r="Q48680"/>
      <c r="R48680"/>
    </row>
    <row r="48681" spans="1:18" hidden="1" x14ac:dyDescent="0.2">
      <c r="A48681" t="s">
        <v>167314</v>
      </c>
      <c r="B48681" t="s">
        <v>167315</v>
      </c>
      <c r="C48681" t="s">
        <v>167316</v>
      </c>
      <c r="E48681">
        <v>5200000</v>
      </c>
      <c r="F48681" t="s">
        <v>18</v>
      </c>
      <c r="G48681" t="s">
        <v>25</v>
      </c>
      <c r="H48681" t="s">
        <v>106</v>
      </c>
      <c r="I48681" t="s">
        <v>777</v>
      </c>
      <c r="J48681" t="s">
        <v>778</v>
      </c>
      <c r="K48681">
        <v>1</v>
      </c>
      <c r="M48681" s="1">
        <v>41927</v>
      </c>
      <c r="N48681" s="1">
        <v>41927</v>
      </c>
      <c r="O48681"/>
      <c r="P48681"/>
      <c r="Q48681"/>
      <c r="R48681"/>
    </row>
    <row r="48682" spans="1:18" x14ac:dyDescent="0.2">
      <c r="A48682" t="s">
        <v>167317</v>
      </c>
      <c r="B48682" t="s">
        <v>167318</v>
      </c>
      <c r="C48682" t="s">
        <v>167319</v>
      </c>
      <c r="D48682" t="s">
        <v>544</v>
      </c>
      <c r="E48682">
        <v>975000</v>
      </c>
      <c r="F48682" t="s">
        <v>207</v>
      </c>
      <c r="G48682" t="s">
        <v>25</v>
      </c>
      <c r="H48682" t="s">
        <v>1080</v>
      </c>
      <c r="I48682" t="s">
        <v>1081</v>
      </c>
      <c r="J48682" t="s">
        <v>1081</v>
      </c>
      <c r="K48682">
        <v>2</v>
      </c>
      <c r="L48682" s="1">
        <v>40544</v>
      </c>
      <c r="M48682" s="1">
        <v>40870</v>
      </c>
      <c r="N48682" s="1">
        <v>41333</v>
      </c>
    </row>
    <row r="48683" spans="1:18" hidden="1" x14ac:dyDescent="0.2">
      <c r="A48683" t="s">
        <v>167320</v>
      </c>
      <c r="B48683" t="s">
        <v>167321</v>
      </c>
      <c r="C48683" t="s">
        <v>167322</v>
      </c>
      <c r="D48683" t="s">
        <v>167323</v>
      </c>
      <c r="E48683">
        <v>1375000</v>
      </c>
      <c r="F48683" t="s">
        <v>18</v>
      </c>
      <c r="G48683" t="s">
        <v>1138</v>
      </c>
      <c r="H48683">
        <v>15</v>
      </c>
      <c r="I48683" t="s">
        <v>4021</v>
      </c>
      <c r="J48683" t="s">
        <v>7869</v>
      </c>
      <c r="K48683">
        <v>4</v>
      </c>
      <c r="L48683" s="1">
        <v>41337</v>
      </c>
      <c r="M48683" s="1">
        <v>41104</v>
      </c>
      <c r="N48683" s="1">
        <v>41395</v>
      </c>
    </row>
    <row r="48684" spans="1:18" hidden="1" x14ac:dyDescent="0.2">
      <c r="A48684" t="s">
        <v>167324</v>
      </c>
      <c r="B48684" t="s">
        <v>167325</v>
      </c>
      <c r="C48684" t="s">
        <v>167326</v>
      </c>
      <c r="D48684" t="s">
        <v>167327</v>
      </c>
      <c r="E48684">
        <v>29833</v>
      </c>
      <c r="F48684" t="s">
        <v>18</v>
      </c>
      <c r="G48684" t="s">
        <v>128</v>
      </c>
      <c r="H48684" t="s">
        <v>129</v>
      </c>
      <c r="I48684" t="s">
        <v>130</v>
      </c>
      <c r="J48684" t="s">
        <v>130</v>
      </c>
      <c r="K48684">
        <v>1</v>
      </c>
      <c r="L48684" s="1">
        <v>40179</v>
      </c>
      <c r="M48684" s="1">
        <v>40238</v>
      </c>
      <c r="N48684" s="1">
        <v>40238</v>
      </c>
    </row>
    <row r="48685" spans="1:18" hidden="1" x14ac:dyDescent="0.2">
      <c r="A48685" t="s">
        <v>167328</v>
      </c>
      <c r="B48685" t="s">
        <v>167329</v>
      </c>
      <c r="C48685" t="s">
        <v>167330</v>
      </c>
      <c r="D48685" t="s">
        <v>42</v>
      </c>
      <c r="E48685">
        <v>2000000</v>
      </c>
      <c r="F48685" t="s">
        <v>18</v>
      </c>
      <c r="G48685" t="s">
        <v>458</v>
      </c>
      <c r="H48685">
        <v>48</v>
      </c>
      <c r="I48685" t="s">
        <v>459</v>
      </c>
      <c r="J48685" t="s">
        <v>459</v>
      </c>
      <c r="K48685">
        <v>1</v>
      </c>
      <c r="M48685" s="1">
        <v>40502</v>
      </c>
      <c r="N48685" s="1">
        <v>40502</v>
      </c>
      <c r="O48685"/>
      <c r="P48685"/>
      <c r="Q48685"/>
      <c r="R48685"/>
    </row>
    <row r="48686" spans="1:18" x14ac:dyDescent="0.2">
      <c r="A48686" t="s">
        <v>167331</v>
      </c>
      <c r="B48686" t="s">
        <v>167332</v>
      </c>
      <c r="C48686" t="s">
        <v>167333</v>
      </c>
      <c r="D48686" t="s">
        <v>167334</v>
      </c>
      <c r="E48686">
        <v>5000000</v>
      </c>
      <c r="F48686" t="s">
        <v>18</v>
      </c>
      <c r="G48686" t="s">
        <v>25</v>
      </c>
      <c r="H48686" t="s">
        <v>64</v>
      </c>
      <c r="I48686" t="s">
        <v>65</v>
      </c>
      <c r="J48686" t="s">
        <v>71</v>
      </c>
      <c r="K48686">
        <v>3</v>
      </c>
      <c r="L48686" s="1">
        <v>40179</v>
      </c>
      <c r="M48686" s="1">
        <v>40547</v>
      </c>
      <c r="N48686" s="1">
        <v>41061</v>
      </c>
    </row>
    <row r="48687" spans="1:18" hidden="1" x14ac:dyDescent="0.2">
      <c r="A48687" t="s">
        <v>167335</v>
      </c>
      <c r="B48687" t="s">
        <v>167336</v>
      </c>
      <c r="C48687" t="s">
        <v>167337</v>
      </c>
      <c r="D48687" t="s">
        <v>50</v>
      </c>
      <c r="E48687" t="s">
        <v>43</v>
      </c>
      <c r="F48687" t="s">
        <v>18</v>
      </c>
      <c r="G48687" t="s">
        <v>25</v>
      </c>
      <c r="H48687" t="s">
        <v>64</v>
      </c>
      <c r="I48687" t="s">
        <v>95</v>
      </c>
      <c r="J48687" t="s">
        <v>95</v>
      </c>
      <c r="K48687">
        <v>1</v>
      </c>
      <c r="L48687" s="1">
        <v>38353</v>
      </c>
      <c r="M48687" s="1">
        <v>40184</v>
      </c>
      <c r="N48687" s="1">
        <v>40184</v>
      </c>
      <c r="O48687"/>
      <c r="P48687"/>
      <c r="Q48687"/>
      <c r="R48687"/>
    </row>
    <row r="48688" spans="1:18" hidden="1" x14ac:dyDescent="0.2">
      <c r="A48688" t="s">
        <v>167338</v>
      </c>
      <c r="B48688" t="s">
        <v>167339</v>
      </c>
      <c r="C48688" t="s">
        <v>167340</v>
      </c>
      <c r="E48688" t="s">
        <v>43</v>
      </c>
      <c r="F48688" t="s">
        <v>207</v>
      </c>
      <c r="K48688">
        <v>1</v>
      </c>
      <c r="M48688" s="1">
        <v>37788</v>
      </c>
      <c r="N48688" s="1">
        <v>37788</v>
      </c>
      <c r="O48688"/>
      <c r="P48688"/>
      <c r="Q48688"/>
      <c r="R48688"/>
    </row>
    <row r="48689" spans="1:18" x14ac:dyDescent="0.2">
      <c r="A48689" t="s">
        <v>167341</v>
      </c>
      <c r="B48689" t="s">
        <v>167342</v>
      </c>
      <c r="C48689" t="s">
        <v>167343</v>
      </c>
      <c r="D48689" t="s">
        <v>167344</v>
      </c>
      <c r="E48689">
        <v>1390000</v>
      </c>
      <c r="F48689" t="s">
        <v>18</v>
      </c>
      <c r="G48689" t="s">
        <v>25</v>
      </c>
      <c r="H48689" t="s">
        <v>64</v>
      </c>
      <c r="I48689" t="s">
        <v>1221</v>
      </c>
      <c r="J48689" t="s">
        <v>1221</v>
      </c>
      <c r="K48689">
        <v>5</v>
      </c>
      <c r="L48689" s="1">
        <v>41306</v>
      </c>
      <c r="M48689" s="1">
        <v>41395</v>
      </c>
      <c r="N48689" s="1">
        <v>42156</v>
      </c>
    </row>
    <row r="48690" spans="1:18" hidden="1" x14ac:dyDescent="0.2">
      <c r="A48690" t="s">
        <v>167345</v>
      </c>
      <c r="B48690" t="s">
        <v>167346</v>
      </c>
      <c r="C48690" t="s">
        <v>167347</v>
      </c>
      <c r="D48690" t="s">
        <v>167348</v>
      </c>
      <c r="E48690">
        <v>25000</v>
      </c>
      <c r="F48690" t="s">
        <v>18</v>
      </c>
      <c r="G48690" t="s">
        <v>3403</v>
      </c>
      <c r="H48690">
        <v>7</v>
      </c>
      <c r="I48690" t="s">
        <v>3404</v>
      </c>
      <c r="J48690" t="s">
        <v>3404</v>
      </c>
      <c r="K48690">
        <v>2</v>
      </c>
      <c r="M48690" s="1">
        <v>41030</v>
      </c>
      <c r="N48690" s="1">
        <v>41122</v>
      </c>
      <c r="O48690"/>
      <c r="P48690"/>
      <c r="Q48690"/>
      <c r="R48690"/>
    </row>
    <row r="48691" spans="1:18" x14ac:dyDescent="0.2">
      <c r="A48691" t="s">
        <v>167349</v>
      </c>
      <c r="B48691" t="s">
        <v>167350</v>
      </c>
      <c r="C48691" t="s">
        <v>167351</v>
      </c>
      <c r="D48691" t="s">
        <v>167352</v>
      </c>
      <c r="E48691">
        <v>1400000</v>
      </c>
      <c r="F48691" t="s">
        <v>113</v>
      </c>
      <c r="G48691" t="s">
        <v>25</v>
      </c>
      <c r="H48691" t="s">
        <v>106</v>
      </c>
      <c r="I48691" t="s">
        <v>107</v>
      </c>
      <c r="J48691" t="s">
        <v>108</v>
      </c>
      <c r="K48691">
        <v>1</v>
      </c>
      <c r="L48691" s="1">
        <v>40474</v>
      </c>
      <c r="M48691" s="1">
        <v>40940</v>
      </c>
      <c r="N48691" s="1">
        <v>40940</v>
      </c>
    </row>
    <row r="48692" spans="1:18" hidden="1" x14ac:dyDescent="0.2">
      <c r="A48692" t="s">
        <v>167353</v>
      </c>
      <c r="B48692" t="s">
        <v>167354</v>
      </c>
      <c r="C48692" t="s">
        <v>167355</v>
      </c>
      <c r="D48692" t="s">
        <v>45539</v>
      </c>
      <c r="E48692">
        <v>60385</v>
      </c>
      <c r="F48692" t="s">
        <v>18</v>
      </c>
      <c r="G48692" t="s">
        <v>12313</v>
      </c>
      <c r="H48692">
        <v>1</v>
      </c>
      <c r="I48692" t="s">
        <v>12314</v>
      </c>
      <c r="J48692" t="s">
        <v>12314</v>
      </c>
      <c r="K48692">
        <v>2</v>
      </c>
      <c r="L48692" s="1">
        <v>41208</v>
      </c>
      <c r="M48692" s="1">
        <v>41130</v>
      </c>
      <c r="N48692" s="1">
        <v>41609</v>
      </c>
      <c r="O48692"/>
      <c r="P48692"/>
      <c r="Q48692"/>
      <c r="R48692"/>
    </row>
    <row r="48693" spans="1:18" hidden="1" x14ac:dyDescent="0.2">
      <c r="A48693" t="s">
        <v>167356</v>
      </c>
      <c r="B48693" t="s">
        <v>167357</v>
      </c>
      <c r="C48693" t="s">
        <v>167358</v>
      </c>
      <c r="D48693" t="s">
        <v>167359</v>
      </c>
      <c r="E48693">
        <v>10243467</v>
      </c>
      <c r="F48693" t="s">
        <v>18</v>
      </c>
      <c r="G48693" t="s">
        <v>128</v>
      </c>
      <c r="H48693" t="s">
        <v>129</v>
      </c>
      <c r="I48693" t="s">
        <v>130</v>
      </c>
      <c r="J48693" t="s">
        <v>130</v>
      </c>
      <c r="K48693">
        <v>2</v>
      </c>
      <c r="L48693" s="1">
        <v>39508</v>
      </c>
      <c r="M48693" s="1">
        <v>41576</v>
      </c>
      <c r="N48693" s="1">
        <v>42257</v>
      </c>
      <c r="O48693"/>
      <c r="P48693"/>
      <c r="Q48693"/>
      <c r="R48693"/>
    </row>
    <row r="48694" spans="1:18" hidden="1" x14ac:dyDescent="0.2">
      <c r="A48694" t="s">
        <v>167360</v>
      </c>
      <c r="B48694" t="s">
        <v>167361</v>
      </c>
      <c r="C48694" t="s">
        <v>167362</v>
      </c>
      <c r="D48694" t="s">
        <v>167363</v>
      </c>
      <c r="E48694">
        <v>100793</v>
      </c>
      <c r="F48694" t="s">
        <v>18</v>
      </c>
      <c r="G48694" t="s">
        <v>1138</v>
      </c>
      <c r="H48694">
        <v>15</v>
      </c>
      <c r="I48694" t="s">
        <v>4021</v>
      </c>
      <c r="J48694" t="s">
        <v>7869</v>
      </c>
      <c r="K48694">
        <v>2</v>
      </c>
      <c r="L48694" s="1">
        <v>40728</v>
      </c>
      <c r="M48694" s="1">
        <v>40878</v>
      </c>
      <c r="N48694" s="1">
        <v>41030</v>
      </c>
      <c r="O48694"/>
      <c r="P48694"/>
      <c r="Q48694"/>
      <c r="R48694"/>
    </row>
    <row r="48695" spans="1:18" hidden="1" x14ac:dyDescent="0.2">
      <c r="A48695" t="s">
        <v>167364</v>
      </c>
      <c r="B48695" t="s">
        <v>167365</v>
      </c>
      <c r="E48695" t="s">
        <v>43</v>
      </c>
      <c r="F48695" t="s">
        <v>207</v>
      </c>
      <c r="K48695">
        <v>1</v>
      </c>
      <c r="L48695" s="1">
        <v>41930</v>
      </c>
      <c r="M48695" s="1">
        <v>41961</v>
      </c>
      <c r="N48695" s="1">
        <v>41961</v>
      </c>
      <c r="O48695"/>
      <c r="P48695"/>
      <c r="Q48695"/>
      <c r="R48695"/>
    </row>
    <row r="48696" spans="1:18" hidden="1" x14ac:dyDescent="0.2">
      <c r="A48696" t="s">
        <v>167366</v>
      </c>
      <c r="B48696" t="s">
        <v>167367</v>
      </c>
      <c r="C48696" t="s">
        <v>167368</v>
      </c>
      <c r="D48696" t="s">
        <v>167369</v>
      </c>
      <c r="E48696">
        <v>50000</v>
      </c>
      <c r="F48696" t="s">
        <v>207</v>
      </c>
      <c r="K48696">
        <v>1</v>
      </c>
      <c r="M48696" s="1">
        <v>42172</v>
      </c>
      <c r="N48696" s="1">
        <v>42172</v>
      </c>
      <c r="O48696"/>
      <c r="P48696"/>
      <c r="Q48696"/>
      <c r="R48696"/>
    </row>
    <row r="48697" spans="1:18" x14ac:dyDescent="0.2">
      <c r="A48697" t="s">
        <v>167370</v>
      </c>
      <c r="B48697" t="s">
        <v>167371</v>
      </c>
      <c r="C48697" t="s">
        <v>167372</v>
      </c>
      <c r="D48697" t="s">
        <v>2479</v>
      </c>
      <c r="E48697">
        <v>540000</v>
      </c>
      <c r="F48697" t="s">
        <v>18</v>
      </c>
      <c r="G48697" t="s">
        <v>25</v>
      </c>
      <c r="H48697" t="s">
        <v>106</v>
      </c>
      <c r="I48697" t="s">
        <v>107</v>
      </c>
      <c r="J48697" t="s">
        <v>108</v>
      </c>
      <c r="K48697">
        <v>2</v>
      </c>
      <c r="L48697" s="1">
        <v>41426</v>
      </c>
      <c r="M48697" s="1">
        <v>41428</v>
      </c>
      <c r="N48697" s="1">
        <v>41699</v>
      </c>
    </row>
    <row r="48698" spans="1:18" hidden="1" x14ac:dyDescent="0.2">
      <c r="A48698" t="s">
        <v>167373</v>
      </c>
      <c r="B48698" t="s">
        <v>167374</v>
      </c>
      <c r="C48698" t="s">
        <v>167375</v>
      </c>
      <c r="D48698" t="s">
        <v>167376</v>
      </c>
      <c r="E48698">
        <v>800000</v>
      </c>
      <c r="F48698" t="s">
        <v>18</v>
      </c>
      <c r="G48698" t="s">
        <v>4937</v>
      </c>
      <c r="H48698">
        <v>9</v>
      </c>
      <c r="I48698" t="s">
        <v>7376</v>
      </c>
      <c r="J48698" t="s">
        <v>7376</v>
      </c>
      <c r="K48698">
        <v>2</v>
      </c>
      <c r="L48698" s="1">
        <v>40787</v>
      </c>
      <c r="M48698" s="1">
        <v>41548</v>
      </c>
      <c r="N48698" s="1">
        <v>41699</v>
      </c>
    </row>
    <row r="48699" spans="1:18" hidden="1" x14ac:dyDescent="0.2">
      <c r="A48699" t="s">
        <v>167377</v>
      </c>
      <c r="B48699" t="s">
        <v>167378</v>
      </c>
      <c r="C48699" t="s">
        <v>167379</v>
      </c>
      <c r="D48699" t="s">
        <v>167380</v>
      </c>
      <c r="E48699">
        <v>150000</v>
      </c>
      <c r="F48699" t="s">
        <v>18</v>
      </c>
      <c r="K48699">
        <v>1</v>
      </c>
      <c r="L48699" s="1">
        <v>39814</v>
      </c>
      <c r="M48699" s="1">
        <v>41351</v>
      </c>
      <c r="N48699" s="1">
        <v>41351</v>
      </c>
    </row>
    <row r="48700" spans="1:18" hidden="1" x14ac:dyDescent="0.2">
      <c r="A48700" t="s">
        <v>167381</v>
      </c>
      <c r="B48700" t="s">
        <v>167382</v>
      </c>
      <c r="C48700" t="s">
        <v>167383</v>
      </c>
      <c r="D48700" t="s">
        <v>317</v>
      </c>
      <c r="E48700" t="s">
        <v>43</v>
      </c>
      <c r="F48700" t="s">
        <v>18</v>
      </c>
      <c r="G48700" t="s">
        <v>25</v>
      </c>
      <c r="H48700" t="s">
        <v>1080</v>
      </c>
      <c r="I48700" t="s">
        <v>1081</v>
      </c>
      <c r="J48700" t="s">
        <v>1081</v>
      </c>
      <c r="K48700">
        <v>1</v>
      </c>
      <c r="L48700" s="1">
        <v>41760</v>
      </c>
      <c r="M48700" s="1">
        <v>42320</v>
      </c>
      <c r="N48700" s="1">
        <v>42320</v>
      </c>
      <c r="O48700"/>
      <c r="P48700"/>
      <c r="Q48700"/>
      <c r="R48700"/>
    </row>
    <row r="48701" spans="1:18" hidden="1" x14ac:dyDescent="0.2">
      <c r="A48701" t="s">
        <v>167384</v>
      </c>
      <c r="B48701" t="s">
        <v>167385</v>
      </c>
      <c r="C48701" t="s">
        <v>167386</v>
      </c>
      <c r="D48701" t="s">
        <v>167387</v>
      </c>
      <c r="E48701">
        <v>350000</v>
      </c>
      <c r="F48701" t="s">
        <v>18</v>
      </c>
      <c r="G48701" t="s">
        <v>57</v>
      </c>
      <c r="H48701" t="s">
        <v>58</v>
      </c>
      <c r="I48701" t="s">
        <v>59</v>
      </c>
      <c r="J48701" t="s">
        <v>2939</v>
      </c>
      <c r="K48701">
        <v>1</v>
      </c>
      <c r="L48701" s="1">
        <v>41193</v>
      </c>
      <c r="M48701" s="1">
        <v>42197</v>
      </c>
      <c r="N48701" s="1">
        <v>42197</v>
      </c>
    </row>
    <row r="48702" spans="1:18" hidden="1" x14ac:dyDescent="0.2">
      <c r="A48702" t="s">
        <v>167388</v>
      </c>
      <c r="B48702" t="s">
        <v>167389</v>
      </c>
      <c r="C48702" t="s">
        <v>167390</v>
      </c>
      <c r="D48702" t="s">
        <v>83791</v>
      </c>
      <c r="E48702">
        <v>76600000</v>
      </c>
      <c r="F48702" t="s">
        <v>689</v>
      </c>
      <c r="G48702" t="s">
        <v>25</v>
      </c>
      <c r="H48702" t="s">
        <v>64</v>
      </c>
      <c r="I48702" t="s">
        <v>65</v>
      </c>
      <c r="J48702" t="s">
        <v>1251</v>
      </c>
      <c r="K48702">
        <v>5</v>
      </c>
      <c r="L48702" s="1">
        <v>39508</v>
      </c>
      <c r="M48702" s="1">
        <v>39661</v>
      </c>
      <c r="N48702" s="1">
        <v>41088</v>
      </c>
      <c r="O48702"/>
      <c r="P48702"/>
      <c r="Q48702"/>
      <c r="R48702"/>
    </row>
    <row r="48703" spans="1:18" hidden="1" x14ac:dyDescent="0.2">
      <c r="A48703" t="s">
        <v>167391</v>
      </c>
      <c r="B48703" t="s">
        <v>167392</v>
      </c>
      <c r="E48703">
        <v>27391.45679</v>
      </c>
      <c r="F48703" t="s">
        <v>207</v>
      </c>
      <c r="K48703">
        <v>1</v>
      </c>
      <c r="M48703" s="1">
        <v>42156</v>
      </c>
      <c r="N48703" s="1">
        <v>42156</v>
      </c>
      <c r="O48703"/>
      <c r="P48703"/>
      <c r="Q48703"/>
      <c r="R48703"/>
    </row>
    <row r="48704" spans="1:18" hidden="1" x14ac:dyDescent="0.2">
      <c r="A48704" t="s">
        <v>167393</v>
      </c>
      <c r="B48704" t="s">
        <v>167394</v>
      </c>
      <c r="C48704" t="s">
        <v>167395</v>
      </c>
      <c r="D48704" t="s">
        <v>40676</v>
      </c>
      <c r="E48704">
        <v>1119500000</v>
      </c>
      <c r="F48704" t="s">
        <v>689</v>
      </c>
      <c r="G48704" t="s">
        <v>1062</v>
      </c>
      <c r="H48704">
        <v>16</v>
      </c>
      <c r="I48704" t="s">
        <v>1704</v>
      </c>
      <c r="J48704" t="s">
        <v>1704</v>
      </c>
      <c r="K48704">
        <v>4</v>
      </c>
      <c r="L48704" s="1">
        <v>39083</v>
      </c>
      <c r="M48704" s="1">
        <v>41671</v>
      </c>
      <c r="N48704" s="1">
        <v>42048</v>
      </c>
      <c r="O48704"/>
      <c r="P48704"/>
      <c r="Q48704"/>
      <c r="R48704"/>
    </row>
    <row r="48705" spans="1:18" hidden="1" x14ac:dyDescent="0.2">
      <c r="A48705" t="s">
        <v>167396</v>
      </c>
      <c r="B48705" t="s">
        <v>167397</v>
      </c>
      <c r="C48705" t="s">
        <v>167398</v>
      </c>
      <c r="D48705" t="s">
        <v>1755</v>
      </c>
      <c r="E48705" t="s">
        <v>43</v>
      </c>
      <c r="F48705" t="s">
        <v>18</v>
      </c>
      <c r="G48705" t="s">
        <v>25</v>
      </c>
      <c r="H48705" t="s">
        <v>64</v>
      </c>
      <c r="I48705" t="s">
        <v>95</v>
      </c>
      <c r="J48705" t="s">
        <v>95</v>
      </c>
      <c r="K48705">
        <v>1</v>
      </c>
      <c r="L48705" s="1">
        <v>38718</v>
      </c>
      <c r="M48705" s="1">
        <v>42065</v>
      </c>
      <c r="N48705" s="1">
        <v>42065</v>
      </c>
      <c r="O48705"/>
      <c r="P48705"/>
      <c r="Q48705"/>
      <c r="R48705"/>
    </row>
    <row r="48706" spans="1:18" x14ac:dyDescent="0.2">
      <c r="A48706" t="s">
        <v>167399</v>
      </c>
      <c r="B48706" t="s">
        <v>167400</v>
      </c>
      <c r="C48706" t="s">
        <v>167401</v>
      </c>
      <c r="D48706" t="s">
        <v>167402</v>
      </c>
      <c r="E48706">
        <v>25000</v>
      </c>
      <c r="F48706" t="s">
        <v>18</v>
      </c>
      <c r="G48706" t="s">
        <v>25</v>
      </c>
      <c r="H48706" t="s">
        <v>616</v>
      </c>
      <c r="I48706" t="s">
        <v>14760</v>
      </c>
      <c r="J48706" t="s">
        <v>332</v>
      </c>
      <c r="K48706">
        <v>1</v>
      </c>
      <c r="L48706" s="1">
        <v>41034</v>
      </c>
      <c r="M48706" s="1">
        <v>41039</v>
      </c>
      <c r="N48706" s="1">
        <v>41039</v>
      </c>
    </row>
    <row r="48707" spans="1:18" hidden="1" x14ac:dyDescent="0.2">
      <c r="A48707" t="s">
        <v>167403</v>
      </c>
      <c r="B48707" t="s">
        <v>167404</v>
      </c>
      <c r="C48707" t="s">
        <v>167405</v>
      </c>
      <c r="D48707" t="s">
        <v>167406</v>
      </c>
      <c r="E48707">
        <v>10300000</v>
      </c>
      <c r="F48707" t="s">
        <v>207</v>
      </c>
      <c r="G48707" t="s">
        <v>25</v>
      </c>
      <c r="H48707" t="s">
        <v>64</v>
      </c>
      <c r="I48707" t="s">
        <v>65</v>
      </c>
      <c r="J48707" t="s">
        <v>71</v>
      </c>
      <c r="K48707">
        <v>1</v>
      </c>
      <c r="M48707" s="1">
        <v>36892</v>
      </c>
      <c r="N48707" s="1">
        <v>36892</v>
      </c>
      <c r="O48707"/>
      <c r="P48707"/>
      <c r="Q48707"/>
      <c r="R48707"/>
    </row>
    <row r="48708" spans="1:18" hidden="1" x14ac:dyDescent="0.2">
      <c r="A48708" t="s">
        <v>167407</v>
      </c>
      <c r="B48708" t="s">
        <v>167408</v>
      </c>
      <c r="C48708" t="s">
        <v>167409</v>
      </c>
      <c r="E48708" t="s">
        <v>43</v>
      </c>
      <c r="F48708" t="s">
        <v>18</v>
      </c>
      <c r="G48708" t="s">
        <v>25</v>
      </c>
      <c r="H48708" t="s">
        <v>89</v>
      </c>
      <c r="I48708" t="s">
        <v>90</v>
      </c>
      <c r="J48708" t="s">
        <v>90</v>
      </c>
      <c r="K48708">
        <v>1</v>
      </c>
      <c r="L48708" s="1">
        <v>38353</v>
      </c>
      <c r="M48708" s="1">
        <v>38718</v>
      </c>
      <c r="N48708" s="1">
        <v>38718</v>
      </c>
      <c r="O48708"/>
      <c r="P48708"/>
      <c r="Q48708"/>
      <c r="R48708"/>
    </row>
    <row r="48709" spans="1:18" hidden="1" x14ac:dyDescent="0.2">
      <c r="A48709" t="s">
        <v>167410</v>
      </c>
      <c r="B48709" t="s">
        <v>167411</v>
      </c>
      <c r="C48709" t="s">
        <v>167412</v>
      </c>
      <c r="D48709" t="s">
        <v>167413</v>
      </c>
      <c r="E48709">
        <v>67414</v>
      </c>
      <c r="F48709" t="s">
        <v>18</v>
      </c>
      <c r="G48709" t="s">
        <v>638</v>
      </c>
      <c r="H48709">
        <v>7</v>
      </c>
      <c r="I48709" t="s">
        <v>929</v>
      </c>
      <c r="J48709" t="s">
        <v>929</v>
      </c>
      <c r="K48709">
        <v>1</v>
      </c>
      <c r="L48709" s="1">
        <v>41275</v>
      </c>
      <c r="M48709" s="1">
        <v>41594</v>
      </c>
      <c r="N48709" s="1">
        <v>41594</v>
      </c>
      <c r="O48709"/>
      <c r="P48709"/>
      <c r="Q48709"/>
      <c r="R48709"/>
    </row>
    <row r="48710" spans="1:18" x14ac:dyDescent="0.2">
      <c r="A48710" t="s">
        <v>167414</v>
      </c>
      <c r="B48710" t="s">
        <v>167415</v>
      </c>
      <c r="C48710" t="s">
        <v>167416</v>
      </c>
      <c r="D48710" t="s">
        <v>167417</v>
      </c>
      <c r="E48710">
        <v>15000</v>
      </c>
      <c r="F48710" t="s">
        <v>18</v>
      </c>
      <c r="G48710" t="s">
        <v>25</v>
      </c>
      <c r="H48710" t="s">
        <v>380</v>
      </c>
      <c r="I48710" t="s">
        <v>1212</v>
      </c>
      <c r="J48710" t="s">
        <v>1212</v>
      </c>
      <c r="K48710">
        <v>1</v>
      </c>
      <c r="L48710" s="1">
        <v>41502</v>
      </c>
      <c r="M48710" s="1">
        <v>41493</v>
      </c>
      <c r="N48710" s="1">
        <v>41493</v>
      </c>
    </row>
    <row r="48711" spans="1:18" x14ac:dyDescent="0.2">
      <c r="A48711" t="s">
        <v>167418</v>
      </c>
      <c r="B48711" t="s">
        <v>167419</v>
      </c>
      <c r="C48711" t="s">
        <v>167420</v>
      </c>
      <c r="D48711" t="s">
        <v>7825</v>
      </c>
      <c r="E48711">
        <v>40000</v>
      </c>
      <c r="F48711" t="s">
        <v>18</v>
      </c>
      <c r="G48711" t="s">
        <v>25</v>
      </c>
      <c r="H48711" t="s">
        <v>1330</v>
      </c>
      <c r="I48711" t="s">
        <v>1331</v>
      </c>
      <c r="J48711" t="s">
        <v>1331</v>
      </c>
      <c r="K48711">
        <v>1</v>
      </c>
      <c r="L48711" s="1">
        <v>39814</v>
      </c>
      <c r="M48711" s="1">
        <v>40502</v>
      </c>
      <c r="N48711" s="1">
        <v>40502</v>
      </c>
    </row>
    <row r="48712" spans="1:18" hidden="1" x14ac:dyDescent="0.2">
      <c r="A48712" t="s">
        <v>167421</v>
      </c>
      <c r="B48712" t="s">
        <v>167422</v>
      </c>
      <c r="C48712" t="s">
        <v>167423</v>
      </c>
      <c r="D48712" t="s">
        <v>42</v>
      </c>
      <c r="E48712">
        <v>91911267</v>
      </c>
      <c r="F48712" t="s">
        <v>18</v>
      </c>
      <c r="G48712" t="s">
        <v>25</v>
      </c>
      <c r="H48712" t="s">
        <v>158</v>
      </c>
      <c r="I48712" t="s">
        <v>244</v>
      </c>
      <c r="J48712" t="s">
        <v>1714</v>
      </c>
      <c r="K48712">
        <v>1</v>
      </c>
      <c r="L48712" s="1">
        <v>32874</v>
      </c>
      <c r="M48712" s="1">
        <v>40094</v>
      </c>
      <c r="N48712" s="1">
        <v>40094</v>
      </c>
      <c r="O48712"/>
      <c r="P48712"/>
      <c r="Q48712"/>
      <c r="R48712"/>
    </row>
    <row r="48713" spans="1:18" hidden="1" x14ac:dyDescent="0.2">
      <c r="A48713" t="s">
        <v>167424</v>
      </c>
      <c r="B48713" t="s">
        <v>167425</v>
      </c>
      <c r="C48713" t="s">
        <v>167426</v>
      </c>
      <c r="D48713" t="s">
        <v>50</v>
      </c>
      <c r="E48713">
        <v>65084</v>
      </c>
      <c r="F48713" t="s">
        <v>18</v>
      </c>
      <c r="G48713" t="s">
        <v>406</v>
      </c>
      <c r="H48713">
        <v>40</v>
      </c>
      <c r="I48713" t="s">
        <v>980</v>
      </c>
      <c r="J48713" t="s">
        <v>980</v>
      </c>
      <c r="K48713">
        <v>1</v>
      </c>
      <c r="L48713" s="1">
        <v>40858</v>
      </c>
      <c r="M48713" s="1">
        <v>40836</v>
      </c>
      <c r="N48713" s="1">
        <v>40836</v>
      </c>
      <c r="O48713"/>
      <c r="P48713"/>
      <c r="Q48713"/>
      <c r="R48713"/>
    </row>
    <row r="48714" spans="1:18" hidden="1" x14ac:dyDescent="0.2">
      <c r="A48714" t="s">
        <v>167427</v>
      </c>
      <c r="B48714" t="s">
        <v>167428</v>
      </c>
      <c r="C48714" t="s">
        <v>167429</v>
      </c>
      <c r="D48714" t="s">
        <v>933</v>
      </c>
      <c r="E48714">
        <v>7100000</v>
      </c>
      <c r="F48714" t="s">
        <v>18</v>
      </c>
      <c r="K48714">
        <v>1</v>
      </c>
      <c r="L48714" s="1">
        <v>38657</v>
      </c>
      <c r="M48714" s="1">
        <v>39280</v>
      </c>
      <c r="N48714" s="1">
        <v>39280</v>
      </c>
    </row>
    <row r="48715" spans="1:18" hidden="1" x14ac:dyDescent="0.2">
      <c r="A48715" t="s">
        <v>167430</v>
      </c>
      <c r="B48715" t="s">
        <v>167431</v>
      </c>
      <c r="C48715" t="s">
        <v>167432</v>
      </c>
      <c r="D48715" t="s">
        <v>167433</v>
      </c>
      <c r="E48715">
        <v>2000000</v>
      </c>
      <c r="F48715" t="s">
        <v>18</v>
      </c>
      <c r="G48715" t="s">
        <v>458</v>
      </c>
      <c r="H48715">
        <v>48</v>
      </c>
      <c r="I48715" t="s">
        <v>459</v>
      </c>
      <c r="J48715" t="s">
        <v>459</v>
      </c>
      <c r="K48715">
        <v>2</v>
      </c>
      <c r="L48715" s="1">
        <v>41061</v>
      </c>
      <c r="M48715" s="1">
        <v>41549</v>
      </c>
      <c r="N48715" s="1">
        <v>41978</v>
      </c>
    </row>
    <row r="48716" spans="1:18" x14ac:dyDescent="0.2">
      <c r="A48716" t="s">
        <v>167434</v>
      </c>
      <c r="B48716" t="s">
        <v>167435</v>
      </c>
      <c r="C48716" t="s">
        <v>167436</v>
      </c>
      <c r="D48716" t="s">
        <v>3043</v>
      </c>
      <c r="E48716">
        <v>50000</v>
      </c>
      <c r="F48716" t="s">
        <v>18</v>
      </c>
      <c r="G48716" t="s">
        <v>25</v>
      </c>
      <c r="H48716" t="s">
        <v>64</v>
      </c>
      <c r="I48716" t="s">
        <v>65</v>
      </c>
      <c r="J48716" t="s">
        <v>71</v>
      </c>
      <c r="K48716">
        <v>1</v>
      </c>
      <c r="L48716" s="1">
        <v>41518</v>
      </c>
      <c r="M48716" s="1">
        <v>41514</v>
      </c>
      <c r="N48716" s="1">
        <v>41514</v>
      </c>
    </row>
    <row r="48717" spans="1:18" x14ac:dyDescent="0.2">
      <c r="A48717" t="s">
        <v>167437</v>
      </c>
      <c r="B48717" t="s">
        <v>167438</v>
      </c>
      <c r="C48717" t="s">
        <v>167439</v>
      </c>
      <c r="D48717" t="s">
        <v>643</v>
      </c>
      <c r="E48717">
        <v>1500000</v>
      </c>
      <c r="F48717" t="s">
        <v>18</v>
      </c>
      <c r="G48717" t="s">
        <v>25</v>
      </c>
      <c r="H48717" t="s">
        <v>106</v>
      </c>
      <c r="I48717" t="s">
        <v>107</v>
      </c>
      <c r="J48717" t="s">
        <v>108</v>
      </c>
      <c r="K48717">
        <v>1</v>
      </c>
      <c r="L48717" s="1">
        <v>39295</v>
      </c>
      <c r="M48717" s="1">
        <v>40179</v>
      </c>
      <c r="N48717" s="1">
        <v>40179</v>
      </c>
    </row>
    <row r="48718" spans="1:18" x14ac:dyDescent="0.2">
      <c r="A48718" t="s">
        <v>167440</v>
      </c>
      <c r="B48718" t="s">
        <v>167441</v>
      </c>
      <c r="C48718" t="s">
        <v>167442</v>
      </c>
      <c r="D48718" t="s">
        <v>42</v>
      </c>
      <c r="E48718">
        <v>80000</v>
      </c>
      <c r="F48718" t="s">
        <v>18</v>
      </c>
      <c r="G48718" t="s">
        <v>25</v>
      </c>
      <c r="H48718" t="s">
        <v>135</v>
      </c>
      <c r="I48718" t="s">
        <v>10662</v>
      </c>
      <c r="J48718" t="s">
        <v>11708</v>
      </c>
      <c r="K48718">
        <v>1</v>
      </c>
      <c r="L48718" s="1">
        <v>38353</v>
      </c>
      <c r="M48718" s="1">
        <v>40541</v>
      </c>
      <c r="N48718" s="1">
        <v>40541</v>
      </c>
    </row>
    <row r="48719" spans="1:18" hidden="1" x14ac:dyDescent="0.2">
      <c r="A48719" t="s">
        <v>167443</v>
      </c>
      <c r="B48719" t="s">
        <v>167444</v>
      </c>
      <c r="C48719" t="s">
        <v>167445</v>
      </c>
      <c r="D48719" t="s">
        <v>167446</v>
      </c>
      <c r="E48719">
        <v>41250</v>
      </c>
      <c r="F48719" t="s">
        <v>18</v>
      </c>
      <c r="K48719">
        <v>1</v>
      </c>
      <c r="L48719" s="1">
        <v>41916</v>
      </c>
      <c r="M48719" s="1">
        <v>42217</v>
      </c>
      <c r="N48719" s="1">
        <v>42217</v>
      </c>
    </row>
    <row r="48720" spans="1:18" hidden="1" x14ac:dyDescent="0.2">
      <c r="A48720" t="s">
        <v>167447</v>
      </c>
      <c r="B48720" t="s">
        <v>167448</v>
      </c>
      <c r="C48720" t="s">
        <v>167449</v>
      </c>
      <c r="D48720" t="s">
        <v>167450</v>
      </c>
      <c r="E48720">
        <v>500000</v>
      </c>
      <c r="F48720" t="s">
        <v>18</v>
      </c>
      <c r="G48720" t="s">
        <v>12817</v>
      </c>
      <c r="H48720">
        <v>35</v>
      </c>
      <c r="I48720" t="s">
        <v>13416</v>
      </c>
      <c r="J48720" t="s">
        <v>13416</v>
      </c>
      <c r="K48720">
        <v>1</v>
      </c>
      <c r="L48720" s="1">
        <v>41640</v>
      </c>
      <c r="M48720" s="1">
        <v>41989</v>
      </c>
      <c r="N48720" s="1">
        <v>41989</v>
      </c>
    </row>
    <row r="48721" spans="1:18" hidden="1" x14ac:dyDescent="0.2">
      <c r="A48721" t="s">
        <v>167451</v>
      </c>
      <c r="B48721" t="s">
        <v>167452</v>
      </c>
      <c r="C48721" t="s">
        <v>167453</v>
      </c>
      <c r="D48721" t="s">
        <v>167454</v>
      </c>
      <c r="E48721" t="s">
        <v>43</v>
      </c>
      <c r="F48721" t="s">
        <v>18</v>
      </c>
      <c r="G48721" t="s">
        <v>1062</v>
      </c>
      <c r="H48721">
        <v>7</v>
      </c>
      <c r="I48721" t="s">
        <v>10876</v>
      </c>
      <c r="J48721" t="s">
        <v>10876</v>
      </c>
      <c r="K48721">
        <v>1</v>
      </c>
      <c r="L48721" s="1">
        <v>40330</v>
      </c>
      <c r="M48721" s="1">
        <v>41465</v>
      </c>
      <c r="N48721" s="1">
        <v>41465</v>
      </c>
      <c r="O48721"/>
      <c r="P48721"/>
      <c r="Q48721"/>
      <c r="R48721"/>
    </row>
    <row r="48722" spans="1:18" hidden="1" x14ac:dyDescent="0.2">
      <c r="A48722" t="s">
        <v>167455</v>
      </c>
      <c r="B48722" t="s">
        <v>167456</v>
      </c>
      <c r="C48722" t="s">
        <v>167457</v>
      </c>
      <c r="D48722" t="s">
        <v>167458</v>
      </c>
      <c r="E48722" t="s">
        <v>43</v>
      </c>
      <c r="F48722" t="s">
        <v>113</v>
      </c>
      <c r="G48722" t="s">
        <v>25</v>
      </c>
      <c r="H48722" t="s">
        <v>106</v>
      </c>
      <c r="I48722" t="s">
        <v>107</v>
      </c>
      <c r="J48722" t="s">
        <v>108</v>
      </c>
      <c r="K48722">
        <v>2</v>
      </c>
      <c r="L48722" s="1">
        <v>40057</v>
      </c>
      <c r="M48722" s="1">
        <v>40179</v>
      </c>
      <c r="N48722" s="1">
        <v>40544</v>
      </c>
      <c r="O48722"/>
      <c r="P48722"/>
      <c r="Q48722"/>
      <c r="R48722"/>
    </row>
    <row r="48723" spans="1:18" hidden="1" x14ac:dyDescent="0.2">
      <c r="A48723" t="s">
        <v>167459</v>
      </c>
      <c r="B48723" t="s">
        <v>167460</v>
      </c>
      <c r="C48723" t="s">
        <v>167461</v>
      </c>
      <c r="D48723" t="s">
        <v>741</v>
      </c>
      <c r="E48723">
        <v>5500000</v>
      </c>
      <c r="F48723" t="s">
        <v>18</v>
      </c>
      <c r="G48723" t="s">
        <v>699</v>
      </c>
      <c r="H48723">
        <v>5</v>
      </c>
      <c r="I48723" t="s">
        <v>700</v>
      </c>
      <c r="J48723" t="s">
        <v>11959</v>
      </c>
      <c r="K48723">
        <v>2</v>
      </c>
      <c r="L48723" s="1">
        <v>39448</v>
      </c>
      <c r="M48723" s="1">
        <v>40693</v>
      </c>
      <c r="N48723" s="1">
        <v>41569</v>
      </c>
    </row>
    <row r="48724" spans="1:18" hidden="1" x14ac:dyDescent="0.2">
      <c r="A48724" t="s">
        <v>167462</v>
      </c>
      <c r="B48724" t="s">
        <v>167463</v>
      </c>
      <c r="C48724" t="s">
        <v>167464</v>
      </c>
      <c r="D48724" t="s">
        <v>7825</v>
      </c>
      <c r="E48724">
        <v>46150818</v>
      </c>
      <c r="F48724" t="s">
        <v>18</v>
      </c>
      <c r="G48724" t="s">
        <v>25</v>
      </c>
      <c r="H48724" t="s">
        <v>64</v>
      </c>
      <c r="I48724" t="s">
        <v>65</v>
      </c>
      <c r="J48724" t="s">
        <v>71</v>
      </c>
      <c r="K48724">
        <v>4</v>
      </c>
      <c r="L48724" s="1">
        <v>39687</v>
      </c>
      <c r="M48724" s="1">
        <v>39821</v>
      </c>
      <c r="N48724" s="1">
        <v>41407</v>
      </c>
      <c r="O48724"/>
      <c r="P48724"/>
      <c r="Q48724"/>
      <c r="R48724"/>
    </row>
    <row r="48725" spans="1:18" x14ac:dyDescent="0.2">
      <c r="A48725" t="s">
        <v>167465</v>
      </c>
      <c r="B48725" t="s">
        <v>167466</v>
      </c>
      <c r="C48725" t="s">
        <v>167467</v>
      </c>
      <c r="D48725" t="s">
        <v>167468</v>
      </c>
      <c r="E48725">
        <v>8500000</v>
      </c>
      <c r="F48725" t="s">
        <v>113</v>
      </c>
      <c r="G48725" t="s">
        <v>25</v>
      </c>
      <c r="H48725" t="s">
        <v>44</v>
      </c>
      <c r="I48725" t="s">
        <v>282</v>
      </c>
      <c r="J48725" t="s">
        <v>282</v>
      </c>
      <c r="K48725">
        <v>2</v>
      </c>
      <c r="L48725" s="1">
        <v>41214</v>
      </c>
      <c r="M48725" s="1">
        <v>41393</v>
      </c>
      <c r="N48725" s="1">
        <v>41668</v>
      </c>
    </row>
    <row r="48726" spans="1:18" x14ac:dyDescent="0.2">
      <c r="A48726" t="s">
        <v>167469</v>
      </c>
      <c r="B48726" t="s">
        <v>167470</v>
      </c>
      <c r="C48726" t="s">
        <v>167471</v>
      </c>
      <c r="D48726" t="s">
        <v>42</v>
      </c>
      <c r="E48726">
        <v>6300000</v>
      </c>
      <c r="F48726" t="s">
        <v>207</v>
      </c>
      <c r="G48726" t="s">
        <v>25</v>
      </c>
      <c r="H48726" t="s">
        <v>64</v>
      </c>
      <c r="I48726" t="s">
        <v>65</v>
      </c>
      <c r="J48726" t="s">
        <v>4026</v>
      </c>
      <c r="K48726">
        <v>2</v>
      </c>
      <c r="L48726" s="1">
        <v>39203</v>
      </c>
      <c r="M48726" s="1">
        <v>39325</v>
      </c>
      <c r="N48726" s="1">
        <v>39479</v>
      </c>
    </row>
    <row r="48727" spans="1:18" hidden="1" x14ac:dyDescent="0.2">
      <c r="A48727" t="s">
        <v>167472</v>
      </c>
      <c r="B48727" t="s">
        <v>167473</v>
      </c>
      <c r="C48727" t="s">
        <v>167474</v>
      </c>
      <c r="D48727" t="s">
        <v>56702</v>
      </c>
      <c r="E48727">
        <v>1521084</v>
      </c>
      <c r="F48727" t="s">
        <v>18</v>
      </c>
      <c r="G48727" t="s">
        <v>341</v>
      </c>
      <c r="H48727">
        <v>11</v>
      </c>
      <c r="I48727" t="s">
        <v>497</v>
      </c>
      <c r="J48727" t="s">
        <v>497</v>
      </c>
      <c r="K48727">
        <v>3</v>
      </c>
      <c r="L48727" s="1">
        <v>40248</v>
      </c>
      <c r="M48727" s="1">
        <v>40513</v>
      </c>
      <c r="N48727" s="1">
        <v>41185</v>
      </c>
      <c r="O48727"/>
      <c r="P48727"/>
      <c r="Q48727"/>
      <c r="R48727"/>
    </row>
    <row r="48728" spans="1:18" x14ac:dyDescent="0.2">
      <c r="A48728" t="s">
        <v>167475</v>
      </c>
      <c r="B48728" t="s">
        <v>167476</v>
      </c>
      <c r="C48728" t="s">
        <v>167477</v>
      </c>
      <c r="D48728" t="s">
        <v>167478</v>
      </c>
      <c r="E48728">
        <v>8175000</v>
      </c>
      <c r="F48728" t="s">
        <v>18</v>
      </c>
      <c r="G48728" t="s">
        <v>25</v>
      </c>
      <c r="H48728" t="s">
        <v>106</v>
      </c>
      <c r="I48728" t="s">
        <v>107</v>
      </c>
      <c r="J48728" t="s">
        <v>108</v>
      </c>
      <c r="K48728">
        <v>4</v>
      </c>
      <c r="L48728" s="1">
        <v>41275</v>
      </c>
      <c r="M48728" s="1">
        <v>41458</v>
      </c>
      <c r="N48728" s="1">
        <v>42257</v>
      </c>
    </row>
    <row r="48729" spans="1:18" hidden="1" x14ac:dyDescent="0.2">
      <c r="A48729" t="s">
        <v>167479</v>
      </c>
      <c r="B48729" t="s">
        <v>167480</v>
      </c>
      <c r="C48729" t="s">
        <v>167481</v>
      </c>
      <c r="D48729" t="s">
        <v>167482</v>
      </c>
      <c r="E48729">
        <v>547829.13569999998</v>
      </c>
      <c r="F48729" t="s">
        <v>18</v>
      </c>
      <c r="G48729" t="s">
        <v>552</v>
      </c>
      <c r="H48729">
        <v>56</v>
      </c>
      <c r="I48729" t="s">
        <v>2552</v>
      </c>
      <c r="J48729" t="s">
        <v>2552</v>
      </c>
      <c r="K48729">
        <v>1</v>
      </c>
      <c r="L48729" s="1">
        <v>41791</v>
      </c>
      <c r="M48729" s="1">
        <v>42156</v>
      </c>
      <c r="N48729" s="1">
        <v>42156</v>
      </c>
      <c r="O48729"/>
      <c r="P48729"/>
      <c r="Q48729"/>
      <c r="R48729"/>
    </row>
    <row r="48730" spans="1:18" x14ac:dyDescent="0.2">
      <c r="A48730" t="s">
        <v>167483</v>
      </c>
      <c r="B48730" t="s">
        <v>167484</v>
      </c>
      <c r="C48730" t="s">
        <v>167485</v>
      </c>
      <c r="D48730" t="s">
        <v>127</v>
      </c>
      <c r="E48730">
        <v>3300000</v>
      </c>
      <c r="F48730" t="s">
        <v>18</v>
      </c>
      <c r="G48730" t="s">
        <v>25</v>
      </c>
      <c r="H48730" t="s">
        <v>64</v>
      </c>
      <c r="I48730" t="s">
        <v>65</v>
      </c>
      <c r="J48730" t="s">
        <v>271</v>
      </c>
      <c r="K48730">
        <v>4</v>
      </c>
      <c r="L48730" s="1">
        <v>38718</v>
      </c>
      <c r="M48730" s="1">
        <v>40527</v>
      </c>
      <c r="N48730" s="1">
        <v>41258</v>
      </c>
    </row>
    <row r="48731" spans="1:18" hidden="1" x14ac:dyDescent="0.2">
      <c r="A48731" t="s">
        <v>167486</v>
      </c>
      <c r="B48731" t="s">
        <v>167487</v>
      </c>
      <c r="C48731" t="s">
        <v>167488</v>
      </c>
      <c r="D48731" t="s">
        <v>53908</v>
      </c>
      <c r="E48731">
        <v>75116.242389999999</v>
      </c>
      <c r="F48731" t="s">
        <v>18</v>
      </c>
      <c r="G48731" t="s">
        <v>479</v>
      </c>
      <c r="K48731">
        <v>1</v>
      </c>
      <c r="L48731" s="1">
        <v>41640</v>
      </c>
      <c r="M48731" s="1">
        <v>42135</v>
      </c>
      <c r="N48731" s="1">
        <v>42135</v>
      </c>
      <c r="O48731"/>
      <c r="P48731"/>
      <c r="Q48731"/>
      <c r="R48731"/>
    </row>
    <row r="48732" spans="1:18" hidden="1" x14ac:dyDescent="0.2">
      <c r="A48732" t="s">
        <v>167489</v>
      </c>
      <c r="B48732" t="s">
        <v>167490</v>
      </c>
      <c r="C48732" t="s">
        <v>167491</v>
      </c>
      <c r="D48732" t="s">
        <v>275</v>
      </c>
      <c r="E48732" t="s">
        <v>43</v>
      </c>
      <c r="F48732" t="s">
        <v>207</v>
      </c>
      <c r="G48732" t="s">
        <v>25</v>
      </c>
      <c r="H48732" t="s">
        <v>44</v>
      </c>
      <c r="I48732" t="s">
        <v>12190</v>
      </c>
      <c r="J48732" t="s">
        <v>12190</v>
      </c>
      <c r="K48732">
        <v>1</v>
      </c>
      <c r="L48732" s="1">
        <v>39797</v>
      </c>
      <c r="M48732" s="1">
        <v>39797</v>
      </c>
      <c r="N48732" s="1">
        <v>39797</v>
      </c>
      <c r="O48732"/>
      <c r="P48732"/>
      <c r="Q48732"/>
      <c r="R48732"/>
    </row>
    <row r="48733" spans="1:18" hidden="1" x14ac:dyDescent="0.2">
      <c r="A48733" t="s">
        <v>167492</v>
      </c>
      <c r="B48733" t="s">
        <v>167493</v>
      </c>
      <c r="C48733" t="s">
        <v>167494</v>
      </c>
      <c r="D48733" t="s">
        <v>357</v>
      </c>
      <c r="E48733" t="s">
        <v>43</v>
      </c>
      <c r="F48733" t="s">
        <v>18</v>
      </c>
      <c r="G48733" t="s">
        <v>25</v>
      </c>
      <c r="H48733" t="s">
        <v>44</v>
      </c>
      <c r="I48733" t="s">
        <v>3486</v>
      </c>
      <c r="J48733" t="s">
        <v>57634</v>
      </c>
      <c r="K48733">
        <v>1</v>
      </c>
      <c r="L48733" s="1">
        <v>40303</v>
      </c>
      <c r="M48733" s="1">
        <v>40838</v>
      </c>
      <c r="N48733" s="1">
        <v>40838</v>
      </c>
      <c r="O48733"/>
      <c r="P48733"/>
      <c r="Q48733"/>
      <c r="R48733"/>
    </row>
    <row r="48734" spans="1:18" x14ac:dyDescent="0.2">
      <c r="A48734" t="s">
        <v>167495</v>
      </c>
      <c r="B48734" t="s">
        <v>167496</v>
      </c>
      <c r="C48734" t="s">
        <v>167497</v>
      </c>
      <c r="D48734" t="s">
        <v>167498</v>
      </c>
      <c r="E48734">
        <v>915000</v>
      </c>
      <c r="F48734" t="s">
        <v>18</v>
      </c>
      <c r="G48734" t="s">
        <v>25</v>
      </c>
      <c r="H48734" t="s">
        <v>158</v>
      </c>
      <c r="I48734" t="s">
        <v>244</v>
      </c>
      <c r="J48734" t="s">
        <v>244</v>
      </c>
      <c r="K48734">
        <v>3</v>
      </c>
      <c r="L48734" s="1">
        <v>41306</v>
      </c>
      <c r="M48734" s="1">
        <v>41603</v>
      </c>
      <c r="N48734" s="1">
        <v>41995</v>
      </c>
    </row>
    <row r="48735" spans="1:18" hidden="1" x14ac:dyDescent="0.2">
      <c r="A48735" t="s">
        <v>167499</v>
      </c>
      <c r="B48735" t="s">
        <v>167500</v>
      </c>
      <c r="C48735" t="s">
        <v>167501</v>
      </c>
      <c r="D48735" t="s">
        <v>63189</v>
      </c>
      <c r="E48735">
        <v>500000</v>
      </c>
      <c r="F48735" t="s">
        <v>18</v>
      </c>
      <c r="G48735" t="s">
        <v>8000</v>
      </c>
      <c r="I48735" t="s">
        <v>14374</v>
      </c>
      <c r="J48735" t="s">
        <v>14374</v>
      </c>
      <c r="K48735">
        <v>1</v>
      </c>
      <c r="L48735" s="1">
        <v>41601</v>
      </c>
      <c r="M48735" s="1">
        <v>41900</v>
      </c>
      <c r="N48735" s="1">
        <v>41900</v>
      </c>
    </row>
    <row r="48736" spans="1:18" hidden="1" x14ac:dyDescent="0.2">
      <c r="A48736" t="s">
        <v>167502</v>
      </c>
      <c r="B48736" t="s">
        <v>167503</v>
      </c>
      <c r="C48736" t="s">
        <v>167504</v>
      </c>
      <c r="D48736" t="s">
        <v>167505</v>
      </c>
      <c r="E48736">
        <v>39875000</v>
      </c>
      <c r="F48736" t="s">
        <v>113</v>
      </c>
      <c r="G48736" t="s">
        <v>25</v>
      </c>
      <c r="H48736" t="s">
        <v>64</v>
      </c>
      <c r="I48736" t="s">
        <v>65</v>
      </c>
      <c r="J48736" t="s">
        <v>66</v>
      </c>
      <c r="K48736">
        <v>3</v>
      </c>
      <c r="L48736" s="1">
        <v>39814</v>
      </c>
      <c r="M48736" s="1">
        <v>39863</v>
      </c>
      <c r="N48736" s="1">
        <v>40723</v>
      </c>
      <c r="O48736"/>
      <c r="P48736"/>
      <c r="Q48736"/>
      <c r="R48736"/>
    </row>
    <row r="48737" spans="1:18" hidden="1" x14ac:dyDescent="0.2">
      <c r="A48737" t="s">
        <v>167506</v>
      </c>
      <c r="B48737" t="s">
        <v>167507</v>
      </c>
      <c r="E48737" t="s">
        <v>43</v>
      </c>
      <c r="F48737" t="s">
        <v>18</v>
      </c>
      <c r="G48737" t="s">
        <v>25</v>
      </c>
      <c r="H48737" t="s">
        <v>190</v>
      </c>
      <c r="I48737" t="s">
        <v>20940</v>
      </c>
      <c r="J48737" t="s">
        <v>91845</v>
      </c>
      <c r="K48737">
        <v>1</v>
      </c>
      <c r="L48737" s="1">
        <v>40238</v>
      </c>
      <c r="M48737" s="1">
        <v>41092</v>
      </c>
      <c r="N48737" s="1">
        <v>41092</v>
      </c>
      <c r="O48737"/>
      <c r="P48737"/>
      <c r="Q48737"/>
      <c r="R48737"/>
    </row>
    <row r="48738" spans="1:18" hidden="1" x14ac:dyDescent="0.2">
      <c r="A48738" t="s">
        <v>167508</v>
      </c>
      <c r="B48738" t="s">
        <v>167509</v>
      </c>
      <c r="C48738" t="s">
        <v>167510</v>
      </c>
      <c r="D48738" t="s">
        <v>643</v>
      </c>
      <c r="E48738">
        <v>2037750</v>
      </c>
      <c r="F48738" t="s">
        <v>207</v>
      </c>
      <c r="G48738" t="s">
        <v>552</v>
      </c>
      <c r="H48738">
        <v>29</v>
      </c>
      <c r="I48738" t="s">
        <v>749</v>
      </c>
      <c r="J48738" t="s">
        <v>749</v>
      </c>
      <c r="K48738">
        <v>1</v>
      </c>
      <c r="L48738" s="1">
        <v>39281</v>
      </c>
      <c r="M48738" s="1">
        <v>40280</v>
      </c>
      <c r="N48738" s="1">
        <v>40280</v>
      </c>
      <c r="O48738"/>
      <c r="P48738"/>
      <c r="Q48738"/>
      <c r="R48738"/>
    </row>
    <row r="48739" spans="1:18" hidden="1" x14ac:dyDescent="0.2">
      <c r="A48739" t="s">
        <v>167511</v>
      </c>
      <c r="B48739" t="s">
        <v>167512</v>
      </c>
      <c r="C48739" t="s">
        <v>167513</v>
      </c>
      <c r="D48739" t="s">
        <v>109298</v>
      </c>
      <c r="E48739" t="s">
        <v>43</v>
      </c>
      <c r="F48739" t="s">
        <v>18</v>
      </c>
      <c r="G48739" t="s">
        <v>25</v>
      </c>
      <c r="H48739" t="s">
        <v>286</v>
      </c>
      <c r="I48739" t="s">
        <v>578</v>
      </c>
      <c r="J48739" t="s">
        <v>65308</v>
      </c>
      <c r="K48739">
        <v>1</v>
      </c>
      <c r="L48739" s="1">
        <v>41805</v>
      </c>
      <c r="M48739" s="1">
        <v>41966</v>
      </c>
      <c r="N48739" s="1">
        <v>41966</v>
      </c>
      <c r="O48739"/>
      <c r="P48739"/>
      <c r="Q48739"/>
      <c r="R48739"/>
    </row>
    <row r="48740" spans="1:18" x14ac:dyDescent="0.2">
      <c r="A48740" t="s">
        <v>167514</v>
      </c>
      <c r="B48740" t="s">
        <v>167515</v>
      </c>
      <c r="C48740" t="s">
        <v>167516</v>
      </c>
      <c r="D48740" t="s">
        <v>167517</v>
      </c>
      <c r="E48740">
        <v>2000000</v>
      </c>
      <c r="F48740" t="s">
        <v>18</v>
      </c>
      <c r="G48740" t="s">
        <v>25</v>
      </c>
      <c r="H48740" t="s">
        <v>64</v>
      </c>
      <c r="I48740" t="s">
        <v>65</v>
      </c>
      <c r="J48740" t="s">
        <v>2604</v>
      </c>
      <c r="K48740">
        <v>1</v>
      </c>
      <c r="L48740" s="1">
        <v>40544</v>
      </c>
      <c r="M48740" s="1">
        <v>41091</v>
      </c>
      <c r="N48740" s="1">
        <v>41091</v>
      </c>
    </row>
    <row r="48741" spans="1:18" hidden="1" x14ac:dyDescent="0.2">
      <c r="A48741" t="s">
        <v>167518</v>
      </c>
      <c r="B48741" t="s">
        <v>167519</v>
      </c>
      <c r="C48741" t="s">
        <v>167520</v>
      </c>
      <c r="D48741" t="s">
        <v>1903</v>
      </c>
      <c r="E48741">
        <v>2000000</v>
      </c>
      <c r="F48741" t="s">
        <v>18</v>
      </c>
      <c r="G48741" t="s">
        <v>128</v>
      </c>
      <c r="H48741" t="s">
        <v>129</v>
      </c>
      <c r="I48741" t="s">
        <v>130</v>
      </c>
      <c r="J48741" t="s">
        <v>130</v>
      </c>
      <c r="K48741">
        <v>1</v>
      </c>
      <c r="M48741" s="1">
        <v>41153</v>
      </c>
      <c r="N48741" s="1">
        <v>41153</v>
      </c>
      <c r="O48741"/>
      <c r="P48741"/>
      <c r="Q48741"/>
      <c r="R48741"/>
    </row>
    <row r="48742" spans="1:18" x14ac:dyDescent="0.2">
      <c r="A48742" t="s">
        <v>167521</v>
      </c>
      <c r="B48742" t="s">
        <v>167522</v>
      </c>
      <c r="C48742" t="s">
        <v>167523</v>
      </c>
      <c r="D48742" t="s">
        <v>248</v>
      </c>
      <c r="E48742">
        <v>1500000</v>
      </c>
      <c r="F48742" t="s">
        <v>18</v>
      </c>
      <c r="G48742" t="s">
        <v>25</v>
      </c>
      <c r="H48742" t="s">
        <v>64</v>
      </c>
      <c r="I48742" t="s">
        <v>65</v>
      </c>
      <c r="J48742" t="s">
        <v>71</v>
      </c>
      <c r="K48742">
        <v>2</v>
      </c>
      <c r="L48742" s="1">
        <v>41000</v>
      </c>
      <c r="M48742" s="1">
        <v>41290</v>
      </c>
      <c r="N48742" s="1">
        <v>41686</v>
      </c>
    </row>
    <row r="48743" spans="1:18" x14ac:dyDescent="0.2">
      <c r="A48743" t="s">
        <v>167524</v>
      </c>
      <c r="B48743" t="s">
        <v>167525</v>
      </c>
      <c r="C48743" t="s">
        <v>167526</v>
      </c>
      <c r="D48743" t="s">
        <v>167527</v>
      </c>
      <c r="E48743">
        <v>10000</v>
      </c>
      <c r="F48743" t="s">
        <v>18</v>
      </c>
      <c r="G48743" t="s">
        <v>25</v>
      </c>
      <c r="H48743" t="s">
        <v>64</v>
      </c>
      <c r="I48743" t="s">
        <v>1221</v>
      </c>
      <c r="J48743" t="s">
        <v>3048</v>
      </c>
      <c r="K48743">
        <v>1</v>
      </c>
      <c r="L48743" s="1">
        <v>39995</v>
      </c>
      <c r="M48743" s="1">
        <v>40026</v>
      </c>
      <c r="N48743" s="1">
        <v>40026</v>
      </c>
    </row>
    <row r="48744" spans="1:18" x14ac:dyDescent="0.2">
      <c r="A48744" t="s">
        <v>167528</v>
      </c>
      <c r="B48744" t="s">
        <v>167529</v>
      </c>
      <c r="C48744" t="s">
        <v>167530</v>
      </c>
      <c r="D48744" t="s">
        <v>2966</v>
      </c>
      <c r="E48744">
        <v>100000</v>
      </c>
      <c r="F48744" t="s">
        <v>18</v>
      </c>
      <c r="G48744" t="s">
        <v>25</v>
      </c>
      <c r="H48744" t="s">
        <v>265</v>
      </c>
      <c r="I48744" t="s">
        <v>266</v>
      </c>
      <c r="J48744" t="s">
        <v>148324</v>
      </c>
      <c r="K48744">
        <v>1</v>
      </c>
      <c r="L48744" s="1">
        <v>41907</v>
      </c>
      <c r="M48744" s="1">
        <v>41907</v>
      </c>
      <c r="N48744" s="1">
        <v>41907</v>
      </c>
    </row>
    <row r="48745" spans="1:18" hidden="1" x14ac:dyDescent="0.2">
      <c r="A48745" t="s">
        <v>167531</v>
      </c>
      <c r="B48745" t="s">
        <v>167532</v>
      </c>
      <c r="C48745" t="s">
        <v>167533</v>
      </c>
      <c r="D48745" t="s">
        <v>70</v>
      </c>
      <c r="E48745">
        <v>6700000</v>
      </c>
      <c r="F48745" t="s">
        <v>689</v>
      </c>
      <c r="G48745" t="s">
        <v>366</v>
      </c>
      <c r="H48745">
        <v>26</v>
      </c>
      <c r="I48745" t="s">
        <v>367</v>
      </c>
      <c r="J48745" t="s">
        <v>90800</v>
      </c>
      <c r="K48745">
        <v>1</v>
      </c>
      <c r="L48745" s="1">
        <v>34335</v>
      </c>
      <c r="M48745" s="1">
        <v>38363</v>
      </c>
      <c r="N48745" s="1">
        <v>38363</v>
      </c>
    </row>
    <row r="48746" spans="1:18" x14ac:dyDescent="0.2">
      <c r="A48746" t="s">
        <v>167534</v>
      </c>
      <c r="B48746" t="s">
        <v>167535</v>
      </c>
      <c r="C48746" t="s">
        <v>167536</v>
      </c>
      <c r="D48746" t="s">
        <v>56</v>
      </c>
      <c r="E48746">
        <v>35000000</v>
      </c>
      <c r="F48746" t="s">
        <v>689</v>
      </c>
      <c r="G48746" t="s">
        <v>25</v>
      </c>
      <c r="H48746" t="s">
        <v>1080</v>
      </c>
      <c r="I48746" t="s">
        <v>1081</v>
      </c>
      <c r="J48746" t="s">
        <v>66605</v>
      </c>
      <c r="K48746">
        <v>2</v>
      </c>
      <c r="L48746" s="1">
        <v>34700</v>
      </c>
      <c r="M48746" s="1">
        <v>41443</v>
      </c>
      <c r="N48746" s="1">
        <v>41927</v>
      </c>
    </row>
    <row r="48747" spans="1:18" x14ac:dyDescent="0.2">
      <c r="A48747" t="s">
        <v>167537</v>
      </c>
      <c r="B48747" t="s">
        <v>167538</v>
      </c>
      <c r="D48747" t="s">
        <v>56</v>
      </c>
      <c r="E48747">
        <v>256000</v>
      </c>
      <c r="F48747" t="s">
        <v>18</v>
      </c>
      <c r="G48747" t="s">
        <v>25</v>
      </c>
      <c r="H48747" t="s">
        <v>808</v>
      </c>
      <c r="I48747" t="s">
        <v>809</v>
      </c>
      <c r="J48747" t="s">
        <v>3068</v>
      </c>
      <c r="K48747">
        <v>1</v>
      </c>
      <c r="L48747" s="1">
        <v>36892</v>
      </c>
      <c r="M48747" s="1">
        <v>40550</v>
      </c>
      <c r="N48747" s="1">
        <v>40550</v>
      </c>
    </row>
    <row r="48748" spans="1:18" x14ac:dyDescent="0.2">
      <c r="A48748" t="s">
        <v>167539</v>
      </c>
      <c r="B48748" t="s">
        <v>167540</v>
      </c>
      <c r="C48748" t="s">
        <v>167541</v>
      </c>
      <c r="D48748" t="s">
        <v>1247</v>
      </c>
      <c r="E48748">
        <v>350000</v>
      </c>
      <c r="F48748" t="s">
        <v>18</v>
      </c>
      <c r="G48748" t="s">
        <v>25</v>
      </c>
      <c r="H48748" t="s">
        <v>808</v>
      </c>
      <c r="I48748" t="s">
        <v>809</v>
      </c>
      <c r="J48748" t="s">
        <v>809</v>
      </c>
      <c r="K48748">
        <v>1</v>
      </c>
      <c r="L48748" s="1">
        <v>40179</v>
      </c>
      <c r="M48748" s="1">
        <v>41038</v>
      </c>
      <c r="N48748" s="1">
        <v>41038</v>
      </c>
    </row>
    <row r="48749" spans="1:18" x14ac:dyDescent="0.2">
      <c r="A48749" t="s">
        <v>167542</v>
      </c>
      <c r="B48749" t="s">
        <v>167543</v>
      </c>
      <c r="D48749" t="s">
        <v>127</v>
      </c>
      <c r="E48749">
        <v>55000</v>
      </c>
      <c r="F48749" t="s">
        <v>18</v>
      </c>
      <c r="G48749" t="s">
        <v>25</v>
      </c>
      <c r="H48749" t="s">
        <v>808</v>
      </c>
      <c r="I48749" t="s">
        <v>1532</v>
      </c>
      <c r="J48749" t="s">
        <v>167544</v>
      </c>
      <c r="K48749">
        <v>1</v>
      </c>
      <c r="L48749" s="1">
        <v>41548</v>
      </c>
      <c r="M48749" s="1">
        <v>41586</v>
      </c>
      <c r="N48749" s="1">
        <v>41586</v>
      </c>
    </row>
    <row r="48750" spans="1:18" x14ac:dyDescent="0.2">
      <c r="A48750" t="s">
        <v>167545</v>
      </c>
      <c r="B48750" t="s">
        <v>167546</v>
      </c>
      <c r="C48750" t="s">
        <v>167547</v>
      </c>
      <c r="D48750" t="s">
        <v>741</v>
      </c>
      <c r="E48750">
        <v>60000</v>
      </c>
      <c r="F48750" t="s">
        <v>207</v>
      </c>
      <c r="G48750" t="s">
        <v>25</v>
      </c>
      <c r="H48750" t="s">
        <v>808</v>
      </c>
      <c r="I48750" t="s">
        <v>11745</v>
      </c>
      <c r="J48750" t="s">
        <v>11745</v>
      </c>
      <c r="K48750">
        <v>1</v>
      </c>
      <c r="L48750" s="1">
        <v>39814</v>
      </c>
      <c r="M48750" s="1">
        <v>40123</v>
      </c>
      <c r="N48750" s="1">
        <v>40123</v>
      </c>
    </row>
    <row r="48751" spans="1:18" hidden="1" x14ac:dyDescent="0.2">
      <c r="A48751" t="s">
        <v>167548</v>
      </c>
      <c r="B48751" t="s">
        <v>167549</v>
      </c>
      <c r="C48751" t="s">
        <v>167550</v>
      </c>
      <c r="D48751" t="s">
        <v>167551</v>
      </c>
      <c r="E48751">
        <v>172725336</v>
      </c>
      <c r="F48751" t="s">
        <v>18</v>
      </c>
      <c r="G48751" t="s">
        <v>25</v>
      </c>
      <c r="H48751" t="s">
        <v>64</v>
      </c>
      <c r="I48751" t="s">
        <v>65</v>
      </c>
      <c r="J48751" t="s">
        <v>71</v>
      </c>
      <c r="K48751">
        <v>12</v>
      </c>
      <c r="L48751" s="1">
        <v>38657</v>
      </c>
      <c r="M48751" s="1">
        <v>38838</v>
      </c>
      <c r="N48751" s="1">
        <v>42065</v>
      </c>
      <c r="O48751"/>
      <c r="P48751"/>
      <c r="Q48751"/>
      <c r="R48751"/>
    </row>
    <row r="48752" spans="1:18" hidden="1" x14ac:dyDescent="0.2">
      <c r="A48752" t="s">
        <v>167552</v>
      </c>
      <c r="B48752" t="s">
        <v>167553</v>
      </c>
      <c r="C48752" t="s">
        <v>167554</v>
      </c>
      <c r="D48752" t="s">
        <v>167555</v>
      </c>
      <c r="E48752">
        <v>2800000</v>
      </c>
      <c r="F48752" t="s">
        <v>18</v>
      </c>
      <c r="G48752" t="s">
        <v>638</v>
      </c>
      <c r="H48752">
        <v>7</v>
      </c>
      <c r="I48752" t="s">
        <v>929</v>
      </c>
      <c r="J48752" t="s">
        <v>929</v>
      </c>
      <c r="K48752">
        <v>2</v>
      </c>
      <c r="L48752" s="1">
        <v>36526</v>
      </c>
      <c r="M48752" s="1">
        <v>37106</v>
      </c>
      <c r="N48752" s="1">
        <v>39814</v>
      </c>
    </row>
    <row r="48753" spans="1:18" hidden="1" x14ac:dyDescent="0.2">
      <c r="A48753" t="s">
        <v>167556</v>
      </c>
      <c r="B48753" t="s">
        <v>167557</v>
      </c>
      <c r="C48753" t="s">
        <v>167558</v>
      </c>
      <c r="D48753" t="s">
        <v>167559</v>
      </c>
      <c r="E48753">
        <v>1000000</v>
      </c>
      <c r="F48753" t="s">
        <v>18</v>
      </c>
      <c r="G48753" t="s">
        <v>1138</v>
      </c>
      <c r="H48753">
        <v>2</v>
      </c>
      <c r="I48753" t="s">
        <v>1745</v>
      </c>
      <c r="J48753" t="s">
        <v>1746</v>
      </c>
      <c r="K48753">
        <v>1</v>
      </c>
      <c r="L48753" s="1">
        <v>41671</v>
      </c>
      <c r="M48753" s="1">
        <v>41791</v>
      </c>
      <c r="N48753" s="1">
        <v>41791</v>
      </c>
    </row>
    <row r="48754" spans="1:18" hidden="1" x14ac:dyDescent="0.2">
      <c r="A48754" t="s">
        <v>167560</v>
      </c>
      <c r="B48754" t="s">
        <v>167561</v>
      </c>
      <c r="C48754" t="s">
        <v>167562</v>
      </c>
      <c r="D48754" t="s">
        <v>81595</v>
      </c>
      <c r="E48754">
        <v>720480</v>
      </c>
      <c r="F48754" t="s">
        <v>207</v>
      </c>
      <c r="G48754" t="s">
        <v>347</v>
      </c>
      <c r="H48754">
        <v>11</v>
      </c>
      <c r="I48754" t="s">
        <v>348</v>
      </c>
      <c r="J48754" t="s">
        <v>167563</v>
      </c>
      <c r="K48754">
        <v>1</v>
      </c>
      <c r="L48754" s="1">
        <v>38225</v>
      </c>
      <c r="M48754" s="1">
        <v>38657</v>
      </c>
      <c r="N48754" s="1">
        <v>38657</v>
      </c>
      <c r="O48754"/>
      <c r="P48754"/>
      <c r="Q48754"/>
      <c r="R48754"/>
    </row>
    <row r="48755" spans="1:18" x14ac:dyDescent="0.2">
      <c r="A48755" t="s">
        <v>167564</v>
      </c>
      <c r="B48755" t="s">
        <v>167565</v>
      </c>
      <c r="C48755" t="s">
        <v>167566</v>
      </c>
      <c r="D48755" t="s">
        <v>56</v>
      </c>
      <c r="E48755">
        <v>12900000</v>
      </c>
      <c r="F48755" t="s">
        <v>18</v>
      </c>
      <c r="G48755" t="s">
        <v>25</v>
      </c>
      <c r="H48755" t="s">
        <v>158</v>
      </c>
      <c r="I48755" t="s">
        <v>244</v>
      </c>
      <c r="J48755" t="s">
        <v>327</v>
      </c>
      <c r="K48755">
        <v>2</v>
      </c>
      <c r="L48755" s="1">
        <v>41275</v>
      </c>
      <c r="M48755" s="1">
        <v>41452</v>
      </c>
      <c r="N48755" s="1">
        <v>41788</v>
      </c>
    </row>
    <row r="48756" spans="1:18" hidden="1" x14ac:dyDescent="0.2">
      <c r="A48756" t="s">
        <v>167567</v>
      </c>
      <c r="B48756" t="s">
        <v>167568</v>
      </c>
      <c r="C48756" t="s">
        <v>167569</v>
      </c>
      <c r="D48756" t="s">
        <v>56</v>
      </c>
      <c r="E48756">
        <v>1620431</v>
      </c>
      <c r="F48756" t="s">
        <v>18</v>
      </c>
      <c r="G48756" t="s">
        <v>25</v>
      </c>
      <c r="H48756" t="s">
        <v>64</v>
      </c>
      <c r="I48756" t="s">
        <v>65</v>
      </c>
      <c r="J48756" t="s">
        <v>1103</v>
      </c>
      <c r="K48756">
        <v>1</v>
      </c>
      <c r="M48756" s="1">
        <v>40588</v>
      </c>
      <c r="N48756" s="1">
        <v>40588</v>
      </c>
      <c r="O48756"/>
      <c r="P48756"/>
      <c r="Q48756"/>
      <c r="R48756"/>
    </row>
    <row r="48757" spans="1:18" hidden="1" x14ac:dyDescent="0.2">
      <c r="A48757" t="s">
        <v>167570</v>
      </c>
      <c r="B48757" t="s">
        <v>167571</v>
      </c>
      <c r="C48757" t="s">
        <v>167572</v>
      </c>
      <c r="D48757" t="s">
        <v>56</v>
      </c>
      <c r="E48757">
        <v>3413540</v>
      </c>
      <c r="F48757" t="s">
        <v>18</v>
      </c>
      <c r="G48757" t="s">
        <v>1062</v>
      </c>
      <c r="H48757">
        <v>6</v>
      </c>
      <c r="I48757" t="s">
        <v>11733</v>
      </c>
      <c r="J48757" t="s">
        <v>11733</v>
      </c>
      <c r="K48757">
        <v>2</v>
      </c>
      <c r="L48757" s="1">
        <v>39448</v>
      </c>
      <c r="M48757" s="1">
        <v>39940</v>
      </c>
      <c r="N48757" s="1">
        <v>41381</v>
      </c>
      <c r="O48757"/>
      <c r="P48757"/>
      <c r="Q48757"/>
      <c r="R48757"/>
    </row>
    <row r="48758" spans="1:18" hidden="1" x14ac:dyDescent="0.2">
      <c r="A48758" t="s">
        <v>167573</v>
      </c>
      <c r="B48758" t="s">
        <v>167574</v>
      </c>
      <c r="C48758" t="s">
        <v>167575</v>
      </c>
      <c r="E48758" t="s">
        <v>43</v>
      </c>
      <c r="F48758" t="s">
        <v>18</v>
      </c>
      <c r="G48758" t="s">
        <v>1062</v>
      </c>
      <c r="H48758">
        <v>7</v>
      </c>
      <c r="I48758" t="s">
        <v>56874</v>
      </c>
      <c r="J48758" t="s">
        <v>56874</v>
      </c>
      <c r="K48758">
        <v>1</v>
      </c>
      <c r="L48758" s="1">
        <v>43101</v>
      </c>
      <c r="M48758" s="1">
        <v>40391</v>
      </c>
      <c r="N48758" s="1">
        <v>40391</v>
      </c>
      <c r="O48758"/>
      <c r="P48758"/>
      <c r="Q48758"/>
      <c r="R48758"/>
    </row>
    <row r="48759" spans="1:18" x14ac:dyDescent="0.2">
      <c r="A48759" t="s">
        <v>167576</v>
      </c>
      <c r="B48759" t="s">
        <v>167577</v>
      </c>
      <c r="C48759" t="s">
        <v>167578</v>
      </c>
      <c r="D48759" t="s">
        <v>29716</v>
      </c>
      <c r="E48759">
        <v>75000</v>
      </c>
      <c r="F48759" t="s">
        <v>18</v>
      </c>
      <c r="G48759" t="s">
        <v>25</v>
      </c>
      <c r="H48759" t="s">
        <v>430</v>
      </c>
      <c r="I48759" t="s">
        <v>528</v>
      </c>
      <c r="J48759" t="s">
        <v>18622</v>
      </c>
      <c r="K48759">
        <v>1</v>
      </c>
      <c r="L48759" s="1">
        <v>40756</v>
      </c>
      <c r="M48759" s="1">
        <v>41838</v>
      </c>
      <c r="N48759" s="1">
        <v>41838</v>
      </c>
    </row>
    <row r="48760" spans="1:18" hidden="1" x14ac:dyDescent="0.2">
      <c r="A48760" t="s">
        <v>167579</v>
      </c>
      <c r="B48760" t="s">
        <v>167580</v>
      </c>
      <c r="D48760" t="s">
        <v>167581</v>
      </c>
      <c r="E48760">
        <v>41250</v>
      </c>
      <c r="F48760" t="s">
        <v>18</v>
      </c>
      <c r="K48760">
        <v>1</v>
      </c>
      <c r="M48760" s="1">
        <v>41821</v>
      </c>
      <c r="N48760" s="1">
        <v>41821</v>
      </c>
      <c r="O48760"/>
      <c r="P48760"/>
      <c r="Q48760"/>
      <c r="R48760"/>
    </row>
    <row r="48761" spans="1:18" hidden="1" x14ac:dyDescent="0.2">
      <c r="A48761" t="s">
        <v>167582</v>
      </c>
      <c r="B48761" t="s">
        <v>167583</v>
      </c>
      <c r="C48761" t="s">
        <v>167584</v>
      </c>
      <c r="D48761" t="s">
        <v>167585</v>
      </c>
      <c r="E48761">
        <v>415013</v>
      </c>
      <c r="F48761" t="s">
        <v>18</v>
      </c>
      <c r="G48761" t="s">
        <v>128</v>
      </c>
      <c r="H48761" t="s">
        <v>6466</v>
      </c>
      <c r="I48761" t="s">
        <v>6467</v>
      </c>
      <c r="J48761" t="s">
        <v>6467</v>
      </c>
      <c r="K48761">
        <v>1</v>
      </c>
      <c r="L48761" s="1">
        <v>37622</v>
      </c>
      <c r="M48761" s="1">
        <v>41884</v>
      </c>
      <c r="N48761" s="1">
        <v>41884</v>
      </c>
      <c r="O48761"/>
      <c r="P48761"/>
      <c r="Q48761"/>
      <c r="R48761"/>
    </row>
    <row r="48762" spans="1:18" hidden="1" x14ac:dyDescent="0.2">
      <c r="A48762" t="s">
        <v>167586</v>
      </c>
      <c r="B48762" t="s">
        <v>167587</v>
      </c>
      <c r="C48762" t="s">
        <v>167588</v>
      </c>
      <c r="D48762" t="s">
        <v>3939</v>
      </c>
      <c r="E48762" t="s">
        <v>43</v>
      </c>
      <c r="F48762" t="s">
        <v>18</v>
      </c>
      <c r="G48762" t="s">
        <v>25</v>
      </c>
      <c r="H48762" t="s">
        <v>790</v>
      </c>
      <c r="I48762" t="s">
        <v>16943</v>
      </c>
      <c r="J48762" t="s">
        <v>4868</v>
      </c>
      <c r="K48762">
        <v>1</v>
      </c>
      <c r="L48762" s="1">
        <v>41453</v>
      </c>
      <c r="M48762" s="1">
        <v>41562</v>
      </c>
      <c r="N48762" s="1">
        <v>41562</v>
      </c>
      <c r="O48762"/>
      <c r="P48762"/>
      <c r="Q48762"/>
      <c r="R48762"/>
    </row>
    <row r="48763" spans="1:18" hidden="1" x14ac:dyDescent="0.2">
      <c r="A48763" t="s">
        <v>167589</v>
      </c>
      <c r="B48763" t="s">
        <v>167590</v>
      </c>
      <c r="C48763" t="s">
        <v>167591</v>
      </c>
      <c r="D48763" t="s">
        <v>42</v>
      </c>
      <c r="E48763">
        <v>23000000</v>
      </c>
      <c r="F48763" t="s">
        <v>113</v>
      </c>
      <c r="G48763" t="s">
        <v>25</v>
      </c>
      <c r="H48763" t="s">
        <v>64</v>
      </c>
      <c r="I48763" t="s">
        <v>65</v>
      </c>
      <c r="J48763" t="s">
        <v>1103</v>
      </c>
      <c r="K48763">
        <v>2</v>
      </c>
      <c r="M48763" s="1">
        <v>39146</v>
      </c>
      <c r="N48763" s="1">
        <v>39650</v>
      </c>
      <c r="O48763"/>
      <c r="P48763"/>
      <c r="Q48763"/>
      <c r="R48763"/>
    </row>
    <row r="48764" spans="1:18" hidden="1" x14ac:dyDescent="0.2">
      <c r="A48764" t="s">
        <v>167592</v>
      </c>
      <c r="B48764" t="s">
        <v>167593</v>
      </c>
      <c r="C48764" t="s">
        <v>167594</v>
      </c>
      <c r="D48764" t="s">
        <v>9493</v>
      </c>
      <c r="E48764">
        <v>279026</v>
      </c>
      <c r="F48764" t="s">
        <v>18</v>
      </c>
      <c r="G48764" t="s">
        <v>25</v>
      </c>
      <c r="H48764" t="s">
        <v>286</v>
      </c>
      <c r="I48764" t="s">
        <v>1030</v>
      </c>
      <c r="J48764" t="s">
        <v>1030</v>
      </c>
      <c r="K48764">
        <v>1</v>
      </c>
      <c r="M48764" s="1">
        <v>41981</v>
      </c>
      <c r="N48764" s="1">
        <v>41981</v>
      </c>
      <c r="O48764"/>
      <c r="P48764"/>
      <c r="Q48764"/>
      <c r="R48764"/>
    </row>
    <row r="48765" spans="1:18" x14ac:dyDescent="0.2">
      <c r="A48765" t="s">
        <v>167595</v>
      </c>
      <c r="B48765" t="s">
        <v>167596</v>
      </c>
      <c r="C48765" t="s">
        <v>167597</v>
      </c>
      <c r="D48765" t="s">
        <v>56</v>
      </c>
      <c r="E48765">
        <v>1000000</v>
      </c>
      <c r="F48765" t="s">
        <v>18</v>
      </c>
      <c r="G48765" t="s">
        <v>25</v>
      </c>
      <c r="H48765" t="s">
        <v>430</v>
      </c>
      <c r="I48765" t="s">
        <v>528</v>
      </c>
      <c r="J48765" t="s">
        <v>3661</v>
      </c>
      <c r="K48765">
        <v>2</v>
      </c>
      <c r="L48765" s="1">
        <v>39814</v>
      </c>
      <c r="M48765" s="1">
        <v>40355</v>
      </c>
      <c r="N48765" s="1">
        <v>40718</v>
      </c>
    </row>
    <row r="48766" spans="1:18" hidden="1" x14ac:dyDescent="0.2">
      <c r="A48766" t="s">
        <v>167598</v>
      </c>
      <c r="B48766" t="s">
        <v>167599</v>
      </c>
      <c r="C48766" t="s">
        <v>167600</v>
      </c>
      <c r="D48766" t="s">
        <v>285</v>
      </c>
      <c r="E48766">
        <v>2500000</v>
      </c>
      <c r="F48766" t="s">
        <v>18</v>
      </c>
      <c r="G48766" t="s">
        <v>57</v>
      </c>
      <c r="H48766" t="s">
        <v>3339</v>
      </c>
      <c r="K48766">
        <v>1</v>
      </c>
      <c r="L48766" s="1">
        <v>41395</v>
      </c>
      <c r="M48766" s="1">
        <v>41841</v>
      </c>
      <c r="N48766" s="1">
        <v>41841</v>
      </c>
    </row>
    <row r="48767" spans="1:18" x14ac:dyDescent="0.2">
      <c r="A48767" t="s">
        <v>167601</v>
      </c>
      <c r="B48767" t="s">
        <v>167602</v>
      </c>
      <c r="C48767" t="s">
        <v>167603</v>
      </c>
      <c r="D48767" t="s">
        <v>167604</v>
      </c>
      <c r="E48767">
        <v>3100000</v>
      </c>
      <c r="F48767" t="s">
        <v>18</v>
      </c>
      <c r="G48767" t="s">
        <v>25</v>
      </c>
      <c r="H48767" t="s">
        <v>286</v>
      </c>
      <c r="I48767" t="s">
        <v>1030</v>
      </c>
      <c r="J48767" t="s">
        <v>1030</v>
      </c>
      <c r="K48767">
        <v>2</v>
      </c>
      <c r="L48767" s="1">
        <v>41275</v>
      </c>
      <c r="M48767" s="1">
        <v>41712</v>
      </c>
      <c r="N48767" s="1">
        <v>42290</v>
      </c>
    </row>
    <row r="48768" spans="1:18" hidden="1" x14ac:dyDescent="0.2">
      <c r="A48768" t="s">
        <v>167605</v>
      </c>
      <c r="B48768" t="s">
        <v>167606</v>
      </c>
      <c r="C48768" t="s">
        <v>167607</v>
      </c>
      <c r="D48768" t="s">
        <v>56</v>
      </c>
      <c r="E48768">
        <v>109496656</v>
      </c>
      <c r="F48768" t="s">
        <v>689</v>
      </c>
      <c r="G48768" t="s">
        <v>25</v>
      </c>
      <c r="H48768" t="s">
        <v>99</v>
      </c>
      <c r="I48768" t="s">
        <v>100</v>
      </c>
      <c r="J48768" t="s">
        <v>6428</v>
      </c>
      <c r="K48768">
        <v>4</v>
      </c>
      <c r="L48768" s="1">
        <v>39814</v>
      </c>
      <c r="M48768" s="1">
        <v>40752</v>
      </c>
      <c r="N48768" s="1">
        <v>41613</v>
      </c>
      <c r="O48768"/>
      <c r="P48768"/>
      <c r="Q48768"/>
      <c r="R48768"/>
    </row>
    <row r="48769" spans="1:18" x14ac:dyDescent="0.2">
      <c r="A48769" t="s">
        <v>167608</v>
      </c>
      <c r="B48769" t="s">
        <v>167609</v>
      </c>
      <c r="C48769" t="s">
        <v>167610</v>
      </c>
      <c r="D48769" t="s">
        <v>167611</v>
      </c>
      <c r="E48769">
        <v>13550000</v>
      </c>
      <c r="F48769" t="s">
        <v>18</v>
      </c>
      <c r="G48769" t="s">
        <v>25</v>
      </c>
      <c r="H48769" t="s">
        <v>286</v>
      </c>
      <c r="I48769" t="s">
        <v>874</v>
      </c>
      <c r="J48769" t="s">
        <v>874</v>
      </c>
      <c r="K48769">
        <v>6</v>
      </c>
      <c r="L48769" s="1">
        <v>40816</v>
      </c>
      <c r="M48769" s="1">
        <v>40909</v>
      </c>
      <c r="N48769" s="1">
        <v>42314</v>
      </c>
    </row>
    <row r="48770" spans="1:18" x14ac:dyDescent="0.2">
      <c r="A48770" t="s">
        <v>167612</v>
      </c>
      <c r="B48770" t="s">
        <v>167613</v>
      </c>
      <c r="C48770" t="s">
        <v>167614</v>
      </c>
      <c r="D48770" t="s">
        <v>156398</v>
      </c>
      <c r="E48770">
        <v>5000000</v>
      </c>
      <c r="F48770" t="s">
        <v>18</v>
      </c>
      <c r="G48770" t="s">
        <v>25</v>
      </c>
      <c r="H48770" t="s">
        <v>89</v>
      </c>
      <c r="I48770" t="s">
        <v>589</v>
      </c>
      <c r="J48770" t="s">
        <v>24837</v>
      </c>
      <c r="K48770">
        <v>1</v>
      </c>
      <c r="L48770" s="1">
        <v>40909</v>
      </c>
      <c r="M48770" s="1">
        <v>42199</v>
      </c>
      <c r="N48770" s="1">
        <v>42199</v>
      </c>
    </row>
    <row r="48771" spans="1:18" hidden="1" x14ac:dyDescent="0.2">
      <c r="A48771" t="s">
        <v>167615</v>
      </c>
      <c r="B48771" t="s">
        <v>167616</v>
      </c>
      <c r="C48771" t="s">
        <v>167617</v>
      </c>
      <c r="D48771" t="s">
        <v>167618</v>
      </c>
      <c r="E48771" t="s">
        <v>43</v>
      </c>
      <c r="F48771" t="s">
        <v>18</v>
      </c>
      <c r="G48771" t="s">
        <v>276</v>
      </c>
      <c r="H48771">
        <v>17</v>
      </c>
      <c r="I48771" t="s">
        <v>464</v>
      </c>
      <c r="J48771" t="s">
        <v>464</v>
      </c>
      <c r="K48771">
        <v>1</v>
      </c>
      <c r="L48771" s="1">
        <v>41699</v>
      </c>
      <c r="M48771" s="1">
        <v>42095</v>
      </c>
      <c r="N48771" s="1">
        <v>42095</v>
      </c>
      <c r="O48771"/>
      <c r="P48771"/>
      <c r="Q48771"/>
      <c r="R48771"/>
    </row>
    <row r="48772" spans="1:18" hidden="1" x14ac:dyDescent="0.2">
      <c r="A48772" t="s">
        <v>167619</v>
      </c>
      <c r="B48772" t="s">
        <v>167620</v>
      </c>
      <c r="C48772" t="s">
        <v>167621</v>
      </c>
      <c r="D48772" t="s">
        <v>167622</v>
      </c>
      <c r="E48772">
        <v>8000000</v>
      </c>
      <c r="F48772" t="s">
        <v>18</v>
      </c>
      <c r="G48772" t="s">
        <v>479</v>
      </c>
      <c r="I48772" t="s">
        <v>480</v>
      </c>
      <c r="J48772" t="s">
        <v>480</v>
      </c>
      <c r="K48772">
        <v>1</v>
      </c>
      <c r="L48772" s="1">
        <v>40179</v>
      </c>
      <c r="M48772" s="1">
        <v>41604</v>
      </c>
      <c r="N48772" s="1">
        <v>41604</v>
      </c>
    </row>
    <row r="48773" spans="1:18" hidden="1" x14ac:dyDescent="0.2">
      <c r="A48773" t="s">
        <v>167623</v>
      </c>
      <c r="B48773" t="s">
        <v>167624</v>
      </c>
      <c r="C48773" t="s">
        <v>167625</v>
      </c>
      <c r="D48773" t="s">
        <v>167626</v>
      </c>
      <c r="E48773">
        <v>153100000</v>
      </c>
      <c r="F48773" t="s">
        <v>18</v>
      </c>
      <c r="G48773" t="s">
        <v>25</v>
      </c>
      <c r="H48773" t="s">
        <v>64</v>
      </c>
      <c r="I48773" t="s">
        <v>65</v>
      </c>
      <c r="J48773" t="s">
        <v>9017</v>
      </c>
      <c r="K48773">
        <v>8</v>
      </c>
      <c r="L48773" s="1">
        <v>37530</v>
      </c>
      <c r="M48773" s="1">
        <v>39448</v>
      </c>
      <c r="N48773" s="1">
        <v>41934</v>
      </c>
      <c r="O48773"/>
      <c r="P48773"/>
      <c r="Q48773"/>
      <c r="R48773"/>
    </row>
    <row r="48774" spans="1:18" x14ac:dyDescent="0.2">
      <c r="A48774" t="s">
        <v>167627</v>
      </c>
      <c r="B48774" t="s">
        <v>167628</v>
      </c>
      <c r="C48774" t="s">
        <v>167629</v>
      </c>
      <c r="D48774" t="s">
        <v>42</v>
      </c>
      <c r="E48774">
        <v>5000000</v>
      </c>
      <c r="F48774" t="s">
        <v>18</v>
      </c>
      <c r="G48774" t="s">
        <v>25</v>
      </c>
      <c r="H48774" t="s">
        <v>64</v>
      </c>
      <c r="I48774" t="s">
        <v>65</v>
      </c>
      <c r="J48774" t="s">
        <v>71</v>
      </c>
      <c r="K48774">
        <v>1</v>
      </c>
      <c r="L48774" s="1">
        <v>40544</v>
      </c>
      <c r="M48774" s="1">
        <v>41275</v>
      </c>
      <c r="N48774" s="1">
        <v>41275</v>
      </c>
    </row>
    <row r="48775" spans="1:18" x14ac:dyDescent="0.2">
      <c r="A48775" t="s">
        <v>167630</v>
      </c>
      <c r="B48775" t="s">
        <v>167631</v>
      </c>
      <c r="C48775" t="s">
        <v>167632</v>
      </c>
      <c r="D48775" t="s">
        <v>167633</v>
      </c>
      <c r="E48775">
        <v>4500000</v>
      </c>
      <c r="F48775" t="s">
        <v>18</v>
      </c>
      <c r="G48775" t="s">
        <v>25</v>
      </c>
      <c r="H48775" t="s">
        <v>64</v>
      </c>
      <c r="I48775" t="s">
        <v>95</v>
      </c>
      <c r="J48775" t="s">
        <v>376</v>
      </c>
      <c r="K48775">
        <v>2</v>
      </c>
      <c r="L48775" s="1">
        <v>40422</v>
      </c>
      <c r="M48775" s="1">
        <v>40501</v>
      </c>
      <c r="N48775" s="1">
        <v>41649</v>
      </c>
    </row>
    <row r="48776" spans="1:18" hidden="1" x14ac:dyDescent="0.2">
      <c r="A48776" t="s">
        <v>167634</v>
      </c>
      <c r="B48776" t="s">
        <v>167635</v>
      </c>
      <c r="C48776" t="s">
        <v>167636</v>
      </c>
      <c r="D48776" t="s">
        <v>167637</v>
      </c>
      <c r="E48776">
        <v>16500000</v>
      </c>
      <c r="F48776" t="s">
        <v>18</v>
      </c>
      <c r="G48776" t="s">
        <v>128</v>
      </c>
      <c r="H48776" t="s">
        <v>4799</v>
      </c>
      <c r="I48776" t="s">
        <v>3220</v>
      </c>
      <c r="J48776" t="s">
        <v>167638</v>
      </c>
      <c r="K48776">
        <v>2</v>
      </c>
      <c r="L48776" s="1">
        <v>39814</v>
      </c>
      <c r="M48776" s="1">
        <v>41781</v>
      </c>
      <c r="N48776" s="1">
        <v>41921</v>
      </c>
    </row>
    <row r="48777" spans="1:18" x14ac:dyDescent="0.2">
      <c r="A48777" t="s">
        <v>167639</v>
      </c>
      <c r="B48777" t="s">
        <v>167640</v>
      </c>
      <c r="C48777" t="s">
        <v>167641</v>
      </c>
      <c r="D48777" t="s">
        <v>167642</v>
      </c>
      <c r="E48777">
        <v>5700000</v>
      </c>
      <c r="F48777" t="s">
        <v>18</v>
      </c>
      <c r="G48777" t="s">
        <v>25</v>
      </c>
      <c r="H48777" t="s">
        <v>64</v>
      </c>
      <c r="I48777" t="s">
        <v>65</v>
      </c>
      <c r="J48777" t="s">
        <v>236</v>
      </c>
      <c r="K48777">
        <v>2</v>
      </c>
      <c r="L48777" s="1">
        <v>39661</v>
      </c>
      <c r="M48777" s="1">
        <v>40391</v>
      </c>
      <c r="N48777" s="1">
        <v>41004</v>
      </c>
    </row>
    <row r="48778" spans="1:18" hidden="1" x14ac:dyDescent="0.2">
      <c r="A48778" t="s">
        <v>167643</v>
      </c>
      <c r="B48778" t="s">
        <v>167644</v>
      </c>
      <c r="C48778" t="s">
        <v>167645</v>
      </c>
      <c r="D48778" t="s">
        <v>42</v>
      </c>
      <c r="E48778">
        <v>18000</v>
      </c>
      <c r="F48778" t="s">
        <v>18</v>
      </c>
      <c r="G48778" t="s">
        <v>860</v>
      </c>
      <c r="H48778" t="s">
        <v>861</v>
      </c>
      <c r="I48778" t="s">
        <v>862</v>
      </c>
      <c r="J48778" t="s">
        <v>862</v>
      </c>
      <c r="K48778">
        <v>1</v>
      </c>
      <c r="M48778" s="1">
        <v>41334</v>
      </c>
      <c r="N48778" s="1">
        <v>41334</v>
      </c>
      <c r="O48778"/>
      <c r="P48778"/>
      <c r="Q48778"/>
      <c r="R48778"/>
    </row>
    <row r="48779" spans="1:18" x14ac:dyDescent="0.2">
      <c r="A48779" t="s">
        <v>167646</v>
      </c>
      <c r="B48779" t="s">
        <v>167647</v>
      </c>
      <c r="C48779" t="s">
        <v>167648</v>
      </c>
      <c r="D48779" t="s">
        <v>357</v>
      </c>
      <c r="E48779">
        <v>520000</v>
      </c>
      <c r="F48779" t="s">
        <v>18</v>
      </c>
      <c r="G48779" t="s">
        <v>25</v>
      </c>
      <c r="H48779" t="s">
        <v>3477</v>
      </c>
      <c r="I48779" t="s">
        <v>8022</v>
      </c>
      <c r="J48779" t="s">
        <v>17314</v>
      </c>
      <c r="K48779">
        <v>1</v>
      </c>
      <c r="L48779" s="1">
        <v>41275</v>
      </c>
      <c r="M48779" s="1">
        <v>41851</v>
      </c>
      <c r="N48779" s="1">
        <v>41851</v>
      </c>
    </row>
    <row r="48780" spans="1:18" hidden="1" x14ac:dyDescent="0.2">
      <c r="A48780" t="s">
        <v>167649</v>
      </c>
      <c r="B48780" t="s">
        <v>167650</v>
      </c>
      <c r="C48780" t="s">
        <v>167651</v>
      </c>
      <c r="D48780" t="s">
        <v>11771</v>
      </c>
      <c r="E48780">
        <v>151000</v>
      </c>
      <c r="F48780" t="s">
        <v>18</v>
      </c>
      <c r="G48780" t="s">
        <v>19</v>
      </c>
      <c r="H48780">
        <v>16</v>
      </c>
      <c r="I48780" t="s">
        <v>7937</v>
      </c>
      <c r="J48780" t="s">
        <v>7937</v>
      </c>
      <c r="K48780">
        <v>1</v>
      </c>
      <c r="L48780" s="1">
        <v>40909</v>
      </c>
      <c r="M48780" s="1">
        <v>42244</v>
      </c>
      <c r="N48780" s="1">
        <v>42244</v>
      </c>
    </row>
    <row r="48781" spans="1:18" hidden="1" x14ac:dyDescent="0.2">
      <c r="A48781" t="s">
        <v>167652</v>
      </c>
      <c r="B48781" t="s">
        <v>167653</v>
      </c>
      <c r="C48781" t="s">
        <v>167654</v>
      </c>
      <c r="D48781" t="s">
        <v>167655</v>
      </c>
      <c r="E48781">
        <v>40000</v>
      </c>
      <c r="F48781" t="s">
        <v>18</v>
      </c>
      <c r="K48781">
        <v>1</v>
      </c>
      <c r="L48781" s="1">
        <v>41000</v>
      </c>
      <c r="M48781" s="1">
        <v>41030</v>
      </c>
      <c r="N48781" s="1">
        <v>41030</v>
      </c>
    </row>
    <row r="48782" spans="1:18" hidden="1" x14ac:dyDescent="0.2">
      <c r="A48782" t="s">
        <v>167656</v>
      </c>
      <c r="B48782" t="s">
        <v>167657</v>
      </c>
      <c r="C48782" t="s">
        <v>167658</v>
      </c>
      <c r="D48782" t="s">
        <v>167659</v>
      </c>
      <c r="E48782">
        <v>800000</v>
      </c>
      <c r="F48782" t="s">
        <v>207</v>
      </c>
      <c r="G48782" t="s">
        <v>458</v>
      </c>
      <c r="H48782">
        <v>48</v>
      </c>
      <c r="I48782" t="s">
        <v>459</v>
      </c>
      <c r="J48782" t="s">
        <v>459</v>
      </c>
      <c r="K48782">
        <v>1</v>
      </c>
      <c r="M48782" s="1">
        <v>41030</v>
      </c>
      <c r="N48782" s="1">
        <v>41030</v>
      </c>
      <c r="O48782"/>
      <c r="P48782"/>
      <c r="Q48782"/>
      <c r="R48782"/>
    </row>
    <row r="48783" spans="1:18" x14ac:dyDescent="0.2">
      <c r="A48783" t="s">
        <v>167660</v>
      </c>
      <c r="B48783" t="s">
        <v>167661</v>
      </c>
      <c r="C48783" t="s">
        <v>167662</v>
      </c>
      <c r="D48783" t="s">
        <v>2822</v>
      </c>
      <c r="E48783">
        <v>1350000</v>
      </c>
      <c r="F48783" t="s">
        <v>18</v>
      </c>
      <c r="G48783" t="s">
        <v>25</v>
      </c>
      <c r="H48783" t="s">
        <v>64</v>
      </c>
      <c r="I48783" t="s">
        <v>65</v>
      </c>
      <c r="J48783" t="s">
        <v>271</v>
      </c>
      <c r="K48783">
        <v>2</v>
      </c>
      <c r="L48783" s="1">
        <v>40308</v>
      </c>
      <c r="M48783" s="1">
        <v>40756</v>
      </c>
      <c r="N48783" s="1">
        <v>41456</v>
      </c>
    </row>
    <row r="48784" spans="1:18" hidden="1" x14ac:dyDescent="0.2">
      <c r="A48784" t="s">
        <v>167663</v>
      </c>
      <c r="B48784" t="s">
        <v>167664</v>
      </c>
      <c r="C48784" t="s">
        <v>167665</v>
      </c>
      <c r="D48784" t="s">
        <v>8644</v>
      </c>
      <c r="E48784">
        <v>446534</v>
      </c>
      <c r="F48784" t="s">
        <v>18</v>
      </c>
      <c r="G48784" t="s">
        <v>128</v>
      </c>
      <c r="H48784" t="s">
        <v>2589</v>
      </c>
      <c r="I48784" t="s">
        <v>2590</v>
      </c>
      <c r="J48784" t="s">
        <v>2590</v>
      </c>
      <c r="K48784">
        <v>1</v>
      </c>
      <c r="L48784" s="1">
        <v>39448</v>
      </c>
      <c r="M48784" s="1">
        <v>41883</v>
      </c>
      <c r="N48784" s="1">
        <v>41883</v>
      </c>
      <c r="O48784"/>
      <c r="P48784"/>
      <c r="Q48784"/>
      <c r="R48784"/>
    </row>
    <row r="48785" spans="1:18" x14ac:dyDescent="0.2">
      <c r="A48785" t="s">
        <v>167666</v>
      </c>
      <c r="B48785" t="s">
        <v>167667</v>
      </c>
      <c r="C48785" t="s">
        <v>167668</v>
      </c>
      <c r="D48785" t="s">
        <v>167669</v>
      </c>
      <c r="E48785">
        <v>435000</v>
      </c>
      <c r="F48785" t="s">
        <v>18</v>
      </c>
      <c r="G48785" t="s">
        <v>25</v>
      </c>
      <c r="H48785" t="s">
        <v>64</v>
      </c>
      <c r="I48785" t="s">
        <v>65</v>
      </c>
      <c r="J48785" t="s">
        <v>71</v>
      </c>
      <c r="K48785">
        <v>2</v>
      </c>
      <c r="L48785" s="1">
        <v>41030</v>
      </c>
      <c r="M48785" s="1">
        <v>41153</v>
      </c>
      <c r="N48785" s="1">
        <v>41365</v>
      </c>
    </row>
    <row r="48786" spans="1:18" x14ac:dyDescent="0.2">
      <c r="A48786" t="s">
        <v>167670</v>
      </c>
      <c r="B48786" t="s">
        <v>167671</v>
      </c>
      <c r="C48786" t="s">
        <v>167672</v>
      </c>
      <c r="D48786" t="s">
        <v>167673</v>
      </c>
      <c r="E48786">
        <v>300000</v>
      </c>
      <c r="F48786" t="s">
        <v>113</v>
      </c>
      <c r="G48786" t="s">
        <v>25</v>
      </c>
      <c r="H48786" t="s">
        <v>64</v>
      </c>
      <c r="I48786" t="s">
        <v>65</v>
      </c>
      <c r="J48786" t="s">
        <v>9017</v>
      </c>
      <c r="K48786">
        <v>1</v>
      </c>
      <c r="L48786" s="1">
        <v>39295</v>
      </c>
      <c r="M48786" s="1">
        <v>39295</v>
      </c>
      <c r="N48786" s="1">
        <v>39295</v>
      </c>
    </row>
    <row r="48787" spans="1:18" x14ac:dyDescent="0.2">
      <c r="A48787" t="s">
        <v>167674</v>
      </c>
      <c r="B48787" t="s">
        <v>167675</v>
      </c>
      <c r="C48787" t="s">
        <v>167676</v>
      </c>
      <c r="D48787" t="s">
        <v>4221</v>
      </c>
      <c r="E48787">
        <v>1000000</v>
      </c>
      <c r="F48787" t="s">
        <v>113</v>
      </c>
      <c r="G48787" t="s">
        <v>25</v>
      </c>
      <c r="H48787" t="s">
        <v>64</v>
      </c>
      <c r="I48787" t="s">
        <v>65</v>
      </c>
      <c r="J48787" t="s">
        <v>71</v>
      </c>
      <c r="K48787">
        <v>1</v>
      </c>
      <c r="L48787" s="1">
        <v>40179</v>
      </c>
      <c r="M48787" s="1">
        <v>40179</v>
      </c>
      <c r="N48787" s="1">
        <v>40179</v>
      </c>
    </row>
    <row r="48788" spans="1:18" hidden="1" x14ac:dyDescent="0.2">
      <c r="A48788" t="s">
        <v>167677</v>
      </c>
      <c r="B48788" t="s">
        <v>167678</v>
      </c>
      <c r="C48788" t="s">
        <v>167679</v>
      </c>
      <c r="D48788" t="s">
        <v>181</v>
      </c>
      <c r="E48788" t="s">
        <v>43</v>
      </c>
      <c r="F48788" t="s">
        <v>18</v>
      </c>
      <c r="G48788" t="s">
        <v>25</v>
      </c>
      <c r="H48788" t="s">
        <v>64</v>
      </c>
      <c r="I48788" t="s">
        <v>95</v>
      </c>
      <c r="J48788" t="s">
        <v>353</v>
      </c>
      <c r="K48788">
        <v>1</v>
      </c>
      <c r="L48788" s="1">
        <v>41275</v>
      </c>
      <c r="M48788" s="1">
        <v>40816</v>
      </c>
      <c r="N48788" s="1">
        <v>40816</v>
      </c>
      <c r="O48788"/>
      <c r="P48788"/>
      <c r="Q48788"/>
      <c r="R48788"/>
    </row>
    <row r="48789" spans="1:18" hidden="1" x14ac:dyDescent="0.2">
      <c r="A48789" t="s">
        <v>167680</v>
      </c>
      <c r="B48789" t="s">
        <v>167681</v>
      </c>
      <c r="C48789" t="s">
        <v>167682</v>
      </c>
      <c r="D48789" t="s">
        <v>167683</v>
      </c>
      <c r="E48789">
        <v>336055</v>
      </c>
      <c r="F48789" t="s">
        <v>18</v>
      </c>
      <c r="G48789" t="s">
        <v>128</v>
      </c>
      <c r="H48789" t="s">
        <v>12828</v>
      </c>
      <c r="I48789" t="s">
        <v>167684</v>
      </c>
      <c r="J48789" t="s">
        <v>167684</v>
      </c>
      <c r="K48789">
        <v>1</v>
      </c>
      <c r="L48789" s="1">
        <v>32874</v>
      </c>
      <c r="M48789" s="1">
        <v>41799</v>
      </c>
      <c r="N48789" s="1">
        <v>41799</v>
      </c>
      <c r="O48789"/>
      <c r="P48789"/>
      <c r="Q48789"/>
      <c r="R48789"/>
    </row>
    <row r="48790" spans="1:18" hidden="1" x14ac:dyDescent="0.2">
      <c r="A48790" t="s">
        <v>167685</v>
      </c>
      <c r="B48790" t="s">
        <v>167686</v>
      </c>
      <c r="C48790" t="s">
        <v>167687</v>
      </c>
      <c r="D48790" t="s">
        <v>357</v>
      </c>
      <c r="E48790" t="s">
        <v>43</v>
      </c>
      <c r="F48790" t="s">
        <v>18</v>
      </c>
      <c r="G48790" t="s">
        <v>25</v>
      </c>
      <c r="H48790" t="s">
        <v>121</v>
      </c>
      <c r="I48790" t="s">
        <v>767</v>
      </c>
      <c r="J48790" t="s">
        <v>34703</v>
      </c>
      <c r="K48790">
        <v>1</v>
      </c>
      <c r="L48790" s="1">
        <v>41877</v>
      </c>
      <c r="M48790" s="1">
        <v>41877</v>
      </c>
      <c r="N48790" s="1">
        <v>41877</v>
      </c>
      <c r="O48790"/>
      <c r="P48790"/>
      <c r="Q48790"/>
      <c r="R48790"/>
    </row>
    <row r="48791" spans="1:18" hidden="1" x14ac:dyDescent="0.2">
      <c r="A48791" t="s">
        <v>167688</v>
      </c>
      <c r="B48791" t="s">
        <v>167689</v>
      </c>
      <c r="D48791" t="s">
        <v>117</v>
      </c>
      <c r="E48791" t="s">
        <v>43</v>
      </c>
      <c r="F48791" t="s">
        <v>18</v>
      </c>
      <c r="G48791" t="s">
        <v>25</v>
      </c>
      <c r="H48791" t="s">
        <v>208</v>
      </c>
      <c r="I48791" t="s">
        <v>7706</v>
      </c>
      <c r="J48791" t="s">
        <v>7706</v>
      </c>
      <c r="K48791">
        <v>1</v>
      </c>
      <c r="L48791" s="1">
        <v>42003</v>
      </c>
      <c r="M48791" s="1">
        <v>41941</v>
      </c>
      <c r="N48791" s="1">
        <v>41941</v>
      </c>
      <c r="O48791"/>
      <c r="P48791"/>
      <c r="Q48791"/>
      <c r="R48791"/>
    </row>
    <row r="48792" spans="1:18" x14ac:dyDescent="0.2">
      <c r="A48792" t="s">
        <v>167690</v>
      </c>
      <c r="B48792" t="s">
        <v>167691</v>
      </c>
      <c r="C48792" t="s">
        <v>167692</v>
      </c>
      <c r="D48792" t="s">
        <v>167693</v>
      </c>
      <c r="E48792">
        <v>40000</v>
      </c>
      <c r="F48792" t="s">
        <v>18</v>
      </c>
      <c r="G48792" t="s">
        <v>25</v>
      </c>
      <c r="H48792" t="s">
        <v>106</v>
      </c>
      <c r="I48792" t="s">
        <v>107</v>
      </c>
      <c r="J48792" t="s">
        <v>108</v>
      </c>
      <c r="K48792">
        <v>1</v>
      </c>
      <c r="L48792" s="1">
        <v>42005</v>
      </c>
      <c r="M48792" s="1">
        <v>42009</v>
      </c>
      <c r="N48792" s="1">
        <v>42009</v>
      </c>
    </row>
    <row r="48793" spans="1:18" x14ac:dyDescent="0.2">
      <c r="A48793" t="s">
        <v>167694</v>
      </c>
      <c r="B48793" t="s">
        <v>167695</v>
      </c>
      <c r="C48793" t="s">
        <v>167696</v>
      </c>
      <c r="D48793" t="s">
        <v>10855</v>
      </c>
      <c r="E48793">
        <v>475000</v>
      </c>
      <c r="F48793" t="s">
        <v>18</v>
      </c>
      <c r="G48793" t="s">
        <v>25</v>
      </c>
      <c r="H48793" t="s">
        <v>972</v>
      </c>
      <c r="I48793" t="s">
        <v>973</v>
      </c>
      <c r="J48793" t="s">
        <v>973</v>
      </c>
      <c r="K48793">
        <v>2</v>
      </c>
      <c r="L48793" s="1">
        <v>40188</v>
      </c>
      <c r="M48793" s="1">
        <v>40802</v>
      </c>
      <c r="N48793" s="1">
        <v>41709</v>
      </c>
    </row>
    <row r="48794" spans="1:18" x14ac:dyDescent="0.2">
      <c r="A48794" t="s">
        <v>167697</v>
      </c>
      <c r="B48794" t="s">
        <v>167698</v>
      </c>
      <c r="C48794" t="s">
        <v>167699</v>
      </c>
      <c r="D48794" t="s">
        <v>3396</v>
      </c>
      <c r="E48794">
        <v>670000</v>
      </c>
      <c r="F48794" t="s">
        <v>18</v>
      </c>
      <c r="G48794" t="s">
        <v>25</v>
      </c>
      <c r="H48794" t="s">
        <v>106</v>
      </c>
      <c r="I48794" t="s">
        <v>107</v>
      </c>
      <c r="J48794" t="s">
        <v>108</v>
      </c>
      <c r="K48794">
        <v>1</v>
      </c>
      <c r="L48794" s="1">
        <v>41640</v>
      </c>
      <c r="M48794" s="1">
        <v>42064</v>
      </c>
      <c r="N48794" s="1">
        <v>42064</v>
      </c>
    </row>
    <row r="48795" spans="1:18" x14ac:dyDescent="0.2">
      <c r="A48795" t="s">
        <v>167700</v>
      </c>
      <c r="B48795" t="s">
        <v>167701</v>
      </c>
      <c r="C48795" t="s">
        <v>167702</v>
      </c>
      <c r="D48795" t="s">
        <v>167703</v>
      </c>
      <c r="E48795">
        <v>100000</v>
      </c>
      <c r="F48795" t="s">
        <v>18</v>
      </c>
      <c r="G48795" t="s">
        <v>25</v>
      </c>
      <c r="H48795" t="s">
        <v>64</v>
      </c>
      <c r="I48795" t="s">
        <v>95</v>
      </c>
      <c r="J48795" t="s">
        <v>95</v>
      </c>
      <c r="K48795">
        <v>1</v>
      </c>
      <c r="L48795" s="1">
        <v>41821</v>
      </c>
      <c r="M48795" s="1">
        <v>41899</v>
      </c>
      <c r="N48795" s="1">
        <v>41899</v>
      </c>
    </row>
    <row r="48796" spans="1:18" hidden="1" x14ac:dyDescent="0.2">
      <c r="A48796" t="s">
        <v>167704</v>
      </c>
      <c r="B48796" t="s">
        <v>167705</v>
      </c>
      <c r="C48796" t="s">
        <v>167706</v>
      </c>
      <c r="D48796" t="s">
        <v>15727</v>
      </c>
      <c r="E48796">
        <v>2000000</v>
      </c>
      <c r="F48796" t="s">
        <v>18</v>
      </c>
      <c r="G48796" t="s">
        <v>699</v>
      </c>
      <c r="H48796">
        <v>5</v>
      </c>
      <c r="I48796" t="s">
        <v>700</v>
      </c>
      <c r="J48796" t="s">
        <v>700</v>
      </c>
      <c r="K48796">
        <v>1</v>
      </c>
      <c r="L48796" s="1">
        <v>41275</v>
      </c>
      <c r="M48796" s="1">
        <v>42289</v>
      </c>
      <c r="N48796" s="1">
        <v>42289</v>
      </c>
    </row>
    <row r="48797" spans="1:18" x14ac:dyDescent="0.2">
      <c r="A48797" t="s">
        <v>167707</v>
      </c>
      <c r="B48797" t="s">
        <v>167708</v>
      </c>
      <c r="C48797" t="s">
        <v>167709</v>
      </c>
      <c r="D48797" t="s">
        <v>167710</v>
      </c>
      <c r="E48797">
        <v>150000</v>
      </c>
      <c r="F48797" t="s">
        <v>18</v>
      </c>
      <c r="G48797" t="s">
        <v>25</v>
      </c>
      <c r="H48797" t="s">
        <v>3993</v>
      </c>
      <c r="I48797" t="s">
        <v>3994</v>
      </c>
      <c r="J48797" t="s">
        <v>12783</v>
      </c>
      <c r="K48797">
        <v>2</v>
      </c>
      <c r="L48797" s="1">
        <v>40695</v>
      </c>
      <c r="M48797" s="1">
        <v>40756</v>
      </c>
      <c r="N48797" s="1">
        <v>41046</v>
      </c>
    </row>
    <row r="48798" spans="1:18" x14ac:dyDescent="0.2">
      <c r="A48798" t="s">
        <v>167711</v>
      </c>
      <c r="B48798" t="s">
        <v>167712</v>
      </c>
      <c r="C48798" t="s">
        <v>167713</v>
      </c>
      <c r="D48798" t="s">
        <v>1094</v>
      </c>
      <c r="E48798">
        <v>7500000</v>
      </c>
      <c r="F48798" t="s">
        <v>113</v>
      </c>
      <c r="G48798" t="s">
        <v>25</v>
      </c>
      <c r="H48798" t="s">
        <v>430</v>
      </c>
      <c r="I48798" t="s">
        <v>528</v>
      </c>
      <c r="J48798" t="s">
        <v>8304</v>
      </c>
      <c r="K48798">
        <v>3</v>
      </c>
      <c r="L48798" s="1">
        <v>38353</v>
      </c>
      <c r="M48798" s="1">
        <v>38692</v>
      </c>
      <c r="N48798" s="1">
        <v>39770</v>
      </c>
    </row>
    <row r="48799" spans="1:18" x14ac:dyDescent="0.2">
      <c r="A48799" t="s">
        <v>167714</v>
      </c>
      <c r="B48799" t="s">
        <v>167715</v>
      </c>
      <c r="C48799" t="s">
        <v>167716</v>
      </c>
      <c r="D48799" t="s">
        <v>167717</v>
      </c>
      <c r="E48799">
        <v>3100000</v>
      </c>
      <c r="F48799" t="s">
        <v>18</v>
      </c>
      <c r="G48799" t="s">
        <v>25</v>
      </c>
      <c r="H48799" t="s">
        <v>972</v>
      </c>
      <c r="I48799" t="s">
        <v>973</v>
      </c>
      <c r="J48799" t="s">
        <v>973</v>
      </c>
      <c r="K48799">
        <v>2</v>
      </c>
      <c r="L48799" s="1">
        <v>40674</v>
      </c>
      <c r="M48799" s="1">
        <v>41205</v>
      </c>
      <c r="N48799" s="1">
        <v>42093</v>
      </c>
    </row>
    <row r="48800" spans="1:18" hidden="1" x14ac:dyDescent="0.2">
      <c r="A48800" t="s">
        <v>167718</v>
      </c>
      <c r="B48800" t="s">
        <v>167719</v>
      </c>
      <c r="C48800" t="s">
        <v>167720</v>
      </c>
      <c r="D48800" t="s">
        <v>2479</v>
      </c>
      <c r="E48800">
        <v>1400000</v>
      </c>
      <c r="F48800" t="s">
        <v>18</v>
      </c>
      <c r="G48800" t="s">
        <v>128</v>
      </c>
      <c r="H48800" t="s">
        <v>129</v>
      </c>
      <c r="I48800" t="s">
        <v>130</v>
      </c>
      <c r="J48800" t="s">
        <v>130</v>
      </c>
      <c r="K48800">
        <v>1</v>
      </c>
      <c r="L48800" s="1">
        <v>40664</v>
      </c>
      <c r="M48800" s="1">
        <v>41108</v>
      </c>
      <c r="N48800" s="1">
        <v>41108</v>
      </c>
    </row>
    <row r="48801" spans="1:18" hidden="1" x14ac:dyDescent="0.2">
      <c r="A48801" t="s">
        <v>167721</v>
      </c>
      <c r="B48801" t="s">
        <v>167722</v>
      </c>
      <c r="C48801" t="s">
        <v>167723</v>
      </c>
      <c r="D48801" t="s">
        <v>50</v>
      </c>
      <c r="E48801" t="s">
        <v>43</v>
      </c>
      <c r="F48801" t="s">
        <v>18</v>
      </c>
      <c r="G48801" t="s">
        <v>19</v>
      </c>
      <c r="H48801">
        <v>16</v>
      </c>
      <c r="I48801" t="s">
        <v>7937</v>
      </c>
      <c r="J48801" t="s">
        <v>7937</v>
      </c>
      <c r="K48801">
        <v>1</v>
      </c>
      <c r="M48801" s="1">
        <v>41060</v>
      </c>
      <c r="N48801" s="1">
        <v>41060</v>
      </c>
      <c r="O48801"/>
      <c r="P48801"/>
      <c r="Q48801"/>
      <c r="R48801"/>
    </row>
    <row r="48802" spans="1:18" hidden="1" x14ac:dyDescent="0.2">
      <c r="A48802" t="s">
        <v>167724</v>
      </c>
      <c r="B48802" t="s">
        <v>167725</v>
      </c>
      <c r="C48802" t="s">
        <v>167726</v>
      </c>
      <c r="D48802" t="s">
        <v>285</v>
      </c>
      <c r="E48802" t="s">
        <v>43</v>
      </c>
      <c r="F48802" t="s">
        <v>18</v>
      </c>
      <c r="G48802" t="s">
        <v>128</v>
      </c>
      <c r="H48802" t="s">
        <v>16464</v>
      </c>
      <c r="I48802" t="s">
        <v>124131</v>
      </c>
      <c r="J48802" t="s">
        <v>124131</v>
      </c>
      <c r="K48802">
        <v>1</v>
      </c>
      <c r="L48802" s="1">
        <v>31778</v>
      </c>
      <c r="M48802" s="1">
        <v>41556</v>
      </c>
      <c r="N48802" s="1">
        <v>41556</v>
      </c>
      <c r="O48802"/>
      <c r="P48802"/>
      <c r="Q48802"/>
      <c r="R48802"/>
    </row>
    <row r="48803" spans="1:18" hidden="1" x14ac:dyDescent="0.2">
      <c r="A48803" t="s">
        <v>167727</v>
      </c>
      <c r="B48803" t="s">
        <v>167728</v>
      </c>
      <c r="C48803" t="s">
        <v>167729</v>
      </c>
      <c r="D48803" t="s">
        <v>56</v>
      </c>
      <c r="E48803">
        <v>49659037</v>
      </c>
      <c r="F48803" t="s">
        <v>18</v>
      </c>
      <c r="G48803" t="s">
        <v>25</v>
      </c>
      <c r="H48803" t="s">
        <v>89</v>
      </c>
      <c r="I48803" t="s">
        <v>3569</v>
      </c>
      <c r="J48803" t="s">
        <v>3569</v>
      </c>
      <c r="K48803">
        <v>4</v>
      </c>
      <c r="L48803" s="1">
        <v>33970</v>
      </c>
      <c r="M48803" s="1">
        <v>40548</v>
      </c>
      <c r="N48803" s="1">
        <v>41828</v>
      </c>
      <c r="O48803"/>
      <c r="P48803"/>
      <c r="Q48803"/>
      <c r="R48803"/>
    </row>
    <row r="48804" spans="1:18" x14ac:dyDescent="0.2">
      <c r="A48804" t="s">
        <v>167730</v>
      </c>
      <c r="B48804" t="s">
        <v>167731</v>
      </c>
      <c r="C48804" t="s">
        <v>167732</v>
      </c>
      <c r="D48804" t="s">
        <v>42</v>
      </c>
      <c r="E48804">
        <v>14000000</v>
      </c>
      <c r="F48804" t="s">
        <v>113</v>
      </c>
      <c r="G48804" t="s">
        <v>25</v>
      </c>
      <c r="H48804" t="s">
        <v>286</v>
      </c>
      <c r="I48804" t="s">
        <v>1030</v>
      </c>
      <c r="J48804" t="s">
        <v>1030</v>
      </c>
      <c r="K48804">
        <v>1</v>
      </c>
      <c r="L48804" s="1">
        <v>36892</v>
      </c>
      <c r="M48804" s="1">
        <v>38799</v>
      </c>
      <c r="N48804" s="1">
        <v>38799</v>
      </c>
    </row>
    <row r="48805" spans="1:18" hidden="1" x14ac:dyDescent="0.2">
      <c r="A48805" t="s">
        <v>167733</v>
      </c>
      <c r="B48805" t="s">
        <v>167734</v>
      </c>
      <c r="C48805" t="s">
        <v>167735</v>
      </c>
      <c r="D48805" t="s">
        <v>167736</v>
      </c>
      <c r="E48805">
        <v>2732790</v>
      </c>
      <c r="F48805" t="s">
        <v>18</v>
      </c>
      <c r="G48805" t="s">
        <v>222</v>
      </c>
      <c r="H48805">
        <v>7</v>
      </c>
      <c r="I48805" t="s">
        <v>293</v>
      </c>
      <c r="J48805" t="s">
        <v>293</v>
      </c>
      <c r="K48805">
        <v>4</v>
      </c>
      <c r="L48805" s="1">
        <v>40513</v>
      </c>
      <c r="M48805" s="1">
        <v>41057</v>
      </c>
      <c r="N48805" s="1">
        <v>41823</v>
      </c>
      <c r="O48805"/>
      <c r="P48805"/>
      <c r="Q48805"/>
      <c r="R48805"/>
    </row>
    <row r="48806" spans="1:18" hidden="1" x14ac:dyDescent="0.2">
      <c r="A48806" t="s">
        <v>167737</v>
      </c>
      <c r="B48806" t="s">
        <v>167738</v>
      </c>
      <c r="C48806" t="s">
        <v>167739</v>
      </c>
      <c r="E48806" t="s">
        <v>43</v>
      </c>
      <c r="F48806" t="s">
        <v>18</v>
      </c>
      <c r="K48806">
        <v>1</v>
      </c>
      <c r="M48806" s="1">
        <v>41913</v>
      </c>
      <c r="N48806" s="1">
        <v>41913</v>
      </c>
      <c r="O48806"/>
      <c r="P48806"/>
      <c r="Q48806"/>
      <c r="R48806"/>
    </row>
    <row r="48807" spans="1:18" x14ac:dyDescent="0.2">
      <c r="A48807" t="s">
        <v>167740</v>
      </c>
      <c r="B48807" t="s">
        <v>167741</v>
      </c>
      <c r="C48807" t="s">
        <v>167742</v>
      </c>
      <c r="D48807" t="s">
        <v>167743</v>
      </c>
      <c r="E48807">
        <v>6000000</v>
      </c>
      <c r="F48807" t="s">
        <v>18</v>
      </c>
      <c r="G48807" t="s">
        <v>25</v>
      </c>
      <c r="H48807" t="s">
        <v>106</v>
      </c>
      <c r="I48807" t="s">
        <v>107</v>
      </c>
      <c r="J48807" t="s">
        <v>108</v>
      </c>
      <c r="K48807">
        <v>3</v>
      </c>
      <c r="L48807" s="1">
        <v>39089</v>
      </c>
      <c r="M48807" s="1">
        <v>40210</v>
      </c>
      <c r="N48807" s="1">
        <v>41821</v>
      </c>
    </row>
    <row r="48808" spans="1:18" hidden="1" x14ac:dyDescent="0.2">
      <c r="A48808" t="s">
        <v>167744</v>
      </c>
      <c r="B48808" t="s">
        <v>167745</v>
      </c>
      <c r="C48808" t="s">
        <v>167746</v>
      </c>
      <c r="D48808" t="s">
        <v>167747</v>
      </c>
      <c r="E48808">
        <v>5</v>
      </c>
      <c r="F48808" t="s">
        <v>18</v>
      </c>
      <c r="G48808" t="s">
        <v>1062</v>
      </c>
      <c r="H48808">
        <v>8</v>
      </c>
      <c r="I48808" t="s">
        <v>1698</v>
      </c>
      <c r="J48808" t="s">
        <v>167748</v>
      </c>
      <c r="K48808">
        <v>1</v>
      </c>
      <c r="M48808" s="1">
        <v>41390</v>
      </c>
      <c r="N48808" s="1">
        <v>41390</v>
      </c>
      <c r="O48808"/>
      <c r="P48808"/>
      <c r="Q48808"/>
      <c r="R48808"/>
    </row>
    <row r="48809" spans="1:18" hidden="1" x14ac:dyDescent="0.2">
      <c r="A48809" t="s">
        <v>167749</v>
      </c>
      <c r="B48809" t="s">
        <v>167750</v>
      </c>
      <c r="C48809" t="s">
        <v>167751</v>
      </c>
      <c r="D48809" t="s">
        <v>167752</v>
      </c>
      <c r="E48809">
        <v>12114796</v>
      </c>
      <c r="F48809" t="s">
        <v>18</v>
      </c>
      <c r="G48809" t="s">
        <v>25</v>
      </c>
      <c r="H48809" t="s">
        <v>64</v>
      </c>
      <c r="I48809" t="s">
        <v>65</v>
      </c>
      <c r="J48809" t="s">
        <v>71</v>
      </c>
      <c r="K48809">
        <v>6</v>
      </c>
      <c r="L48809" s="1">
        <v>40756</v>
      </c>
      <c r="M48809" s="1">
        <v>40848</v>
      </c>
      <c r="N48809" s="1">
        <v>41668</v>
      </c>
      <c r="O48809"/>
      <c r="P48809"/>
      <c r="Q48809"/>
      <c r="R48809"/>
    </row>
    <row r="48810" spans="1:18" hidden="1" x14ac:dyDescent="0.2">
      <c r="A48810" t="s">
        <v>167753</v>
      </c>
      <c r="B48810" t="s">
        <v>167754</v>
      </c>
      <c r="C48810" t="s">
        <v>167755</v>
      </c>
      <c r="D48810" t="s">
        <v>2479</v>
      </c>
      <c r="E48810" t="s">
        <v>43</v>
      </c>
      <c r="F48810" t="s">
        <v>18</v>
      </c>
      <c r="G48810" t="s">
        <v>25</v>
      </c>
      <c r="H48810" t="s">
        <v>644</v>
      </c>
      <c r="I48810" t="s">
        <v>645</v>
      </c>
      <c r="J48810" t="s">
        <v>4508</v>
      </c>
      <c r="K48810">
        <v>1</v>
      </c>
      <c r="L48810" s="1">
        <v>37995</v>
      </c>
      <c r="M48810" s="1">
        <v>41966</v>
      </c>
      <c r="N48810" s="1">
        <v>41966</v>
      </c>
      <c r="O48810"/>
      <c r="P48810"/>
      <c r="Q48810"/>
      <c r="R48810"/>
    </row>
    <row r="48811" spans="1:18" hidden="1" x14ac:dyDescent="0.2">
      <c r="A48811" t="s">
        <v>167756</v>
      </c>
      <c r="B48811" t="s">
        <v>167757</v>
      </c>
      <c r="C48811" t="s">
        <v>167758</v>
      </c>
      <c r="D48811" t="s">
        <v>718</v>
      </c>
      <c r="E48811">
        <v>260000000</v>
      </c>
      <c r="F48811" t="s">
        <v>18</v>
      </c>
      <c r="G48811" t="s">
        <v>37</v>
      </c>
      <c r="H48811">
        <v>22</v>
      </c>
      <c r="I48811" t="s">
        <v>38</v>
      </c>
      <c r="J48811" t="s">
        <v>38</v>
      </c>
      <c r="K48811">
        <v>5</v>
      </c>
      <c r="L48811" s="1">
        <v>40544</v>
      </c>
      <c r="M48811" s="1">
        <v>40909</v>
      </c>
      <c r="N48811" s="1">
        <v>42289</v>
      </c>
    </row>
    <row r="48812" spans="1:18" x14ac:dyDescent="0.2">
      <c r="A48812" t="s">
        <v>167759</v>
      </c>
      <c r="B48812" t="s">
        <v>167760</v>
      </c>
      <c r="C48812" t="s">
        <v>167761</v>
      </c>
      <c r="D48812" t="s">
        <v>75</v>
      </c>
      <c r="E48812">
        <v>3000000</v>
      </c>
      <c r="F48812" t="s">
        <v>18</v>
      </c>
      <c r="G48812" t="s">
        <v>25</v>
      </c>
      <c r="H48812" t="s">
        <v>44</v>
      </c>
      <c r="I48812" t="s">
        <v>282</v>
      </c>
      <c r="J48812" t="s">
        <v>282</v>
      </c>
      <c r="K48812">
        <v>1</v>
      </c>
      <c r="L48812" s="1">
        <v>41640</v>
      </c>
      <c r="M48812" s="1">
        <v>42193</v>
      </c>
      <c r="N48812" s="1">
        <v>42193</v>
      </c>
    </row>
    <row r="48813" spans="1:18" x14ac:dyDescent="0.2">
      <c r="A48813" t="s">
        <v>167762</v>
      </c>
      <c r="B48813" t="s">
        <v>167763</v>
      </c>
      <c r="C48813" t="s">
        <v>167764</v>
      </c>
      <c r="D48813" t="s">
        <v>42</v>
      </c>
      <c r="E48813">
        <v>505000</v>
      </c>
      <c r="F48813" t="s">
        <v>18</v>
      </c>
      <c r="G48813" t="s">
        <v>25</v>
      </c>
      <c r="H48813" t="s">
        <v>106</v>
      </c>
      <c r="I48813" t="s">
        <v>107</v>
      </c>
      <c r="J48813" t="s">
        <v>108</v>
      </c>
      <c r="K48813">
        <v>1</v>
      </c>
      <c r="L48813" s="1">
        <v>42005</v>
      </c>
      <c r="M48813" s="1">
        <v>42164</v>
      </c>
      <c r="N48813" s="1">
        <v>42164</v>
      </c>
    </row>
    <row r="48814" spans="1:18" hidden="1" x14ac:dyDescent="0.2">
      <c r="A48814" t="s">
        <v>167765</v>
      </c>
      <c r="B48814" t="s">
        <v>167766</v>
      </c>
      <c r="C48814" t="s">
        <v>167767</v>
      </c>
      <c r="D48814" t="s">
        <v>1503</v>
      </c>
      <c r="E48814">
        <v>3500000</v>
      </c>
      <c r="F48814" t="s">
        <v>113</v>
      </c>
      <c r="G48814" t="s">
        <v>699</v>
      </c>
      <c r="H48814">
        <v>2</v>
      </c>
      <c r="I48814" t="s">
        <v>700</v>
      </c>
      <c r="J48814" t="s">
        <v>30862</v>
      </c>
      <c r="K48814">
        <v>1</v>
      </c>
      <c r="L48814" s="1">
        <v>37622</v>
      </c>
      <c r="M48814" s="1">
        <v>39307</v>
      </c>
      <c r="N48814" s="1">
        <v>39307</v>
      </c>
    </row>
    <row r="48815" spans="1:18" hidden="1" x14ac:dyDescent="0.2">
      <c r="A48815" t="s">
        <v>167768</v>
      </c>
      <c r="B48815" t="s">
        <v>167769</v>
      </c>
      <c r="C48815" t="s">
        <v>167770</v>
      </c>
      <c r="D48815" t="s">
        <v>167771</v>
      </c>
      <c r="E48815" t="s">
        <v>43</v>
      </c>
      <c r="F48815" t="s">
        <v>18</v>
      </c>
      <c r="G48815" t="s">
        <v>25</v>
      </c>
      <c r="H48815" t="s">
        <v>64</v>
      </c>
      <c r="I48815" t="s">
        <v>65</v>
      </c>
      <c r="J48815" t="s">
        <v>71</v>
      </c>
      <c r="K48815">
        <v>1</v>
      </c>
      <c r="L48815" s="1">
        <v>41275</v>
      </c>
      <c r="M48815" s="1">
        <v>41395</v>
      </c>
      <c r="N48815" s="1">
        <v>41395</v>
      </c>
      <c r="O48815"/>
      <c r="P48815"/>
      <c r="Q48815"/>
      <c r="R48815"/>
    </row>
    <row r="48816" spans="1:18" hidden="1" x14ac:dyDescent="0.2">
      <c r="A48816" t="s">
        <v>167772</v>
      </c>
      <c r="B48816" t="s">
        <v>167773</v>
      </c>
      <c r="C48816" t="s">
        <v>167774</v>
      </c>
      <c r="D48816" t="s">
        <v>167775</v>
      </c>
      <c r="E48816" t="s">
        <v>43</v>
      </c>
      <c r="F48816" t="s">
        <v>18</v>
      </c>
      <c r="G48816" t="s">
        <v>25</v>
      </c>
      <c r="H48816" t="s">
        <v>808</v>
      </c>
      <c r="I48816" t="s">
        <v>11869</v>
      </c>
      <c r="J48816" t="s">
        <v>167776</v>
      </c>
      <c r="K48816">
        <v>1</v>
      </c>
      <c r="L48816" s="1">
        <v>41695</v>
      </c>
      <c r="M48816" s="1">
        <v>42035</v>
      </c>
      <c r="N48816" s="1">
        <v>42035</v>
      </c>
      <c r="O48816"/>
      <c r="P48816"/>
      <c r="Q48816"/>
      <c r="R48816"/>
    </row>
    <row r="48817" spans="1:18" hidden="1" x14ac:dyDescent="0.2">
      <c r="A48817" t="s">
        <v>167777</v>
      </c>
      <c r="B48817" t="s">
        <v>167778</v>
      </c>
      <c r="C48817" t="s">
        <v>167779</v>
      </c>
      <c r="E48817" t="s">
        <v>43</v>
      </c>
      <c r="F48817" t="s">
        <v>207</v>
      </c>
      <c r="K48817">
        <v>1</v>
      </c>
      <c r="M48817" s="1">
        <v>40422</v>
      </c>
      <c r="N48817" s="1">
        <v>40422</v>
      </c>
      <c r="O48817"/>
      <c r="P48817"/>
      <c r="Q48817"/>
      <c r="R48817"/>
    </row>
    <row r="48818" spans="1:18" hidden="1" x14ac:dyDescent="0.2">
      <c r="A48818" t="s">
        <v>167780</v>
      </c>
      <c r="B48818" t="s">
        <v>167781</v>
      </c>
      <c r="C48818" t="s">
        <v>167782</v>
      </c>
      <c r="E48818" t="s">
        <v>43</v>
      </c>
      <c r="F48818" t="s">
        <v>18</v>
      </c>
      <c r="G48818" t="s">
        <v>25</v>
      </c>
      <c r="H48818" t="s">
        <v>208</v>
      </c>
      <c r="I48818" t="s">
        <v>843</v>
      </c>
      <c r="J48818" t="s">
        <v>844</v>
      </c>
      <c r="K48818">
        <v>1</v>
      </c>
      <c r="M48818" s="1">
        <v>41009</v>
      </c>
      <c r="N48818" s="1">
        <v>41009</v>
      </c>
      <c r="O48818"/>
      <c r="P48818"/>
      <c r="Q48818"/>
      <c r="R48818"/>
    </row>
    <row r="48819" spans="1:18" x14ac:dyDescent="0.2">
      <c r="A48819" t="s">
        <v>167783</v>
      </c>
      <c r="B48819" t="s">
        <v>167784</v>
      </c>
      <c r="C48819" t="s">
        <v>167785</v>
      </c>
      <c r="D48819" t="s">
        <v>167786</v>
      </c>
      <c r="E48819">
        <v>2500000</v>
      </c>
      <c r="F48819" t="s">
        <v>113</v>
      </c>
      <c r="G48819" t="s">
        <v>25</v>
      </c>
      <c r="H48819" t="s">
        <v>64</v>
      </c>
      <c r="I48819" t="s">
        <v>65</v>
      </c>
      <c r="J48819" t="s">
        <v>71</v>
      </c>
      <c r="K48819">
        <v>1</v>
      </c>
      <c r="L48819" s="1">
        <v>38961</v>
      </c>
      <c r="M48819" s="1">
        <v>39203</v>
      </c>
      <c r="N48819" s="1">
        <v>39203</v>
      </c>
    </row>
    <row r="48820" spans="1:18" x14ac:dyDescent="0.2">
      <c r="A48820" t="s">
        <v>167787</v>
      </c>
      <c r="B48820" t="s">
        <v>167788</v>
      </c>
      <c r="C48820" t="s">
        <v>167789</v>
      </c>
      <c r="D48820" t="s">
        <v>167790</v>
      </c>
      <c r="E48820">
        <v>2000000</v>
      </c>
      <c r="F48820" t="s">
        <v>18</v>
      </c>
      <c r="G48820" t="s">
        <v>25</v>
      </c>
      <c r="H48820" t="s">
        <v>1306</v>
      </c>
      <c r="I48820" t="s">
        <v>1339</v>
      </c>
      <c r="J48820" t="s">
        <v>1339</v>
      </c>
      <c r="K48820">
        <v>1</v>
      </c>
      <c r="L48820" s="1">
        <v>39448</v>
      </c>
      <c r="M48820" s="1">
        <v>42088</v>
      </c>
      <c r="N48820" s="1">
        <v>42088</v>
      </c>
    </row>
    <row r="48821" spans="1:18" hidden="1" x14ac:dyDescent="0.2">
      <c r="A48821" t="s">
        <v>167791</v>
      </c>
      <c r="B48821" t="s">
        <v>167792</v>
      </c>
      <c r="C48821" t="s">
        <v>167793</v>
      </c>
      <c r="D48821" t="s">
        <v>30836</v>
      </c>
      <c r="E48821">
        <v>600000</v>
      </c>
      <c r="F48821" t="s">
        <v>18</v>
      </c>
      <c r="G48821" t="s">
        <v>699</v>
      </c>
      <c r="K48821">
        <v>1</v>
      </c>
      <c r="L48821" s="1">
        <v>41334</v>
      </c>
      <c r="M48821" s="1">
        <v>41702</v>
      </c>
      <c r="N48821" s="1">
        <v>41702</v>
      </c>
    </row>
    <row r="48822" spans="1:18" hidden="1" x14ac:dyDescent="0.2">
      <c r="A48822" t="s">
        <v>167794</v>
      </c>
      <c r="B48822" t="s">
        <v>167795</v>
      </c>
      <c r="C48822" t="s">
        <v>167796</v>
      </c>
      <c r="D48822" t="s">
        <v>248</v>
      </c>
      <c r="E48822" t="s">
        <v>43</v>
      </c>
      <c r="F48822" t="s">
        <v>18</v>
      </c>
      <c r="G48822" t="s">
        <v>25</v>
      </c>
      <c r="H48822" t="s">
        <v>265</v>
      </c>
      <c r="I48822" t="s">
        <v>266</v>
      </c>
      <c r="J48822" t="s">
        <v>32268</v>
      </c>
      <c r="K48822">
        <v>1</v>
      </c>
      <c r="L48822" s="1">
        <v>40618</v>
      </c>
      <c r="M48822" s="1">
        <v>40619</v>
      </c>
      <c r="N48822" s="1">
        <v>40619</v>
      </c>
      <c r="O48822"/>
      <c r="P48822"/>
      <c r="Q48822"/>
      <c r="R48822"/>
    </row>
    <row r="48823" spans="1:18" hidden="1" x14ac:dyDescent="0.2">
      <c r="A48823" t="s">
        <v>167797</v>
      </c>
      <c r="B48823" t="s">
        <v>167798</v>
      </c>
      <c r="C48823" t="s">
        <v>167799</v>
      </c>
      <c r="D48823" t="s">
        <v>544</v>
      </c>
      <c r="E48823" t="s">
        <v>43</v>
      </c>
      <c r="F48823" t="s">
        <v>18</v>
      </c>
      <c r="K48823">
        <v>1</v>
      </c>
      <c r="M48823" s="1">
        <v>41779</v>
      </c>
      <c r="N48823" s="1">
        <v>41779</v>
      </c>
      <c r="O48823"/>
      <c r="P48823"/>
      <c r="Q48823"/>
      <c r="R48823"/>
    </row>
    <row r="48824" spans="1:18" x14ac:dyDescent="0.2">
      <c r="A48824" t="s">
        <v>167800</v>
      </c>
      <c r="B48824" t="s">
        <v>167801</v>
      </c>
      <c r="C48824" t="s">
        <v>167802</v>
      </c>
      <c r="D48824" t="s">
        <v>167803</v>
      </c>
      <c r="E48824">
        <v>250000</v>
      </c>
      <c r="F48824" t="s">
        <v>18</v>
      </c>
      <c r="G48824" t="s">
        <v>25</v>
      </c>
      <c r="H48824" t="s">
        <v>64</v>
      </c>
      <c r="I48824" t="s">
        <v>966</v>
      </c>
      <c r="J48824" t="s">
        <v>30192</v>
      </c>
      <c r="K48824">
        <v>1</v>
      </c>
      <c r="L48824" s="1">
        <v>39448</v>
      </c>
      <c r="M48824" s="1">
        <v>41426</v>
      </c>
      <c r="N48824" s="1">
        <v>41426</v>
      </c>
    </row>
    <row r="48825" spans="1:18" hidden="1" x14ac:dyDescent="0.2">
      <c r="A48825" t="s">
        <v>167804</v>
      </c>
      <c r="B48825" t="s">
        <v>167805</v>
      </c>
      <c r="C48825" t="s">
        <v>167806</v>
      </c>
      <c r="D48825" t="s">
        <v>167807</v>
      </c>
      <c r="E48825">
        <v>999100</v>
      </c>
      <c r="F48825" t="s">
        <v>18</v>
      </c>
      <c r="G48825" t="s">
        <v>25</v>
      </c>
      <c r="H48825" t="s">
        <v>1330</v>
      </c>
      <c r="I48825" t="s">
        <v>1331</v>
      </c>
      <c r="J48825" t="s">
        <v>1331</v>
      </c>
      <c r="K48825">
        <v>2</v>
      </c>
      <c r="L48825" s="1">
        <v>41275</v>
      </c>
      <c r="M48825" s="1">
        <v>41735</v>
      </c>
      <c r="N48825" s="1">
        <v>42137</v>
      </c>
      <c r="O48825"/>
      <c r="P48825"/>
      <c r="Q48825"/>
      <c r="R48825"/>
    </row>
    <row r="48826" spans="1:18" hidden="1" x14ac:dyDescent="0.2">
      <c r="A48826" t="s">
        <v>167808</v>
      </c>
      <c r="B48826" t="s">
        <v>167809</v>
      </c>
      <c r="C48826" t="s">
        <v>167810</v>
      </c>
      <c r="D48826" t="s">
        <v>167811</v>
      </c>
      <c r="E48826">
        <v>100000</v>
      </c>
      <c r="F48826" t="s">
        <v>18</v>
      </c>
      <c r="G48826" t="s">
        <v>128</v>
      </c>
      <c r="H48826" t="s">
        <v>129</v>
      </c>
      <c r="I48826" t="s">
        <v>130</v>
      </c>
      <c r="J48826" t="s">
        <v>130</v>
      </c>
      <c r="K48826">
        <v>2</v>
      </c>
      <c r="L48826" s="1">
        <v>41275</v>
      </c>
      <c r="M48826" s="1">
        <v>41426</v>
      </c>
      <c r="N48826" s="1">
        <v>41864</v>
      </c>
    </row>
    <row r="48827" spans="1:18" x14ac:dyDescent="0.2">
      <c r="A48827" t="s">
        <v>167812</v>
      </c>
      <c r="B48827" t="s">
        <v>167813</v>
      </c>
      <c r="C48827" t="s">
        <v>167814</v>
      </c>
      <c r="D48827" t="s">
        <v>167815</v>
      </c>
      <c r="E48827">
        <v>1100000</v>
      </c>
      <c r="F48827" t="s">
        <v>18</v>
      </c>
      <c r="G48827" t="s">
        <v>25</v>
      </c>
      <c r="H48827" t="s">
        <v>64</v>
      </c>
      <c r="I48827" t="s">
        <v>65</v>
      </c>
      <c r="J48827" t="s">
        <v>71</v>
      </c>
      <c r="K48827">
        <v>1</v>
      </c>
      <c r="L48827" s="1">
        <v>41821</v>
      </c>
      <c r="M48827" s="1">
        <v>42200</v>
      </c>
      <c r="N48827" s="1">
        <v>42200</v>
      </c>
    </row>
    <row r="48828" spans="1:18" hidden="1" x14ac:dyDescent="0.2">
      <c r="A48828" t="s">
        <v>167816</v>
      </c>
      <c r="B48828" t="s">
        <v>167817</v>
      </c>
      <c r="C48828" t="s">
        <v>167818</v>
      </c>
      <c r="D48828" t="s">
        <v>167819</v>
      </c>
      <c r="E48828">
        <v>166396</v>
      </c>
      <c r="F48828" t="s">
        <v>18</v>
      </c>
      <c r="G48828" t="s">
        <v>19</v>
      </c>
      <c r="H48828">
        <v>16</v>
      </c>
      <c r="I48828" t="s">
        <v>20</v>
      </c>
      <c r="J48828" t="s">
        <v>20</v>
      </c>
      <c r="K48828">
        <v>1</v>
      </c>
      <c r="L48828" s="1">
        <v>41240</v>
      </c>
      <c r="M48828" s="1">
        <v>41836</v>
      </c>
      <c r="N48828" s="1">
        <v>41836</v>
      </c>
      <c r="O48828"/>
      <c r="P48828"/>
      <c r="Q48828"/>
      <c r="R48828"/>
    </row>
    <row r="48829" spans="1:18" x14ac:dyDescent="0.2">
      <c r="A48829" t="s">
        <v>167820</v>
      </c>
      <c r="B48829" t="s">
        <v>167821</v>
      </c>
      <c r="C48829" t="s">
        <v>167822</v>
      </c>
      <c r="D48829" t="s">
        <v>167823</v>
      </c>
      <c r="E48829">
        <v>43800000</v>
      </c>
      <c r="F48829" t="s">
        <v>18</v>
      </c>
      <c r="G48829" t="s">
        <v>25</v>
      </c>
      <c r="H48829" t="s">
        <v>64</v>
      </c>
      <c r="I48829" t="s">
        <v>65</v>
      </c>
      <c r="J48829" t="s">
        <v>66</v>
      </c>
      <c r="K48829">
        <v>3</v>
      </c>
      <c r="L48829" s="1">
        <v>40269</v>
      </c>
      <c r="M48829" s="1">
        <v>40179</v>
      </c>
      <c r="N48829" s="1">
        <v>41277</v>
      </c>
    </row>
    <row r="48830" spans="1:18" hidden="1" x14ac:dyDescent="0.2">
      <c r="A48830" t="s">
        <v>167824</v>
      </c>
      <c r="B48830" t="s">
        <v>167825</v>
      </c>
      <c r="C48830" t="s">
        <v>167826</v>
      </c>
      <c r="D48830" t="s">
        <v>167827</v>
      </c>
      <c r="E48830" t="s">
        <v>43</v>
      </c>
      <c r="F48830" t="s">
        <v>18</v>
      </c>
      <c r="G48830" t="s">
        <v>25</v>
      </c>
      <c r="H48830" t="s">
        <v>106</v>
      </c>
      <c r="I48830" t="s">
        <v>107</v>
      </c>
      <c r="J48830" t="s">
        <v>108</v>
      </c>
      <c r="K48830">
        <v>1</v>
      </c>
      <c r="L48830" s="1">
        <v>41275</v>
      </c>
      <c r="M48830" s="1">
        <v>41852</v>
      </c>
      <c r="N48830" s="1">
        <v>41852</v>
      </c>
      <c r="O48830"/>
      <c r="P48830"/>
      <c r="Q48830"/>
      <c r="R48830"/>
    </row>
    <row r="48831" spans="1:18" x14ac:dyDescent="0.2">
      <c r="A48831" t="s">
        <v>167828</v>
      </c>
      <c r="B48831" t="s">
        <v>167829</v>
      </c>
      <c r="C48831" t="s">
        <v>167830</v>
      </c>
      <c r="D48831" t="s">
        <v>167831</v>
      </c>
      <c r="E48831">
        <v>25000</v>
      </c>
      <c r="F48831" t="s">
        <v>18</v>
      </c>
      <c r="G48831" t="s">
        <v>25</v>
      </c>
      <c r="H48831" t="s">
        <v>44</v>
      </c>
      <c r="I48831" t="s">
        <v>282</v>
      </c>
      <c r="J48831" t="s">
        <v>54710</v>
      </c>
      <c r="K48831">
        <v>1</v>
      </c>
      <c r="L48831" s="1">
        <v>40065</v>
      </c>
      <c r="M48831" s="1">
        <v>41932</v>
      </c>
      <c r="N48831" s="1">
        <v>41932</v>
      </c>
    </row>
    <row r="48832" spans="1:18" hidden="1" x14ac:dyDescent="0.2">
      <c r="A48832" t="s">
        <v>167832</v>
      </c>
      <c r="B48832" t="s">
        <v>167833</v>
      </c>
      <c r="C48832" t="s">
        <v>167834</v>
      </c>
      <c r="D48832" t="s">
        <v>2479</v>
      </c>
      <c r="E48832">
        <v>643300</v>
      </c>
      <c r="F48832" t="s">
        <v>18</v>
      </c>
      <c r="K48832">
        <v>1</v>
      </c>
      <c r="L48832" s="1">
        <v>40909</v>
      </c>
      <c r="M48832" s="1">
        <v>41499</v>
      </c>
      <c r="N48832" s="1">
        <v>41499</v>
      </c>
    </row>
    <row r="48833" spans="1:18" hidden="1" x14ac:dyDescent="0.2">
      <c r="A48833" t="s">
        <v>167835</v>
      </c>
      <c r="B48833" t="s">
        <v>167836</v>
      </c>
      <c r="C48833" t="s">
        <v>167837</v>
      </c>
      <c r="D48833" t="s">
        <v>3396</v>
      </c>
      <c r="E48833">
        <v>2000000</v>
      </c>
      <c r="F48833" t="s">
        <v>18</v>
      </c>
      <c r="G48833" t="s">
        <v>19</v>
      </c>
      <c r="H48833">
        <v>19</v>
      </c>
      <c r="I48833" t="s">
        <v>474</v>
      </c>
      <c r="J48833" t="s">
        <v>474</v>
      </c>
      <c r="K48833">
        <v>1</v>
      </c>
      <c r="L48833" s="1">
        <v>40179</v>
      </c>
      <c r="M48833" s="1">
        <v>42252</v>
      </c>
      <c r="N48833" s="1">
        <v>42252</v>
      </c>
    </row>
    <row r="48834" spans="1:18" hidden="1" x14ac:dyDescent="0.2">
      <c r="A48834" t="s">
        <v>167838</v>
      </c>
      <c r="B48834" t="s">
        <v>167839</v>
      </c>
      <c r="C48834" t="s">
        <v>167840</v>
      </c>
      <c r="D48834" t="s">
        <v>1903</v>
      </c>
      <c r="E48834">
        <v>1100000</v>
      </c>
      <c r="F48834" t="s">
        <v>18</v>
      </c>
      <c r="G48834" t="s">
        <v>406</v>
      </c>
      <c r="H48834">
        <v>40</v>
      </c>
      <c r="I48834" t="s">
        <v>980</v>
      </c>
      <c r="J48834" t="s">
        <v>980</v>
      </c>
      <c r="K48834">
        <v>2</v>
      </c>
      <c r="L48834" s="1">
        <v>40871</v>
      </c>
      <c r="M48834" s="1">
        <v>40848</v>
      </c>
      <c r="N48834" s="1">
        <v>41537</v>
      </c>
    </row>
    <row r="48835" spans="1:18" x14ac:dyDescent="0.2">
      <c r="A48835" t="s">
        <v>167841</v>
      </c>
      <c r="B48835" t="s">
        <v>167842</v>
      </c>
      <c r="C48835" t="s">
        <v>167843</v>
      </c>
      <c r="D48835" t="s">
        <v>167844</v>
      </c>
      <c r="E48835">
        <v>7000000</v>
      </c>
      <c r="F48835" t="s">
        <v>18</v>
      </c>
      <c r="G48835" t="s">
        <v>25</v>
      </c>
      <c r="H48835" t="s">
        <v>106</v>
      </c>
      <c r="I48835" t="s">
        <v>107</v>
      </c>
      <c r="J48835" t="s">
        <v>108</v>
      </c>
      <c r="K48835">
        <v>2</v>
      </c>
      <c r="L48835" s="1">
        <v>40787</v>
      </c>
      <c r="M48835" s="1">
        <v>41334</v>
      </c>
      <c r="N48835" s="1">
        <v>41968</v>
      </c>
    </row>
    <row r="48836" spans="1:18" x14ac:dyDescent="0.2">
      <c r="A48836" t="s">
        <v>167845</v>
      </c>
      <c r="B48836" t="s">
        <v>167846</v>
      </c>
      <c r="C48836" t="s">
        <v>167847</v>
      </c>
      <c r="D48836" t="s">
        <v>167848</v>
      </c>
      <c r="E48836">
        <v>2660000</v>
      </c>
      <c r="F48836" t="s">
        <v>18</v>
      </c>
      <c r="G48836" t="s">
        <v>25</v>
      </c>
      <c r="H48836" t="s">
        <v>106</v>
      </c>
      <c r="I48836" t="s">
        <v>107</v>
      </c>
      <c r="J48836" t="s">
        <v>108</v>
      </c>
      <c r="K48836">
        <v>2</v>
      </c>
      <c r="L48836" s="1">
        <v>41640</v>
      </c>
      <c r="M48836" s="1">
        <v>42004</v>
      </c>
      <c r="N48836" s="1">
        <v>42164</v>
      </c>
    </row>
    <row r="48837" spans="1:18" hidden="1" x14ac:dyDescent="0.2">
      <c r="A48837" t="s">
        <v>167849</v>
      </c>
      <c r="B48837" t="s">
        <v>167850</v>
      </c>
      <c r="C48837" t="s">
        <v>167851</v>
      </c>
      <c r="D48837" t="s">
        <v>167852</v>
      </c>
      <c r="E48837">
        <v>150000</v>
      </c>
      <c r="F48837" t="s">
        <v>207</v>
      </c>
      <c r="K48837">
        <v>1</v>
      </c>
      <c r="L48837" s="1">
        <v>40179</v>
      </c>
      <c r="M48837" s="1">
        <v>40330</v>
      </c>
      <c r="N48837" s="1">
        <v>40330</v>
      </c>
    </row>
    <row r="48838" spans="1:18" x14ac:dyDescent="0.2">
      <c r="A48838" t="s">
        <v>167853</v>
      </c>
      <c r="B48838" t="s">
        <v>167854</v>
      </c>
      <c r="C48838" t="s">
        <v>167855</v>
      </c>
      <c r="D48838" t="s">
        <v>167856</v>
      </c>
      <c r="E48838">
        <v>3000000</v>
      </c>
      <c r="F48838" t="s">
        <v>18</v>
      </c>
      <c r="G48838" t="s">
        <v>25</v>
      </c>
      <c r="H48838" t="s">
        <v>64</v>
      </c>
      <c r="I48838" t="s">
        <v>65</v>
      </c>
      <c r="J48838" t="s">
        <v>1402</v>
      </c>
      <c r="K48838">
        <v>2</v>
      </c>
      <c r="L48838" s="1">
        <v>40909</v>
      </c>
      <c r="M48838" s="1">
        <v>41883</v>
      </c>
      <c r="N48838" s="1">
        <v>42262</v>
      </c>
    </row>
    <row r="48839" spans="1:18" hidden="1" x14ac:dyDescent="0.2">
      <c r="A48839" t="s">
        <v>167857</v>
      </c>
      <c r="B48839" t="s">
        <v>167858</v>
      </c>
      <c r="C48839" t="s">
        <v>167859</v>
      </c>
      <c r="D48839" t="s">
        <v>424</v>
      </c>
      <c r="E48839">
        <v>30000</v>
      </c>
      <c r="F48839" t="s">
        <v>207</v>
      </c>
      <c r="G48839" t="s">
        <v>57</v>
      </c>
      <c r="H48839" t="s">
        <v>202</v>
      </c>
      <c r="I48839" t="s">
        <v>12005</v>
      </c>
      <c r="J48839" t="s">
        <v>12005</v>
      </c>
      <c r="K48839">
        <v>1</v>
      </c>
      <c r="L48839" s="1">
        <v>41122</v>
      </c>
      <c r="M48839" s="1">
        <v>41183</v>
      </c>
      <c r="N48839" s="1">
        <v>41183</v>
      </c>
    </row>
    <row r="48840" spans="1:18" hidden="1" x14ac:dyDescent="0.2">
      <c r="A48840" t="s">
        <v>167860</v>
      </c>
      <c r="B48840" t="s">
        <v>167861</v>
      </c>
      <c r="C48840" t="s">
        <v>167862</v>
      </c>
      <c r="D48840" t="s">
        <v>167863</v>
      </c>
      <c r="E48840">
        <v>500000</v>
      </c>
      <c r="F48840" t="s">
        <v>18</v>
      </c>
      <c r="G48840" t="s">
        <v>699</v>
      </c>
      <c r="H48840">
        <v>5</v>
      </c>
      <c r="I48840" t="s">
        <v>700</v>
      </c>
      <c r="J48840" t="s">
        <v>700</v>
      </c>
      <c r="K48840">
        <v>1</v>
      </c>
      <c r="L48840" s="1">
        <v>41061</v>
      </c>
      <c r="M48840" s="1">
        <v>41306</v>
      </c>
      <c r="N48840" s="1">
        <v>41306</v>
      </c>
    </row>
    <row r="48841" spans="1:18" hidden="1" x14ac:dyDescent="0.2">
      <c r="A48841" t="s">
        <v>167864</v>
      </c>
      <c r="B48841" t="s">
        <v>167865</v>
      </c>
      <c r="C48841" t="s">
        <v>167866</v>
      </c>
      <c r="D48841" t="s">
        <v>167867</v>
      </c>
      <c r="E48841">
        <v>1340440</v>
      </c>
      <c r="F48841" t="s">
        <v>18</v>
      </c>
      <c r="G48841" t="s">
        <v>322</v>
      </c>
      <c r="H48841">
        <v>4</v>
      </c>
      <c r="I48841" t="s">
        <v>113080</v>
      </c>
      <c r="J48841" t="s">
        <v>113080</v>
      </c>
      <c r="K48841">
        <v>1</v>
      </c>
      <c r="L48841" s="1">
        <v>41822</v>
      </c>
      <c r="M48841" s="1">
        <v>41852</v>
      </c>
      <c r="N48841" s="1">
        <v>41852</v>
      </c>
      <c r="O48841"/>
      <c r="P48841"/>
      <c r="Q48841"/>
      <c r="R48841"/>
    </row>
    <row r="48842" spans="1:18" hidden="1" x14ac:dyDescent="0.2">
      <c r="A48842" t="s">
        <v>167868</v>
      </c>
      <c r="B48842" t="s">
        <v>167869</v>
      </c>
      <c r="C48842" t="s">
        <v>167870</v>
      </c>
      <c r="D48842" t="s">
        <v>1401</v>
      </c>
      <c r="E48842">
        <v>3000000</v>
      </c>
      <c r="F48842" t="s">
        <v>18</v>
      </c>
      <c r="G48842" t="s">
        <v>25</v>
      </c>
      <c r="H48842" t="s">
        <v>808</v>
      </c>
      <c r="I48842" t="s">
        <v>809</v>
      </c>
      <c r="J48842" t="s">
        <v>3599</v>
      </c>
      <c r="K48842">
        <v>1</v>
      </c>
      <c r="M48842" s="1">
        <v>41043</v>
      </c>
      <c r="N48842" s="1">
        <v>41043</v>
      </c>
      <c r="O48842"/>
      <c r="P48842"/>
      <c r="Q48842"/>
      <c r="R48842"/>
    </row>
    <row r="48843" spans="1:18" hidden="1" x14ac:dyDescent="0.2">
      <c r="A48843" t="s">
        <v>167871</v>
      </c>
      <c r="B48843" t="s">
        <v>167872</v>
      </c>
      <c r="C48843" t="s">
        <v>167873</v>
      </c>
      <c r="D48843" t="s">
        <v>167874</v>
      </c>
      <c r="E48843" t="s">
        <v>43</v>
      </c>
      <c r="F48843" t="s">
        <v>18</v>
      </c>
      <c r="G48843" t="s">
        <v>347</v>
      </c>
      <c r="H48843">
        <v>7</v>
      </c>
      <c r="I48843" t="s">
        <v>762</v>
      </c>
      <c r="J48843" t="s">
        <v>762</v>
      </c>
      <c r="K48843">
        <v>1</v>
      </c>
      <c r="L48843" s="1">
        <v>41275</v>
      </c>
      <c r="M48843" s="1">
        <v>41696</v>
      </c>
      <c r="N48843" s="1">
        <v>41696</v>
      </c>
      <c r="O48843"/>
      <c r="P48843"/>
      <c r="Q48843"/>
      <c r="R48843"/>
    </row>
    <row r="48844" spans="1:18" hidden="1" x14ac:dyDescent="0.2">
      <c r="A48844" t="s">
        <v>167875</v>
      </c>
      <c r="B48844" t="s">
        <v>167876</v>
      </c>
      <c r="C48844" t="s">
        <v>167877</v>
      </c>
      <c r="D48844" t="s">
        <v>167878</v>
      </c>
      <c r="E48844">
        <v>25000</v>
      </c>
      <c r="F48844" t="s">
        <v>18</v>
      </c>
      <c r="G48844" t="s">
        <v>25</v>
      </c>
      <c r="H48844" t="s">
        <v>1011</v>
      </c>
      <c r="I48844" t="s">
        <v>1035</v>
      </c>
      <c r="J48844" t="s">
        <v>1035</v>
      </c>
      <c r="K48844">
        <v>1</v>
      </c>
      <c r="M48844" s="1">
        <v>40949</v>
      </c>
      <c r="N48844" s="1">
        <v>40949</v>
      </c>
      <c r="O48844"/>
      <c r="P48844"/>
      <c r="Q48844"/>
      <c r="R48844"/>
    </row>
    <row r="48845" spans="1:18" x14ac:dyDescent="0.2">
      <c r="A48845" t="s">
        <v>167879</v>
      </c>
      <c r="B48845" t="s">
        <v>167880</v>
      </c>
      <c r="C48845" t="s">
        <v>167881</v>
      </c>
      <c r="D48845" t="s">
        <v>167882</v>
      </c>
      <c r="E48845">
        <v>2300000</v>
      </c>
      <c r="F48845" t="s">
        <v>18</v>
      </c>
      <c r="G48845" t="s">
        <v>25</v>
      </c>
      <c r="H48845" t="s">
        <v>106</v>
      </c>
      <c r="I48845" t="s">
        <v>107</v>
      </c>
      <c r="J48845" t="s">
        <v>108</v>
      </c>
      <c r="K48845">
        <v>3</v>
      </c>
      <c r="L48845" s="1">
        <v>39600</v>
      </c>
      <c r="M48845" s="1">
        <v>40575</v>
      </c>
      <c r="N48845" s="1">
        <v>41001</v>
      </c>
    </row>
    <row r="48846" spans="1:18" hidden="1" x14ac:dyDescent="0.2">
      <c r="A48846" t="s">
        <v>167883</v>
      </c>
      <c r="B48846" t="s">
        <v>167884</v>
      </c>
      <c r="C48846" t="s">
        <v>167885</v>
      </c>
      <c r="D48846" t="s">
        <v>167886</v>
      </c>
      <c r="E48846">
        <v>45000</v>
      </c>
      <c r="F48846" t="s">
        <v>18</v>
      </c>
      <c r="G48846" t="s">
        <v>25</v>
      </c>
      <c r="H48846" t="s">
        <v>64</v>
      </c>
      <c r="I48846" t="s">
        <v>65</v>
      </c>
      <c r="J48846" t="s">
        <v>271</v>
      </c>
      <c r="K48846">
        <v>1</v>
      </c>
      <c r="M48846" s="1">
        <v>41260</v>
      </c>
      <c r="N48846" s="1">
        <v>41260</v>
      </c>
      <c r="O48846"/>
      <c r="P48846"/>
      <c r="Q48846"/>
      <c r="R48846"/>
    </row>
    <row r="48847" spans="1:18" hidden="1" x14ac:dyDescent="0.2">
      <c r="A48847" t="s">
        <v>167887</v>
      </c>
      <c r="B48847" t="s">
        <v>167888</v>
      </c>
      <c r="C48847" t="s">
        <v>167889</v>
      </c>
      <c r="E48847" t="s">
        <v>43</v>
      </c>
      <c r="F48847" t="s">
        <v>207</v>
      </c>
      <c r="K48847">
        <v>1</v>
      </c>
      <c r="L48847" s="1">
        <v>41974</v>
      </c>
      <c r="M48847" s="1">
        <v>42342</v>
      </c>
      <c r="N48847" s="1">
        <v>42342</v>
      </c>
      <c r="O48847"/>
      <c r="P48847"/>
      <c r="Q48847"/>
      <c r="R48847"/>
    </row>
    <row r="48848" spans="1:18" x14ac:dyDescent="0.2">
      <c r="A48848" t="s">
        <v>167890</v>
      </c>
      <c r="B48848" t="s">
        <v>167891</v>
      </c>
      <c r="C48848" t="s">
        <v>167892</v>
      </c>
      <c r="D48848" t="s">
        <v>167893</v>
      </c>
      <c r="E48848">
        <v>5000</v>
      </c>
      <c r="F48848" t="s">
        <v>18</v>
      </c>
      <c r="G48848" t="s">
        <v>25</v>
      </c>
      <c r="H48848" t="s">
        <v>106</v>
      </c>
      <c r="I48848" t="s">
        <v>107</v>
      </c>
      <c r="J48848" t="s">
        <v>108</v>
      </c>
      <c r="K48848">
        <v>1</v>
      </c>
      <c r="L48848" s="1">
        <v>37891</v>
      </c>
      <c r="M48848" s="1">
        <v>37865</v>
      </c>
      <c r="N48848" s="1">
        <v>37865</v>
      </c>
    </row>
    <row r="48849" spans="1:18" hidden="1" x14ac:dyDescent="0.2">
      <c r="A48849" t="s">
        <v>167894</v>
      </c>
      <c r="B48849" t="s">
        <v>167895</v>
      </c>
      <c r="C48849" t="s">
        <v>167896</v>
      </c>
      <c r="D48849" t="s">
        <v>80282</v>
      </c>
      <c r="E48849">
        <v>1500000</v>
      </c>
      <c r="F48849" t="s">
        <v>18</v>
      </c>
      <c r="K48849">
        <v>1</v>
      </c>
      <c r="L48849" s="1">
        <v>41791</v>
      </c>
      <c r="M48849" s="1">
        <v>42339</v>
      </c>
      <c r="N48849" s="1">
        <v>42339</v>
      </c>
    </row>
    <row r="48850" spans="1:18" x14ac:dyDescent="0.2">
      <c r="A48850" t="s">
        <v>167897</v>
      </c>
      <c r="B48850" t="s">
        <v>167898</v>
      </c>
      <c r="C48850" t="s">
        <v>167899</v>
      </c>
      <c r="D48850" t="s">
        <v>264</v>
      </c>
      <c r="E48850">
        <v>300000</v>
      </c>
      <c r="F48850" t="s">
        <v>113</v>
      </c>
      <c r="G48850" t="s">
        <v>25</v>
      </c>
      <c r="H48850" t="s">
        <v>121</v>
      </c>
      <c r="I48850" t="s">
        <v>122</v>
      </c>
      <c r="J48850" t="s">
        <v>122</v>
      </c>
      <c r="K48850">
        <v>1</v>
      </c>
      <c r="L48850" s="1">
        <v>39448</v>
      </c>
      <c r="M48850" s="1">
        <v>40228</v>
      </c>
      <c r="N48850" s="1">
        <v>40228</v>
      </c>
    </row>
    <row r="48851" spans="1:18" hidden="1" x14ac:dyDescent="0.2">
      <c r="A48851" t="s">
        <v>167900</v>
      </c>
      <c r="B48851" t="s">
        <v>167901</v>
      </c>
      <c r="C48851" t="s">
        <v>167902</v>
      </c>
      <c r="D48851" t="s">
        <v>167903</v>
      </c>
      <c r="E48851">
        <v>30676</v>
      </c>
      <c r="F48851" t="s">
        <v>18</v>
      </c>
      <c r="G48851" t="s">
        <v>341</v>
      </c>
      <c r="H48851">
        <v>11</v>
      </c>
      <c r="I48851" t="s">
        <v>497</v>
      </c>
      <c r="J48851" t="s">
        <v>497</v>
      </c>
      <c r="K48851">
        <v>1</v>
      </c>
      <c r="L48851" s="1">
        <v>41163</v>
      </c>
      <c r="M48851" s="1">
        <v>41456</v>
      </c>
      <c r="N48851" s="1">
        <v>41456</v>
      </c>
    </row>
    <row r="48852" spans="1:18" x14ac:dyDescent="0.2">
      <c r="A48852" t="s">
        <v>167904</v>
      </c>
      <c r="B48852" t="s">
        <v>137376</v>
      </c>
      <c r="C48852" t="s">
        <v>167905</v>
      </c>
      <c r="D48852" t="s">
        <v>167906</v>
      </c>
      <c r="E48852">
        <v>13500000</v>
      </c>
      <c r="F48852" t="s">
        <v>113</v>
      </c>
      <c r="G48852" t="s">
        <v>25</v>
      </c>
      <c r="H48852" t="s">
        <v>64</v>
      </c>
      <c r="I48852" t="s">
        <v>65</v>
      </c>
      <c r="J48852" t="s">
        <v>71</v>
      </c>
      <c r="K48852">
        <v>2</v>
      </c>
      <c r="L48852" s="1">
        <v>39203</v>
      </c>
      <c r="M48852" s="1">
        <v>39083</v>
      </c>
      <c r="N48852" s="1">
        <v>39791</v>
      </c>
    </row>
    <row r="48853" spans="1:18" x14ac:dyDescent="0.2">
      <c r="A48853" t="s">
        <v>167907</v>
      </c>
      <c r="B48853" t="s">
        <v>137376</v>
      </c>
      <c r="C48853" t="s">
        <v>167905</v>
      </c>
      <c r="D48853" t="s">
        <v>44074</v>
      </c>
      <c r="E48853">
        <v>212000</v>
      </c>
      <c r="F48853" t="s">
        <v>18</v>
      </c>
      <c r="G48853" t="s">
        <v>25</v>
      </c>
      <c r="H48853" t="s">
        <v>64</v>
      </c>
      <c r="I48853" t="s">
        <v>65</v>
      </c>
      <c r="J48853" t="s">
        <v>71</v>
      </c>
      <c r="K48853">
        <v>1</v>
      </c>
      <c r="L48853" s="1">
        <v>41640</v>
      </c>
      <c r="M48853" s="1">
        <v>42186</v>
      </c>
      <c r="N48853" s="1">
        <v>42186</v>
      </c>
    </row>
    <row r="48854" spans="1:18" x14ac:dyDescent="0.2">
      <c r="A48854" t="s">
        <v>167908</v>
      </c>
      <c r="B48854" t="s">
        <v>167909</v>
      </c>
      <c r="C48854" t="s">
        <v>167910</v>
      </c>
      <c r="D48854" t="s">
        <v>167911</v>
      </c>
      <c r="E48854">
        <v>2400000</v>
      </c>
      <c r="F48854" t="s">
        <v>113</v>
      </c>
      <c r="G48854" t="s">
        <v>25</v>
      </c>
      <c r="H48854" t="s">
        <v>286</v>
      </c>
      <c r="I48854" t="s">
        <v>1030</v>
      </c>
      <c r="J48854" t="s">
        <v>1030</v>
      </c>
      <c r="K48854">
        <v>1</v>
      </c>
      <c r="L48854" s="1">
        <v>37622</v>
      </c>
      <c r="M48854" s="1">
        <v>41865</v>
      </c>
      <c r="N48854" s="1">
        <v>41865</v>
      </c>
    </row>
    <row r="48855" spans="1:18" x14ac:dyDescent="0.2">
      <c r="A48855" t="s">
        <v>167912</v>
      </c>
      <c r="B48855" t="s">
        <v>167913</v>
      </c>
      <c r="C48855" t="s">
        <v>167914</v>
      </c>
      <c r="D48855" t="s">
        <v>56</v>
      </c>
      <c r="E48855">
        <v>350000</v>
      </c>
      <c r="F48855" t="s">
        <v>18</v>
      </c>
      <c r="G48855" t="s">
        <v>25</v>
      </c>
      <c r="H48855" t="s">
        <v>121</v>
      </c>
      <c r="I48855" t="s">
        <v>8803</v>
      </c>
      <c r="J48855" t="s">
        <v>8804</v>
      </c>
      <c r="K48855">
        <v>2</v>
      </c>
      <c r="L48855" s="1">
        <v>40909</v>
      </c>
      <c r="M48855" s="1">
        <v>41653</v>
      </c>
      <c r="N48855" s="1">
        <v>41695</v>
      </c>
    </row>
    <row r="48856" spans="1:18" hidden="1" x14ac:dyDescent="0.2">
      <c r="A48856" t="s">
        <v>167915</v>
      </c>
      <c r="B48856" t="s">
        <v>167916</v>
      </c>
      <c r="C48856" t="s">
        <v>167917</v>
      </c>
      <c r="D48856" t="s">
        <v>655</v>
      </c>
      <c r="E48856">
        <v>500000</v>
      </c>
      <c r="F48856" t="s">
        <v>18</v>
      </c>
      <c r="G48856" t="s">
        <v>25</v>
      </c>
      <c r="H48856" t="s">
        <v>64</v>
      </c>
      <c r="I48856" t="s">
        <v>65</v>
      </c>
      <c r="J48856" t="s">
        <v>71</v>
      </c>
      <c r="K48856">
        <v>1</v>
      </c>
      <c r="M48856" s="1">
        <v>42292</v>
      </c>
      <c r="N48856" s="1">
        <v>42292</v>
      </c>
      <c r="O48856"/>
      <c r="P48856"/>
      <c r="Q48856"/>
      <c r="R48856"/>
    </row>
    <row r="48857" spans="1:18" hidden="1" x14ac:dyDescent="0.2">
      <c r="A48857" t="s">
        <v>167918</v>
      </c>
      <c r="B48857" t="s">
        <v>167919</v>
      </c>
      <c r="C48857" t="s">
        <v>167920</v>
      </c>
      <c r="D48857" t="s">
        <v>167921</v>
      </c>
      <c r="E48857">
        <v>800000</v>
      </c>
      <c r="F48857" t="s">
        <v>18</v>
      </c>
      <c r="K48857">
        <v>1</v>
      </c>
      <c r="L48857" s="1">
        <v>42005</v>
      </c>
      <c r="M48857" s="1">
        <v>42185</v>
      </c>
      <c r="N48857" s="1">
        <v>42185</v>
      </c>
    </row>
    <row r="48858" spans="1:18" hidden="1" x14ac:dyDescent="0.2">
      <c r="A48858" t="s">
        <v>167922</v>
      </c>
      <c r="B48858" t="s">
        <v>167923</v>
      </c>
      <c r="C48858" t="s">
        <v>167924</v>
      </c>
      <c r="D48858" t="s">
        <v>167925</v>
      </c>
      <c r="E48858" t="s">
        <v>43</v>
      </c>
      <c r="F48858" t="s">
        <v>18</v>
      </c>
      <c r="K48858">
        <v>1</v>
      </c>
      <c r="M48858" s="1">
        <v>41803</v>
      </c>
      <c r="N48858" s="1">
        <v>41803</v>
      </c>
      <c r="O48858"/>
      <c r="P48858"/>
      <c r="Q48858"/>
      <c r="R48858"/>
    </row>
    <row r="48859" spans="1:18" hidden="1" x14ac:dyDescent="0.2">
      <c r="A48859" t="s">
        <v>167926</v>
      </c>
      <c r="B48859" t="s">
        <v>167927</v>
      </c>
      <c r="C48859" t="s">
        <v>167928</v>
      </c>
      <c r="D48859" t="s">
        <v>167929</v>
      </c>
      <c r="E48859">
        <v>5893063</v>
      </c>
      <c r="F48859" t="s">
        <v>18</v>
      </c>
      <c r="G48859" t="s">
        <v>25</v>
      </c>
      <c r="H48859" t="s">
        <v>142</v>
      </c>
      <c r="I48859" t="s">
        <v>143</v>
      </c>
      <c r="J48859" t="s">
        <v>438</v>
      </c>
      <c r="K48859">
        <v>4</v>
      </c>
      <c r="L48859" s="1">
        <v>39448</v>
      </c>
      <c r="M48859" s="1">
        <v>39855</v>
      </c>
      <c r="N48859" s="1">
        <v>40737</v>
      </c>
      <c r="O48859"/>
      <c r="P48859"/>
      <c r="Q48859"/>
      <c r="R48859"/>
    </row>
    <row r="48860" spans="1:18" x14ac:dyDescent="0.2">
      <c r="A48860" t="s">
        <v>167930</v>
      </c>
      <c r="B48860" t="s">
        <v>167931</v>
      </c>
      <c r="C48860" t="s">
        <v>167932</v>
      </c>
      <c r="D48860" t="s">
        <v>167933</v>
      </c>
      <c r="E48860">
        <v>35000</v>
      </c>
      <c r="F48860" t="s">
        <v>18</v>
      </c>
      <c r="G48860" t="s">
        <v>25</v>
      </c>
      <c r="H48860" t="s">
        <v>121</v>
      </c>
      <c r="I48860" t="s">
        <v>528</v>
      </c>
      <c r="J48860" t="s">
        <v>37747</v>
      </c>
      <c r="K48860">
        <v>2</v>
      </c>
      <c r="L48860" s="1">
        <v>39904</v>
      </c>
      <c r="M48860" s="1">
        <v>39962</v>
      </c>
      <c r="N48860" s="1">
        <v>40026</v>
      </c>
    </row>
    <row r="48861" spans="1:18" x14ac:dyDescent="0.2">
      <c r="A48861" t="s">
        <v>167934</v>
      </c>
      <c r="B48861" t="s">
        <v>167935</v>
      </c>
      <c r="C48861" t="s">
        <v>167936</v>
      </c>
      <c r="D48861" t="s">
        <v>167937</v>
      </c>
      <c r="E48861">
        <v>1000000</v>
      </c>
      <c r="F48861" t="s">
        <v>18</v>
      </c>
      <c r="G48861" t="s">
        <v>25</v>
      </c>
      <c r="H48861" t="s">
        <v>44</v>
      </c>
      <c r="I48861" t="s">
        <v>282</v>
      </c>
      <c r="J48861" t="s">
        <v>282</v>
      </c>
      <c r="K48861">
        <v>2</v>
      </c>
      <c r="L48861" s="1">
        <v>40544</v>
      </c>
      <c r="M48861" s="1">
        <v>41349</v>
      </c>
      <c r="N48861" s="1">
        <v>41382</v>
      </c>
    </row>
    <row r="48862" spans="1:18" hidden="1" x14ac:dyDescent="0.2">
      <c r="A48862" t="s">
        <v>167938</v>
      </c>
      <c r="B48862" t="s">
        <v>167939</v>
      </c>
      <c r="C48862" t="s">
        <v>167940</v>
      </c>
      <c r="D48862" t="s">
        <v>70</v>
      </c>
      <c r="E48862">
        <v>320000</v>
      </c>
      <c r="F48862" t="s">
        <v>18</v>
      </c>
      <c r="G48862" t="s">
        <v>3403</v>
      </c>
      <c r="H48862">
        <v>7</v>
      </c>
      <c r="I48862" t="s">
        <v>3404</v>
      </c>
      <c r="J48862" t="s">
        <v>3404</v>
      </c>
      <c r="K48862">
        <v>1</v>
      </c>
      <c r="L48862" s="1">
        <v>40974</v>
      </c>
      <c r="M48862" s="1">
        <v>41183</v>
      </c>
      <c r="N48862" s="1">
        <v>41183</v>
      </c>
    </row>
    <row r="48863" spans="1:18" hidden="1" x14ac:dyDescent="0.2">
      <c r="A48863" t="s">
        <v>167941</v>
      </c>
      <c r="B48863" t="s">
        <v>167942</v>
      </c>
      <c r="C48863" t="s">
        <v>167943</v>
      </c>
      <c r="D48863" t="s">
        <v>167944</v>
      </c>
      <c r="E48863" t="s">
        <v>43</v>
      </c>
      <c r="F48863" t="s">
        <v>18</v>
      </c>
      <c r="G48863" t="s">
        <v>25</v>
      </c>
      <c r="H48863" t="s">
        <v>99</v>
      </c>
      <c r="I48863" t="s">
        <v>100</v>
      </c>
      <c r="J48863" t="s">
        <v>4299</v>
      </c>
      <c r="K48863">
        <v>1</v>
      </c>
      <c r="L48863" s="1">
        <v>38838</v>
      </c>
      <c r="M48863" s="1">
        <v>38838</v>
      </c>
      <c r="N48863" s="1">
        <v>38838</v>
      </c>
      <c r="O48863"/>
      <c r="P48863"/>
      <c r="Q48863"/>
      <c r="R48863"/>
    </row>
    <row r="48864" spans="1:18" x14ac:dyDescent="0.2">
      <c r="A48864" t="s">
        <v>167945</v>
      </c>
      <c r="B48864" t="s">
        <v>167946</v>
      </c>
      <c r="C48864" t="s">
        <v>167947</v>
      </c>
      <c r="D48864" t="s">
        <v>11814</v>
      </c>
      <c r="E48864">
        <v>50000</v>
      </c>
      <c r="F48864" t="s">
        <v>18</v>
      </c>
      <c r="G48864" t="s">
        <v>25</v>
      </c>
      <c r="H48864" t="s">
        <v>298</v>
      </c>
      <c r="I48864" t="s">
        <v>299</v>
      </c>
      <c r="J48864" t="s">
        <v>299</v>
      </c>
      <c r="K48864">
        <v>1</v>
      </c>
      <c r="L48864" s="1">
        <v>40544</v>
      </c>
      <c r="M48864" s="1">
        <v>41275</v>
      </c>
      <c r="N48864" s="1">
        <v>41275</v>
      </c>
    </row>
    <row r="48865" spans="1:18" hidden="1" x14ac:dyDescent="0.2">
      <c r="A48865" t="s">
        <v>167948</v>
      </c>
      <c r="B48865" t="s">
        <v>167949</v>
      </c>
      <c r="C48865" t="s">
        <v>167950</v>
      </c>
      <c r="D48865" t="s">
        <v>167951</v>
      </c>
      <c r="E48865">
        <v>2965000</v>
      </c>
      <c r="F48865" t="s">
        <v>18</v>
      </c>
      <c r="G48865" t="s">
        <v>25</v>
      </c>
      <c r="H48865" t="s">
        <v>380</v>
      </c>
      <c r="I48865" t="s">
        <v>1212</v>
      </c>
      <c r="J48865" t="s">
        <v>1212</v>
      </c>
      <c r="K48865">
        <v>3</v>
      </c>
      <c r="L48865" s="1">
        <v>41034</v>
      </c>
      <c r="M48865" s="1">
        <v>41579</v>
      </c>
      <c r="N48865" s="1">
        <v>42320</v>
      </c>
      <c r="O48865"/>
      <c r="P48865"/>
      <c r="Q48865"/>
      <c r="R48865"/>
    </row>
    <row r="48866" spans="1:18" hidden="1" x14ac:dyDescent="0.2">
      <c r="A48866" t="s">
        <v>167952</v>
      </c>
      <c r="B48866" t="s">
        <v>167953</v>
      </c>
      <c r="C48866" t="s">
        <v>167954</v>
      </c>
      <c r="D48866" t="s">
        <v>42</v>
      </c>
      <c r="E48866">
        <v>8534999</v>
      </c>
      <c r="F48866" t="s">
        <v>18</v>
      </c>
      <c r="G48866" t="s">
        <v>128</v>
      </c>
      <c r="H48866" t="s">
        <v>16398</v>
      </c>
      <c r="I48866" t="s">
        <v>130</v>
      </c>
      <c r="J48866" t="s">
        <v>16399</v>
      </c>
      <c r="K48866">
        <v>5</v>
      </c>
      <c r="L48866" s="1">
        <v>39448</v>
      </c>
      <c r="M48866" s="1">
        <v>40248</v>
      </c>
      <c r="N48866" s="1">
        <v>41914</v>
      </c>
      <c r="O48866"/>
      <c r="P48866"/>
      <c r="Q48866"/>
      <c r="R48866"/>
    </row>
    <row r="48867" spans="1:18" hidden="1" x14ac:dyDescent="0.2">
      <c r="A48867" t="s">
        <v>167955</v>
      </c>
      <c r="B48867" t="s">
        <v>167956</v>
      </c>
      <c r="C48867" t="s">
        <v>167957</v>
      </c>
      <c r="D48867" t="s">
        <v>3939</v>
      </c>
      <c r="E48867" t="s">
        <v>43</v>
      </c>
      <c r="F48867" t="s">
        <v>18</v>
      </c>
      <c r="G48867" t="s">
        <v>25</v>
      </c>
      <c r="H48867" t="s">
        <v>380</v>
      </c>
      <c r="I48867" t="s">
        <v>381</v>
      </c>
      <c r="J48867" t="s">
        <v>167958</v>
      </c>
      <c r="K48867">
        <v>1</v>
      </c>
      <c r="L48867" s="1">
        <v>41463</v>
      </c>
      <c r="M48867" s="1">
        <v>41849</v>
      </c>
      <c r="N48867" s="1">
        <v>41849</v>
      </c>
      <c r="O48867"/>
      <c r="P48867"/>
      <c r="Q48867"/>
      <c r="R48867"/>
    </row>
    <row r="48868" spans="1:18" x14ac:dyDescent="0.2">
      <c r="A48868" t="s">
        <v>167959</v>
      </c>
      <c r="B48868" t="s">
        <v>167960</v>
      </c>
      <c r="C48868" t="s">
        <v>167961</v>
      </c>
      <c r="D48868" t="s">
        <v>248</v>
      </c>
      <c r="E48868">
        <v>3400000</v>
      </c>
      <c r="F48868" t="s">
        <v>18</v>
      </c>
      <c r="G48868" t="s">
        <v>25</v>
      </c>
      <c r="H48868" t="s">
        <v>142</v>
      </c>
      <c r="I48868" t="s">
        <v>143</v>
      </c>
      <c r="J48868" t="s">
        <v>143</v>
      </c>
      <c r="K48868">
        <v>1</v>
      </c>
      <c r="L48868" s="1">
        <v>41656</v>
      </c>
      <c r="M48868" s="1">
        <v>42251</v>
      </c>
      <c r="N48868" s="1">
        <v>42251</v>
      </c>
    </row>
    <row r="48869" spans="1:18" hidden="1" x14ac:dyDescent="0.2">
      <c r="A48869" t="s">
        <v>167962</v>
      </c>
      <c r="B48869" t="s">
        <v>167963</v>
      </c>
      <c r="C48869" t="s">
        <v>167964</v>
      </c>
      <c r="D48869" t="s">
        <v>167965</v>
      </c>
      <c r="E48869" t="s">
        <v>43</v>
      </c>
      <c r="F48869" t="s">
        <v>18</v>
      </c>
      <c r="G48869" t="s">
        <v>25</v>
      </c>
      <c r="H48869" t="s">
        <v>64</v>
      </c>
      <c r="I48869" t="s">
        <v>95</v>
      </c>
      <c r="J48869" t="s">
        <v>1279</v>
      </c>
      <c r="K48869">
        <v>1</v>
      </c>
      <c r="L48869" s="1">
        <v>41000</v>
      </c>
      <c r="M48869" s="1">
        <v>40655</v>
      </c>
      <c r="N48869" s="1">
        <v>40655</v>
      </c>
      <c r="O48869"/>
      <c r="P48869"/>
      <c r="Q48869"/>
      <c r="R48869"/>
    </row>
    <row r="48870" spans="1:18" hidden="1" x14ac:dyDescent="0.2">
      <c r="A48870" t="s">
        <v>167966</v>
      </c>
      <c r="B48870" t="s">
        <v>167967</v>
      </c>
      <c r="C48870" t="s">
        <v>167968</v>
      </c>
      <c r="D48870" t="s">
        <v>167969</v>
      </c>
      <c r="E48870">
        <v>1397531</v>
      </c>
      <c r="F48870" t="s">
        <v>207</v>
      </c>
      <c r="G48870" t="s">
        <v>276</v>
      </c>
      <c r="H48870">
        <v>17</v>
      </c>
      <c r="I48870" t="s">
        <v>464</v>
      </c>
      <c r="J48870" t="s">
        <v>464</v>
      </c>
      <c r="K48870">
        <v>3</v>
      </c>
      <c r="L48870" s="1">
        <v>40452</v>
      </c>
      <c r="M48870" s="1">
        <v>40427</v>
      </c>
      <c r="N48870" s="1">
        <v>41170</v>
      </c>
      <c r="O48870"/>
      <c r="P48870"/>
      <c r="Q48870"/>
      <c r="R48870"/>
    </row>
    <row r="48871" spans="1:18" hidden="1" x14ac:dyDescent="0.2">
      <c r="A48871" t="s">
        <v>167970</v>
      </c>
      <c r="B48871" t="s">
        <v>167971</v>
      </c>
      <c r="C48871" t="s">
        <v>167972</v>
      </c>
      <c r="D48871" t="s">
        <v>766</v>
      </c>
      <c r="E48871">
        <v>3611685</v>
      </c>
      <c r="F48871" t="s">
        <v>207</v>
      </c>
      <c r="G48871" t="s">
        <v>650</v>
      </c>
      <c r="H48871">
        <v>6</v>
      </c>
      <c r="I48871" t="s">
        <v>1143</v>
      </c>
      <c r="J48871" t="s">
        <v>1143</v>
      </c>
      <c r="K48871">
        <v>2</v>
      </c>
      <c r="L48871" s="1">
        <v>39083</v>
      </c>
      <c r="M48871" s="1">
        <v>39448</v>
      </c>
      <c r="N48871" s="1">
        <v>40909</v>
      </c>
      <c r="O48871"/>
      <c r="P48871"/>
      <c r="Q48871"/>
      <c r="R48871"/>
    </row>
    <row r="48872" spans="1:18" hidden="1" x14ac:dyDescent="0.2">
      <c r="A48872" t="s">
        <v>167973</v>
      </c>
      <c r="B48872" t="s">
        <v>167974</v>
      </c>
      <c r="C48872" t="s">
        <v>167975</v>
      </c>
      <c r="D48872" t="s">
        <v>21836</v>
      </c>
      <c r="E48872">
        <v>21000000</v>
      </c>
      <c r="F48872" t="s">
        <v>18</v>
      </c>
      <c r="G48872" t="s">
        <v>19</v>
      </c>
      <c r="H48872">
        <v>10</v>
      </c>
      <c r="I48872" t="s">
        <v>672</v>
      </c>
      <c r="J48872" t="s">
        <v>673</v>
      </c>
      <c r="K48872">
        <v>3</v>
      </c>
      <c r="L48872" s="1">
        <v>40909</v>
      </c>
      <c r="M48872" s="1">
        <v>41828</v>
      </c>
      <c r="N48872" s="1">
        <v>42233</v>
      </c>
    </row>
    <row r="48873" spans="1:18" hidden="1" x14ac:dyDescent="0.2">
      <c r="A48873" t="s">
        <v>167976</v>
      </c>
      <c r="B48873" t="s">
        <v>167977</v>
      </c>
      <c r="C48873" t="s">
        <v>167978</v>
      </c>
      <c r="D48873" t="s">
        <v>60321</v>
      </c>
      <c r="E48873">
        <v>538961</v>
      </c>
      <c r="F48873" t="s">
        <v>18</v>
      </c>
      <c r="G48873" t="s">
        <v>1062</v>
      </c>
      <c r="H48873">
        <v>16</v>
      </c>
      <c r="I48873" t="s">
        <v>1704</v>
      </c>
      <c r="J48873" t="s">
        <v>1704</v>
      </c>
      <c r="K48873">
        <v>1</v>
      </c>
      <c r="L48873" s="1">
        <v>41640</v>
      </c>
      <c r="M48873" s="1">
        <v>42095</v>
      </c>
      <c r="N48873" s="1">
        <v>42095</v>
      </c>
      <c r="O48873"/>
      <c r="P48873"/>
      <c r="Q48873"/>
      <c r="R48873"/>
    </row>
    <row r="48874" spans="1:18" x14ac:dyDescent="0.2">
      <c r="A48874" t="s">
        <v>167979</v>
      </c>
      <c r="B48874" t="s">
        <v>167980</v>
      </c>
      <c r="C48874" t="s">
        <v>167981</v>
      </c>
      <c r="D48874" t="s">
        <v>167982</v>
      </c>
      <c r="E48874">
        <v>2400000</v>
      </c>
      <c r="F48874" t="s">
        <v>18</v>
      </c>
      <c r="G48874" t="s">
        <v>25</v>
      </c>
      <c r="H48874" t="s">
        <v>64</v>
      </c>
      <c r="I48874" t="s">
        <v>65</v>
      </c>
      <c r="J48874" t="s">
        <v>240</v>
      </c>
      <c r="K48874">
        <v>3</v>
      </c>
      <c r="L48874" s="1">
        <v>40179</v>
      </c>
      <c r="M48874" s="1">
        <v>40664</v>
      </c>
      <c r="N48874" s="1">
        <v>41878</v>
      </c>
    </row>
    <row r="48875" spans="1:18" hidden="1" x14ac:dyDescent="0.2">
      <c r="A48875" t="s">
        <v>167983</v>
      </c>
      <c r="B48875" t="s">
        <v>167984</v>
      </c>
      <c r="C48875" t="s">
        <v>167985</v>
      </c>
      <c r="D48875" t="s">
        <v>167986</v>
      </c>
      <c r="E48875" t="s">
        <v>43</v>
      </c>
      <c r="F48875" t="s">
        <v>207</v>
      </c>
      <c r="G48875" t="s">
        <v>25</v>
      </c>
      <c r="H48875" t="s">
        <v>64</v>
      </c>
      <c r="I48875" t="s">
        <v>95</v>
      </c>
      <c r="J48875" t="s">
        <v>353</v>
      </c>
      <c r="K48875">
        <v>1</v>
      </c>
      <c r="L48875" s="1">
        <v>39448</v>
      </c>
      <c r="M48875" s="1">
        <v>40269</v>
      </c>
      <c r="N48875" s="1">
        <v>40269</v>
      </c>
      <c r="O48875"/>
      <c r="P48875"/>
      <c r="Q48875"/>
      <c r="R48875"/>
    </row>
    <row r="48876" spans="1:18" hidden="1" x14ac:dyDescent="0.2">
      <c r="A48876" t="s">
        <v>167987</v>
      </c>
      <c r="B48876" t="s">
        <v>167988</v>
      </c>
      <c r="D48876" t="s">
        <v>167989</v>
      </c>
      <c r="E48876">
        <v>1100000</v>
      </c>
      <c r="F48876" t="s">
        <v>18</v>
      </c>
      <c r="G48876" t="s">
        <v>25</v>
      </c>
      <c r="H48876" t="s">
        <v>64</v>
      </c>
      <c r="I48876" t="s">
        <v>65</v>
      </c>
      <c r="J48876" t="s">
        <v>984</v>
      </c>
      <c r="K48876">
        <v>1</v>
      </c>
      <c r="M48876" s="1">
        <v>41183</v>
      </c>
      <c r="N48876" s="1">
        <v>41183</v>
      </c>
      <c r="O48876"/>
      <c r="P48876"/>
      <c r="Q48876"/>
      <c r="R48876"/>
    </row>
    <row r="48877" spans="1:18" hidden="1" x14ac:dyDescent="0.2">
      <c r="A48877" t="s">
        <v>167990</v>
      </c>
      <c r="B48877" t="s">
        <v>167991</v>
      </c>
      <c r="C48877" t="s">
        <v>167992</v>
      </c>
      <c r="D48877" t="s">
        <v>167993</v>
      </c>
      <c r="E48877">
        <v>350000</v>
      </c>
      <c r="F48877" t="s">
        <v>18</v>
      </c>
      <c r="G48877" t="s">
        <v>128</v>
      </c>
      <c r="H48877" t="s">
        <v>5574</v>
      </c>
      <c r="I48877" t="s">
        <v>5575</v>
      </c>
      <c r="J48877" t="s">
        <v>5575</v>
      </c>
      <c r="K48877">
        <v>1</v>
      </c>
      <c r="L48877" s="1">
        <v>41530</v>
      </c>
      <c r="M48877" s="1">
        <v>41718</v>
      </c>
      <c r="N48877" s="1">
        <v>41718</v>
      </c>
    </row>
    <row r="48878" spans="1:18" x14ac:dyDescent="0.2">
      <c r="A48878" t="s">
        <v>167994</v>
      </c>
      <c r="B48878" t="s">
        <v>167995</v>
      </c>
      <c r="C48878" t="s">
        <v>167996</v>
      </c>
      <c r="D48878" t="s">
        <v>655</v>
      </c>
      <c r="E48878">
        <v>50000</v>
      </c>
      <c r="F48878" t="s">
        <v>18</v>
      </c>
      <c r="G48878" t="s">
        <v>25</v>
      </c>
      <c r="H48878" t="s">
        <v>1011</v>
      </c>
      <c r="I48878" t="s">
        <v>1035</v>
      </c>
      <c r="J48878" t="s">
        <v>1035</v>
      </c>
      <c r="K48878">
        <v>1</v>
      </c>
      <c r="L48878" s="1">
        <v>41640</v>
      </c>
      <c r="M48878" s="1">
        <v>41897</v>
      </c>
      <c r="N48878" s="1">
        <v>41897</v>
      </c>
    </row>
    <row r="48879" spans="1:18" hidden="1" x14ac:dyDescent="0.2">
      <c r="A48879" t="s">
        <v>167997</v>
      </c>
      <c r="B48879" t="s">
        <v>167998</v>
      </c>
      <c r="C48879" t="s">
        <v>167999</v>
      </c>
      <c r="D48879" t="s">
        <v>69210</v>
      </c>
      <c r="E48879">
        <v>21500000</v>
      </c>
      <c r="F48879" t="s">
        <v>18</v>
      </c>
      <c r="G48879" t="s">
        <v>25</v>
      </c>
      <c r="H48879" t="s">
        <v>64</v>
      </c>
      <c r="I48879" t="s">
        <v>95</v>
      </c>
      <c r="J48879" t="s">
        <v>95</v>
      </c>
      <c r="K48879">
        <v>2</v>
      </c>
      <c r="M48879" s="1">
        <v>41568</v>
      </c>
      <c r="N48879" s="1">
        <v>42018</v>
      </c>
      <c r="O48879"/>
      <c r="P48879"/>
      <c r="Q48879"/>
      <c r="R48879"/>
    </row>
    <row r="48880" spans="1:18" hidden="1" x14ac:dyDescent="0.2">
      <c r="A48880" t="s">
        <v>168000</v>
      </c>
      <c r="B48880" t="s">
        <v>168001</v>
      </c>
      <c r="E48880" t="s">
        <v>43</v>
      </c>
      <c r="F48880" t="s">
        <v>18</v>
      </c>
      <c r="K48880">
        <v>1</v>
      </c>
      <c r="M48880" s="1">
        <v>39654</v>
      </c>
      <c r="N48880" s="1">
        <v>39654</v>
      </c>
      <c r="O48880"/>
      <c r="P48880"/>
      <c r="Q48880"/>
      <c r="R48880"/>
    </row>
    <row r="48881" spans="1:18" hidden="1" x14ac:dyDescent="0.2">
      <c r="A48881" t="s">
        <v>168002</v>
      </c>
      <c r="B48881" t="s">
        <v>168003</v>
      </c>
      <c r="C48881" t="s">
        <v>168004</v>
      </c>
      <c r="D48881" t="s">
        <v>168005</v>
      </c>
      <c r="E48881">
        <v>25000</v>
      </c>
      <c r="F48881" t="s">
        <v>207</v>
      </c>
      <c r="K48881">
        <v>1</v>
      </c>
      <c r="M48881" s="1">
        <v>41334</v>
      </c>
      <c r="N48881" s="1">
        <v>41334</v>
      </c>
      <c r="O48881"/>
      <c r="P48881"/>
      <c r="Q48881"/>
      <c r="R48881"/>
    </row>
    <row r="48882" spans="1:18" hidden="1" x14ac:dyDescent="0.2">
      <c r="A48882" t="s">
        <v>168006</v>
      </c>
      <c r="B48882" t="s">
        <v>168007</v>
      </c>
      <c r="C48882" t="s">
        <v>168008</v>
      </c>
      <c r="D48882" t="s">
        <v>168009</v>
      </c>
      <c r="E48882">
        <v>10000</v>
      </c>
      <c r="F48882" t="s">
        <v>18</v>
      </c>
      <c r="G48882" t="s">
        <v>19</v>
      </c>
      <c r="H48882">
        <v>5</v>
      </c>
      <c r="I48882" t="s">
        <v>2912</v>
      </c>
      <c r="J48882" t="s">
        <v>2912</v>
      </c>
      <c r="K48882">
        <v>1</v>
      </c>
      <c r="L48882" s="1">
        <v>41343</v>
      </c>
      <c r="M48882" s="1">
        <v>41582</v>
      </c>
      <c r="N48882" s="1">
        <v>41582</v>
      </c>
    </row>
    <row r="48883" spans="1:18" hidden="1" x14ac:dyDescent="0.2">
      <c r="A48883" t="s">
        <v>168010</v>
      </c>
      <c r="B48883" t="s">
        <v>168011</v>
      </c>
      <c r="D48883" t="s">
        <v>3939</v>
      </c>
      <c r="E48883" t="s">
        <v>43</v>
      </c>
      <c r="F48883" t="s">
        <v>18</v>
      </c>
      <c r="G48883" t="s">
        <v>25</v>
      </c>
      <c r="H48883" t="s">
        <v>644</v>
      </c>
      <c r="I48883" t="s">
        <v>645</v>
      </c>
      <c r="J48883" t="s">
        <v>645</v>
      </c>
      <c r="K48883">
        <v>1</v>
      </c>
      <c r="L48883" s="1">
        <v>41426</v>
      </c>
      <c r="M48883" s="1">
        <v>41687</v>
      </c>
      <c r="N48883" s="1">
        <v>41687</v>
      </c>
      <c r="O48883"/>
      <c r="P48883"/>
      <c r="Q48883"/>
      <c r="R48883"/>
    </row>
    <row r="48884" spans="1:18" hidden="1" x14ac:dyDescent="0.2">
      <c r="A48884" t="s">
        <v>168012</v>
      </c>
      <c r="B48884" t="s">
        <v>168013</v>
      </c>
      <c r="C48884" t="s">
        <v>168014</v>
      </c>
      <c r="D48884" t="s">
        <v>75</v>
      </c>
      <c r="E48884">
        <v>10000000</v>
      </c>
      <c r="F48884" t="s">
        <v>18</v>
      </c>
      <c r="K48884">
        <v>2</v>
      </c>
      <c r="M48884" s="1">
        <v>41334</v>
      </c>
      <c r="N48884" s="1">
        <v>41548</v>
      </c>
      <c r="O48884"/>
      <c r="P48884"/>
      <c r="Q48884"/>
      <c r="R48884"/>
    </row>
    <row r="48885" spans="1:18" x14ac:dyDescent="0.2">
      <c r="A48885" t="s">
        <v>168015</v>
      </c>
      <c r="B48885" t="s">
        <v>168016</v>
      </c>
      <c r="C48885" t="s">
        <v>168017</v>
      </c>
      <c r="D48885" t="s">
        <v>21836</v>
      </c>
      <c r="E48885">
        <v>700000</v>
      </c>
      <c r="F48885" t="s">
        <v>18</v>
      </c>
      <c r="G48885" t="s">
        <v>25</v>
      </c>
      <c r="H48885" t="s">
        <v>64</v>
      </c>
      <c r="I48885" t="s">
        <v>65</v>
      </c>
      <c r="J48885" t="s">
        <v>71</v>
      </c>
      <c r="K48885">
        <v>1</v>
      </c>
      <c r="L48885" s="1">
        <v>40787</v>
      </c>
      <c r="M48885" s="1">
        <v>40817</v>
      </c>
      <c r="N48885" s="1">
        <v>40817</v>
      </c>
    </row>
    <row r="48886" spans="1:18" hidden="1" x14ac:dyDescent="0.2">
      <c r="A48886" t="s">
        <v>168018</v>
      </c>
      <c r="B48886" t="s">
        <v>168019</v>
      </c>
      <c r="C48886" t="s">
        <v>168020</v>
      </c>
      <c r="D48886" t="s">
        <v>3372</v>
      </c>
      <c r="E48886">
        <v>8493751</v>
      </c>
      <c r="F48886" t="s">
        <v>689</v>
      </c>
      <c r="G48886" t="s">
        <v>25</v>
      </c>
      <c r="H48886" t="s">
        <v>1011</v>
      </c>
      <c r="I48886" t="s">
        <v>1012</v>
      </c>
      <c r="J48886" t="s">
        <v>1012</v>
      </c>
      <c r="K48886">
        <v>4</v>
      </c>
      <c r="M48886" s="1">
        <v>40609</v>
      </c>
      <c r="N48886" s="1">
        <v>40948</v>
      </c>
      <c r="O48886"/>
      <c r="P48886"/>
      <c r="Q48886"/>
      <c r="R48886"/>
    </row>
    <row r="48887" spans="1:18" hidden="1" x14ac:dyDescent="0.2">
      <c r="A48887" t="s">
        <v>168021</v>
      </c>
      <c r="B48887" t="s">
        <v>168022</v>
      </c>
      <c r="D48887" t="s">
        <v>168023</v>
      </c>
      <c r="E48887">
        <v>1185570</v>
      </c>
      <c r="F48887" t="s">
        <v>18</v>
      </c>
      <c r="K48887">
        <v>1</v>
      </c>
      <c r="M48887" s="1">
        <v>40941</v>
      </c>
      <c r="N48887" s="1">
        <v>40941</v>
      </c>
      <c r="O48887"/>
      <c r="P48887"/>
      <c r="Q48887"/>
      <c r="R48887"/>
    </row>
    <row r="48888" spans="1:18" hidden="1" x14ac:dyDescent="0.2">
      <c r="A48888" t="s">
        <v>168024</v>
      </c>
      <c r="B48888" t="s">
        <v>168025</v>
      </c>
      <c r="C48888" t="s">
        <v>168026</v>
      </c>
      <c r="D48888" t="s">
        <v>766</v>
      </c>
      <c r="E48888">
        <v>1040000</v>
      </c>
      <c r="F48888" t="s">
        <v>18</v>
      </c>
      <c r="G48888" t="s">
        <v>19</v>
      </c>
      <c r="H48888">
        <v>2</v>
      </c>
      <c r="I48888" t="s">
        <v>3554</v>
      </c>
      <c r="J48888" t="s">
        <v>3554</v>
      </c>
      <c r="K48888">
        <v>1</v>
      </c>
      <c r="L48888" s="1">
        <v>35065</v>
      </c>
      <c r="M48888" s="1">
        <v>39548</v>
      </c>
      <c r="N48888" s="1">
        <v>39548</v>
      </c>
    </row>
    <row r="48889" spans="1:18" hidden="1" x14ac:dyDescent="0.2">
      <c r="A48889" t="s">
        <v>168027</v>
      </c>
      <c r="B48889" t="s">
        <v>168028</v>
      </c>
      <c r="C48889" t="s">
        <v>168029</v>
      </c>
      <c r="D48889" t="s">
        <v>16595</v>
      </c>
      <c r="E48889">
        <v>500000</v>
      </c>
      <c r="F48889" t="s">
        <v>18</v>
      </c>
      <c r="G48889" t="s">
        <v>458</v>
      </c>
      <c r="H48889">
        <v>48</v>
      </c>
      <c r="I48889" t="s">
        <v>459</v>
      </c>
      <c r="J48889" t="s">
        <v>459</v>
      </c>
      <c r="K48889">
        <v>1</v>
      </c>
      <c r="M48889" s="1">
        <v>41640</v>
      </c>
      <c r="N48889" s="1">
        <v>41640</v>
      </c>
      <c r="O48889"/>
      <c r="P48889"/>
      <c r="Q48889"/>
      <c r="R48889"/>
    </row>
    <row r="48890" spans="1:18" hidden="1" x14ac:dyDescent="0.2">
      <c r="A48890" t="s">
        <v>168030</v>
      </c>
      <c r="B48890" t="s">
        <v>168031</v>
      </c>
      <c r="C48890" t="s">
        <v>168032</v>
      </c>
      <c r="D48890" t="s">
        <v>168033</v>
      </c>
      <c r="E48890">
        <v>4782028</v>
      </c>
      <c r="F48890" t="s">
        <v>18</v>
      </c>
      <c r="G48890" t="s">
        <v>25</v>
      </c>
      <c r="H48890" t="s">
        <v>106</v>
      </c>
      <c r="I48890" t="s">
        <v>107</v>
      </c>
      <c r="J48890" t="s">
        <v>108</v>
      </c>
      <c r="K48890">
        <v>3</v>
      </c>
      <c r="L48890" s="1">
        <v>39097</v>
      </c>
      <c r="M48890" s="1">
        <v>40209</v>
      </c>
      <c r="N48890" s="1">
        <v>41619</v>
      </c>
      <c r="O48890"/>
      <c r="P48890"/>
      <c r="Q48890"/>
      <c r="R48890"/>
    </row>
    <row r="48891" spans="1:18" x14ac:dyDescent="0.2">
      <c r="A48891" t="s">
        <v>168034</v>
      </c>
      <c r="B48891" t="s">
        <v>168035</v>
      </c>
      <c r="D48891" t="s">
        <v>766</v>
      </c>
      <c r="E48891">
        <v>30000</v>
      </c>
      <c r="F48891" t="s">
        <v>18</v>
      </c>
      <c r="G48891" t="s">
        <v>25</v>
      </c>
      <c r="H48891" t="s">
        <v>380</v>
      </c>
      <c r="I48891" t="s">
        <v>1212</v>
      </c>
      <c r="J48891" t="s">
        <v>1212</v>
      </c>
      <c r="K48891">
        <v>1</v>
      </c>
      <c r="L48891" s="1">
        <v>41936</v>
      </c>
      <c r="M48891" s="1">
        <v>41936</v>
      </c>
      <c r="N48891" s="1">
        <v>41936</v>
      </c>
    </row>
    <row r="48892" spans="1:18" hidden="1" x14ac:dyDescent="0.2">
      <c r="A48892" t="s">
        <v>168036</v>
      </c>
      <c r="B48892" t="s">
        <v>168037</v>
      </c>
      <c r="C48892" t="s">
        <v>168038</v>
      </c>
      <c r="D48892" t="s">
        <v>70</v>
      </c>
      <c r="E48892">
        <v>237000000</v>
      </c>
      <c r="F48892" t="s">
        <v>18</v>
      </c>
      <c r="G48892" t="s">
        <v>458</v>
      </c>
      <c r="H48892">
        <v>48</v>
      </c>
      <c r="I48892" t="s">
        <v>459</v>
      </c>
      <c r="J48892" t="s">
        <v>459</v>
      </c>
      <c r="K48892">
        <v>1</v>
      </c>
      <c r="L48892" s="1">
        <v>40544</v>
      </c>
      <c r="M48892" s="1">
        <v>41558</v>
      </c>
      <c r="N48892" s="1">
        <v>41558</v>
      </c>
      <c r="O48892"/>
      <c r="P48892"/>
      <c r="Q48892"/>
      <c r="R48892"/>
    </row>
    <row r="48893" spans="1:18" hidden="1" x14ac:dyDescent="0.2">
      <c r="A48893" t="s">
        <v>168039</v>
      </c>
      <c r="B48893" t="s">
        <v>168040</v>
      </c>
      <c r="C48893" t="s">
        <v>168041</v>
      </c>
      <c r="D48893" t="s">
        <v>168042</v>
      </c>
      <c r="E48893">
        <v>1000000</v>
      </c>
      <c r="F48893" t="s">
        <v>18</v>
      </c>
      <c r="G48893" t="s">
        <v>57</v>
      </c>
      <c r="H48893" t="s">
        <v>58</v>
      </c>
      <c r="I48893" t="s">
        <v>59</v>
      </c>
      <c r="J48893" t="s">
        <v>59</v>
      </c>
      <c r="K48893">
        <v>1</v>
      </c>
      <c r="L48893" s="1">
        <v>39448</v>
      </c>
      <c r="M48893" s="1">
        <v>41766</v>
      </c>
      <c r="N48893" s="1">
        <v>41766</v>
      </c>
    </row>
    <row r="48894" spans="1:18" hidden="1" x14ac:dyDescent="0.2">
      <c r="A48894" t="s">
        <v>168043</v>
      </c>
      <c r="B48894" t="s">
        <v>168044</v>
      </c>
      <c r="C48894" t="s">
        <v>168045</v>
      </c>
      <c r="D48894" t="s">
        <v>42</v>
      </c>
      <c r="E48894">
        <v>12032658.189999999</v>
      </c>
      <c r="F48894" t="s">
        <v>18</v>
      </c>
      <c r="G48894" t="s">
        <v>128</v>
      </c>
      <c r="H48894" t="s">
        <v>9295</v>
      </c>
      <c r="I48894" t="s">
        <v>130</v>
      </c>
      <c r="J48894" t="s">
        <v>9296</v>
      </c>
      <c r="K48894">
        <v>15</v>
      </c>
      <c r="L48894" s="1">
        <v>36892</v>
      </c>
      <c r="M48894" s="1">
        <v>38373</v>
      </c>
      <c r="N48894" s="1">
        <v>41901</v>
      </c>
      <c r="O48894"/>
      <c r="P48894"/>
      <c r="Q48894"/>
      <c r="R48894"/>
    </row>
    <row r="48895" spans="1:18" x14ac:dyDescent="0.2">
      <c r="A48895" t="s">
        <v>168046</v>
      </c>
      <c r="B48895" t="s">
        <v>168047</v>
      </c>
      <c r="C48895" t="s">
        <v>168048</v>
      </c>
      <c r="D48895" t="s">
        <v>168049</v>
      </c>
      <c r="E48895">
        <v>50000</v>
      </c>
      <c r="F48895" t="s">
        <v>18</v>
      </c>
      <c r="G48895" t="s">
        <v>25</v>
      </c>
      <c r="H48895" t="s">
        <v>89</v>
      </c>
      <c r="I48895" t="s">
        <v>4203</v>
      </c>
      <c r="J48895" t="s">
        <v>4203</v>
      </c>
      <c r="K48895">
        <v>1</v>
      </c>
      <c r="L48895" s="1">
        <v>41456</v>
      </c>
      <c r="M48895" s="1">
        <v>41515</v>
      </c>
      <c r="N48895" s="1">
        <v>41515</v>
      </c>
    </row>
    <row r="48896" spans="1:18" hidden="1" x14ac:dyDescent="0.2">
      <c r="A48896" t="s">
        <v>168050</v>
      </c>
      <c r="B48896" t="s">
        <v>168051</v>
      </c>
      <c r="D48896" t="s">
        <v>168052</v>
      </c>
      <c r="E48896">
        <v>31000000</v>
      </c>
      <c r="F48896" t="s">
        <v>18</v>
      </c>
      <c r="G48896" t="s">
        <v>25</v>
      </c>
      <c r="H48896" t="s">
        <v>64</v>
      </c>
      <c r="I48896" t="s">
        <v>65</v>
      </c>
      <c r="J48896" t="s">
        <v>66</v>
      </c>
      <c r="K48896">
        <v>4</v>
      </c>
      <c r="M48896" s="1">
        <v>37757</v>
      </c>
      <c r="N48896" s="1">
        <v>39553</v>
      </c>
      <c r="O48896"/>
      <c r="P48896"/>
      <c r="Q48896"/>
      <c r="R48896"/>
    </row>
    <row r="48897" spans="1:18" hidden="1" x14ac:dyDescent="0.2">
      <c r="A48897" t="s">
        <v>168053</v>
      </c>
      <c r="B48897" t="s">
        <v>168054</v>
      </c>
      <c r="C48897" t="s">
        <v>168055</v>
      </c>
      <c r="D48897" t="s">
        <v>127</v>
      </c>
      <c r="E48897">
        <v>26720000</v>
      </c>
      <c r="F48897" t="s">
        <v>18</v>
      </c>
      <c r="G48897" t="s">
        <v>25</v>
      </c>
      <c r="H48897" t="s">
        <v>106</v>
      </c>
      <c r="I48897" t="s">
        <v>3836</v>
      </c>
      <c r="J48897" t="s">
        <v>3836</v>
      </c>
      <c r="K48897">
        <v>4</v>
      </c>
      <c r="L48897" t="s">
        <v>168056</v>
      </c>
      <c r="M48897" s="1">
        <v>41554</v>
      </c>
      <c r="N48897" s="1">
        <v>42071</v>
      </c>
      <c r="O48897"/>
      <c r="P48897"/>
      <c r="Q48897"/>
      <c r="R48897"/>
    </row>
    <row r="48898" spans="1:18" hidden="1" x14ac:dyDescent="0.2">
      <c r="A48898" t="s">
        <v>168057</v>
      </c>
      <c r="B48898" t="s">
        <v>168058</v>
      </c>
      <c r="C48898" t="s">
        <v>168059</v>
      </c>
      <c r="D48898" t="s">
        <v>168060</v>
      </c>
      <c r="E48898">
        <v>386000</v>
      </c>
      <c r="F48898" t="s">
        <v>18</v>
      </c>
      <c r="K48898">
        <v>2</v>
      </c>
      <c r="L48898" s="1">
        <v>40544</v>
      </c>
      <c r="M48898" s="1">
        <v>40842</v>
      </c>
      <c r="N48898" s="1">
        <v>40960</v>
      </c>
      <c r="O48898"/>
      <c r="P48898"/>
      <c r="Q48898"/>
      <c r="R48898"/>
    </row>
    <row r="48899" spans="1:18" hidden="1" x14ac:dyDescent="0.2">
      <c r="A48899" t="s">
        <v>168061</v>
      </c>
      <c r="B48899" t="s">
        <v>168062</v>
      </c>
      <c r="C48899" t="s">
        <v>168063</v>
      </c>
      <c r="E48899" t="s">
        <v>43</v>
      </c>
      <c r="F48899" t="s">
        <v>18</v>
      </c>
      <c r="K48899">
        <v>1</v>
      </c>
      <c r="M48899" s="1">
        <v>41275</v>
      </c>
      <c r="N48899" s="1">
        <v>41275</v>
      </c>
      <c r="O48899"/>
      <c r="P48899"/>
      <c r="Q48899"/>
      <c r="R48899"/>
    </row>
    <row r="48900" spans="1:18" hidden="1" x14ac:dyDescent="0.2">
      <c r="A48900" t="s">
        <v>168064</v>
      </c>
      <c r="B48900" t="s">
        <v>168065</v>
      </c>
      <c r="C48900" t="s">
        <v>168066</v>
      </c>
      <c r="D48900" t="s">
        <v>168067</v>
      </c>
      <c r="E48900">
        <v>249803.2513</v>
      </c>
      <c r="F48900" t="s">
        <v>18</v>
      </c>
      <c r="K48900">
        <v>2</v>
      </c>
      <c r="L48900" s="1">
        <v>39819</v>
      </c>
      <c r="M48900" s="1">
        <v>41771</v>
      </c>
      <c r="N48900" s="1">
        <v>41913</v>
      </c>
      <c r="O48900"/>
      <c r="P48900"/>
      <c r="Q48900"/>
      <c r="R48900"/>
    </row>
    <row r="48901" spans="1:18" hidden="1" x14ac:dyDescent="0.2">
      <c r="A48901" t="s">
        <v>168068</v>
      </c>
      <c r="B48901" t="s">
        <v>168069</v>
      </c>
      <c r="D48901" t="s">
        <v>3939</v>
      </c>
      <c r="E48901" t="s">
        <v>43</v>
      </c>
      <c r="F48901" t="s">
        <v>18</v>
      </c>
      <c r="G48901" t="s">
        <v>25</v>
      </c>
      <c r="H48901" t="s">
        <v>1396</v>
      </c>
      <c r="I48901" t="s">
        <v>7855</v>
      </c>
      <c r="J48901" t="s">
        <v>168070</v>
      </c>
      <c r="K48901">
        <v>1</v>
      </c>
      <c r="M48901" s="1">
        <v>40352</v>
      </c>
      <c r="N48901" s="1">
        <v>40352</v>
      </c>
      <c r="O48901"/>
      <c r="P48901"/>
      <c r="Q48901"/>
      <c r="R48901"/>
    </row>
    <row r="48902" spans="1:18" hidden="1" x14ac:dyDescent="0.2">
      <c r="A48902" t="s">
        <v>168071</v>
      </c>
      <c r="B48902" t="s">
        <v>168072</v>
      </c>
      <c r="C48902" t="s">
        <v>168073</v>
      </c>
      <c r="E48902" t="s">
        <v>43</v>
      </c>
      <c r="F48902" t="s">
        <v>18</v>
      </c>
      <c r="K48902">
        <v>1</v>
      </c>
      <c r="M48902" s="1">
        <v>41275</v>
      </c>
      <c r="N48902" s="1">
        <v>41275</v>
      </c>
      <c r="O48902"/>
      <c r="P48902"/>
      <c r="Q48902"/>
      <c r="R48902"/>
    </row>
    <row r="48903" spans="1:18" hidden="1" x14ac:dyDescent="0.2">
      <c r="A48903" t="s">
        <v>168074</v>
      </c>
      <c r="B48903" t="s">
        <v>168075</v>
      </c>
      <c r="C48903" t="s">
        <v>168076</v>
      </c>
      <c r="D48903" t="s">
        <v>168077</v>
      </c>
      <c r="E48903" t="s">
        <v>43</v>
      </c>
      <c r="F48903" t="s">
        <v>18</v>
      </c>
      <c r="G48903" t="s">
        <v>699</v>
      </c>
      <c r="H48903">
        <v>2</v>
      </c>
      <c r="I48903" t="s">
        <v>700</v>
      </c>
      <c r="J48903" t="s">
        <v>9729</v>
      </c>
      <c r="K48903">
        <v>4</v>
      </c>
      <c r="L48903" s="1">
        <v>40909</v>
      </c>
      <c r="M48903" s="1">
        <v>41158</v>
      </c>
      <c r="N48903" s="1">
        <v>42072</v>
      </c>
      <c r="O48903"/>
      <c r="P48903"/>
      <c r="Q48903"/>
      <c r="R48903"/>
    </row>
    <row r="48904" spans="1:18" hidden="1" x14ac:dyDescent="0.2">
      <c r="A48904" t="s">
        <v>168078</v>
      </c>
      <c r="B48904" t="s">
        <v>168079</v>
      </c>
      <c r="C48904" t="s">
        <v>168080</v>
      </c>
      <c r="D48904" t="s">
        <v>741</v>
      </c>
      <c r="E48904">
        <v>46580744</v>
      </c>
      <c r="F48904" t="s">
        <v>18</v>
      </c>
      <c r="G48904" t="s">
        <v>25</v>
      </c>
      <c r="H48904" t="s">
        <v>1234</v>
      </c>
      <c r="I48904" t="s">
        <v>1235</v>
      </c>
      <c r="J48904" t="s">
        <v>1442</v>
      </c>
      <c r="K48904">
        <v>4</v>
      </c>
      <c r="L48904" s="1">
        <v>39814</v>
      </c>
      <c r="M48904" s="1">
        <v>40255</v>
      </c>
      <c r="N48904" s="1">
        <v>41822</v>
      </c>
      <c r="O48904"/>
      <c r="P48904"/>
      <c r="Q48904"/>
      <c r="R48904"/>
    </row>
    <row r="48905" spans="1:18" hidden="1" x14ac:dyDescent="0.2">
      <c r="A48905" t="s">
        <v>168081</v>
      </c>
      <c r="B48905" t="s">
        <v>168082</v>
      </c>
      <c r="C48905" t="s">
        <v>168083</v>
      </c>
      <c r="D48905" t="s">
        <v>94</v>
      </c>
      <c r="E48905">
        <v>6500000</v>
      </c>
      <c r="F48905" t="s">
        <v>18</v>
      </c>
      <c r="G48905" t="s">
        <v>25</v>
      </c>
      <c r="H48905" t="s">
        <v>89</v>
      </c>
      <c r="I48905" t="s">
        <v>90</v>
      </c>
      <c r="J48905" t="s">
        <v>90</v>
      </c>
      <c r="K48905">
        <v>1</v>
      </c>
      <c r="M48905" s="1">
        <v>40627</v>
      </c>
      <c r="N48905" s="1">
        <v>40627</v>
      </c>
      <c r="O48905"/>
      <c r="P48905"/>
      <c r="Q48905"/>
      <c r="R48905"/>
    </row>
    <row r="48906" spans="1:18" x14ac:dyDescent="0.2">
      <c r="A48906" t="s">
        <v>168084</v>
      </c>
      <c r="B48906" t="s">
        <v>168085</v>
      </c>
      <c r="C48906" t="s">
        <v>168086</v>
      </c>
      <c r="D48906" t="s">
        <v>379</v>
      </c>
      <c r="E48906">
        <v>150000</v>
      </c>
      <c r="F48906" t="s">
        <v>18</v>
      </c>
      <c r="G48906" t="s">
        <v>25</v>
      </c>
      <c r="H48906" t="s">
        <v>48321</v>
      </c>
      <c r="I48906" t="s">
        <v>48322</v>
      </c>
      <c r="J48906" t="s">
        <v>48322</v>
      </c>
      <c r="K48906">
        <v>1</v>
      </c>
      <c r="L48906" s="1">
        <v>41893</v>
      </c>
      <c r="M48906" s="1">
        <v>41893</v>
      </c>
      <c r="N48906" s="1">
        <v>41893</v>
      </c>
    </row>
    <row r="48907" spans="1:18" hidden="1" x14ac:dyDescent="0.2">
      <c r="A48907" t="s">
        <v>168087</v>
      </c>
      <c r="B48907" t="s">
        <v>168088</v>
      </c>
      <c r="C48907" t="s">
        <v>168089</v>
      </c>
      <c r="D48907" t="s">
        <v>56</v>
      </c>
      <c r="E48907">
        <v>1303738</v>
      </c>
      <c r="F48907" t="s">
        <v>18</v>
      </c>
      <c r="G48907" t="s">
        <v>25</v>
      </c>
      <c r="H48907" t="s">
        <v>89</v>
      </c>
      <c r="I48907" t="s">
        <v>1655</v>
      </c>
      <c r="J48907" t="s">
        <v>1656</v>
      </c>
      <c r="K48907">
        <v>2</v>
      </c>
      <c r="L48907" s="1">
        <v>37987</v>
      </c>
      <c r="M48907" s="1">
        <v>40554</v>
      </c>
      <c r="N48907" s="1">
        <v>41106</v>
      </c>
      <c r="O48907"/>
      <c r="P48907"/>
      <c r="Q48907"/>
      <c r="R48907"/>
    </row>
    <row r="48908" spans="1:18" hidden="1" x14ac:dyDescent="0.2">
      <c r="A48908" t="s">
        <v>168090</v>
      </c>
      <c r="B48908" t="s">
        <v>168091</v>
      </c>
      <c r="C48908" t="s">
        <v>168092</v>
      </c>
      <c r="D48908" t="s">
        <v>275</v>
      </c>
      <c r="E48908">
        <v>8000000</v>
      </c>
      <c r="F48908" t="s">
        <v>207</v>
      </c>
      <c r="G48908" t="s">
        <v>25</v>
      </c>
      <c r="H48908" t="s">
        <v>64</v>
      </c>
      <c r="I48908" t="s">
        <v>95</v>
      </c>
      <c r="J48908" t="s">
        <v>95</v>
      </c>
      <c r="K48908">
        <v>2</v>
      </c>
      <c r="M48908" s="1">
        <v>39295</v>
      </c>
      <c r="N48908" s="1">
        <v>39882</v>
      </c>
      <c r="O48908"/>
      <c r="P48908"/>
      <c r="Q48908"/>
      <c r="R48908"/>
    </row>
    <row r="48909" spans="1:18" x14ac:dyDescent="0.2">
      <c r="A48909" t="s">
        <v>168093</v>
      </c>
      <c r="B48909" t="s">
        <v>168094</v>
      </c>
      <c r="C48909" t="s">
        <v>168095</v>
      </c>
      <c r="D48909" t="s">
        <v>149955</v>
      </c>
      <c r="E48909">
        <v>50000</v>
      </c>
      <c r="F48909" t="s">
        <v>18</v>
      </c>
      <c r="G48909" t="s">
        <v>25</v>
      </c>
      <c r="H48909" t="s">
        <v>106</v>
      </c>
      <c r="I48909" t="s">
        <v>107</v>
      </c>
      <c r="J48909" t="s">
        <v>108</v>
      </c>
      <c r="K48909">
        <v>1</v>
      </c>
      <c r="L48909" s="1">
        <v>41518</v>
      </c>
      <c r="M48909" s="1">
        <v>41547</v>
      </c>
      <c r="N48909" s="1">
        <v>41547</v>
      </c>
    </row>
    <row r="48910" spans="1:18" hidden="1" x14ac:dyDescent="0.2">
      <c r="A48910" t="s">
        <v>168096</v>
      </c>
      <c r="B48910" t="s">
        <v>168097</v>
      </c>
      <c r="C48910" t="s">
        <v>168098</v>
      </c>
      <c r="D48910" t="s">
        <v>168099</v>
      </c>
      <c r="E48910" t="s">
        <v>43</v>
      </c>
      <c r="F48910" t="s">
        <v>18</v>
      </c>
      <c r="G48910" t="s">
        <v>128</v>
      </c>
      <c r="H48910" t="s">
        <v>129</v>
      </c>
      <c r="I48910" t="s">
        <v>130</v>
      </c>
      <c r="J48910" t="s">
        <v>130</v>
      </c>
      <c r="K48910">
        <v>1</v>
      </c>
      <c r="L48910" s="1">
        <v>40909</v>
      </c>
      <c r="M48910" s="1">
        <v>41883</v>
      </c>
      <c r="N48910" s="1">
        <v>41883</v>
      </c>
      <c r="O48910"/>
      <c r="P48910"/>
      <c r="Q48910"/>
      <c r="R48910"/>
    </row>
    <row r="48911" spans="1:18" x14ac:dyDescent="0.2">
      <c r="A48911" t="s">
        <v>168100</v>
      </c>
      <c r="B48911" t="s">
        <v>168101</v>
      </c>
      <c r="C48911" t="s">
        <v>168102</v>
      </c>
      <c r="D48911" t="s">
        <v>50</v>
      </c>
      <c r="E48911">
        <v>1010000</v>
      </c>
      <c r="F48911" t="s">
        <v>18</v>
      </c>
      <c r="G48911" t="s">
        <v>25</v>
      </c>
      <c r="H48911" t="s">
        <v>64</v>
      </c>
      <c r="I48911" t="s">
        <v>65</v>
      </c>
      <c r="J48911" t="s">
        <v>71</v>
      </c>
      <c r="K48911">
        <v>1</v>
      </c>
      <c r="L48911" s="1">
        <v>36008</v>
      </c>
      <c r="M48911" s="1">
        <v>36617</v>
      </c>
      <c r="N48911" s="1">
        <v>36617</v>
      </c>
    </row>
    <row r="48912" spans="1:18" hidden="1" x14ac:dyDescent="0.2">
      <c r="A48912" t="s">
        <v>168103</v>
      </c>
      <c r="B48912" t="s">
        <v>168104</v>
      </c>
      <c r="C48912" t="s">
        <v>168105</v>
      </c>
      <c r="D48912" t="s">
        <v>168106</v>
      </c>
      <c r="E48912">
        <v>182000</v>
      </c>
      <c r="F48912" t="s">
        <v>18</v>
      </c>
      <c r="G48912" t="s">
        <v>638</v>
      </c>
      <c r="H48912">
        <v>7</v>
      </c>
      <c r="I48912" t="s">
        <v>929</v>
      </c>
      <c r="J48912" t="s">
        <v>929</v>
      </c>
      <c r="K48912">
        <v>2</v>
      </c>
      <c r="L48912" s="1">
        <v>41656</v>
      </c>
      <c r="M48912" s="1">
        <v>41733</v>
      </c>
      <c r="N48912" s="1">
        <v>41982</v>
      </c>
      <c r="O48912"/>
      <c r="P48912"/>
      <c r="Q48912"/>
      <c r="R48912"/>
    </row>
    <row r="48913" spans="1:18" x14ac:dyDescent="0.2">
      <c r="A48913" t="s">
        <v>168107</v>
      </c>
      <c r="B48913" t="s">
        <v>168108</v>
      </c>
      <c r="C48913" t="s">
        <v>168109</v>
      </c>
      <c r="D48913" t="s">
        <v>23589</v>
      </c>
      <c r="E48913">
        <v>5000</v>
      </c>
      <c r="F48913" t="s">
        <v>18</v>
      </c>
      <c r="G48913" t="s">
        <v>25</v>
      </c>
      <c r="H48913" t="s">
        <v>44</v>
      </c>
      <c r="I48913" t="s">
        <v>282</v>
      </c>
      <c r="J48913" t="s">
        <v>282</v>
      </c>
      <c r="K48913">
        <v>1</v>
      </c>
      <c r="L48913" s="1">
        <v>41609</v>
      </c>
      <c r="M48913" s="1">
        <v>41856</v>
      </c>
      <c r="N48913" s="1">
        <v>41856</v>
      </c>
    </row>
    <row r="48914" spans="1:18" hidden="1" x14ac:dyDescent="0.2">
      <c r="A48914" t="s">
        <v>168110</v>
      </c>
      <c r="B48914" t="s">
        <v>168111</v>
      </c>
      <c r="C48914" t="s">
        <v>168112</v>
      </c>
      <c r="D48914" t="s">
        <v>50</v>
      </c>
      <c r="E48914">
        <v>47323</v>
      </c>
      <c r="F48914" t="s">
        <v>18</v>
      </c>
      <c r="G48914" t="s">
        <v>341</v>
      </c>
      <c r="H48914">
        <v>11</v>
      </c>
      <c r="I48914" t="s">
        <v>497</v>
      </c>
      <c r="J48914" t="s">
        <v>497</v>
      </c>
      <c r="K48914">
        <v>1</v>
      </c>
      <c r="L48914" s="1">
        <v>41458</v>
      </c>
      <c r="M48914" s="1">
        <v>41598</v>
      </c>
      <c r="N48914" s="1">
        <v>41598</v>
      </c>
      <c r="O48914"/>
      <c r="P48914"/>
      <c r="Q48914"/>
      <c r="R48914"/>
    </row>
    <row r="48915" spans="1:18" hidden="1" x14ac:dyDescent="0.2">
      <c r="A48915" t="s">
        <v>168113</v>
      </c>
      <c r="B48915" t="s">
        <v>168114</v>
      </c>
      <c r="C48915" t="s">
        <v>168115</v>
      </c>
      <c r="D48915" t="s">
        <v>63667</v>
      </c>
      <c r="E48915">
        <v>1000000</v>
      </c>
      <c r="F48915" t="s">
        <v>18</v>
      </c>
      <c r="G48915" t="s">
        <v>19</v>
      </c>
      <c r="H48915">
        <v>7</v>
      </c>
      <c r="I48915" t="s">
        <v>672</v>
      </c>
      <c r="J48915" t="s">
        <v>672</v>
      </c>
      <c r="K48915">
        <v>1</v>
      </c>
      <c r="L48915" s="1">
        <v>40634</v>
      </c>
      <c r="M48915" s="1">
        <v>42083</v>
      </c>
      <c r="N48915" s="1">
        <v>42083</v>
      </c>
    </row>
    <row r="48916" spans="1:18" hidden="1" x14ac:dyDescent="0.2">
      <c r="A48916" t="s">
        <v>168116</v>
      </c>
      <c r="B48916" t="s">
        <v>168117</v>
      </c>
      <c r="C48916" t="s">
        <v>168118</v>
      </c>
      <c r="D48916" t="s">
        <v>3932</v>
      </c>
      <c r="E48916" t="s">
        <v>43</v>
      </c>
      <c r="F48916" t="s">
        <v>18</v>
      </c>
      <c r="G48916" t="s">
        <v>25</v>
      </c>
      <c r="H48916" t="s">
        <v>106</v>
      </c>
      <c r="I48916" t="s">
        <v>107</v>
      </c>
      <c r="J48916" t="s">
        <v>9918</v>
      </c>
      <c r="K48916">
        <v>1</v>
      </c>
      <c r="L48916" s="1">
        <v>40877</v>
      </c>
      <c r="M48916" s="1">
        <v>40931</v>
      </c>
      <c r="N48916" s="1">
        <v>40931</v>
      </c>
      <c r="O48916"/>
      <c r="P48916"/>
      <c r="Q48916"/>
      <c r="R48916"/>
    </row>
    <row r="48917" spans="1:18" x14ac:dyDescent="0.2">
      <c r="A48917" t="s">
        <v>168119</v>
      </c>
      <c r="B48917" t="s">
        <v>168120</v>
      </c>
      <c r="C48917" t="s">
        <v>168121</v>
      </c>
      <c r="D48917" t="s">
        <v>40676</v>
      </c>
      <c r="E48917">
        <v>10000000</v>
      </c>
      <c r="F48917" t="s">
        <v>113</v>
      </c>
      <c r="G48917" t="s">
        <v>25</v>
      </c>
      <c r="H48917" t="s">
        <v>44</v>
      </c>
      <c r="I48917" t="s">
        <v>282</v>
      </c>
      <c r="J48917" t="s">
        <v>282</v>
      </c>
      <c r="K48917">
        <v>1</v>
      </c>
      <c r="L48917" s="1">
        <v>36526</v>
      </c>
      <c r="M48917" s="1">
        <v>36655</v>
      </c>
      <c r="N48917" s="1">
        <v>36655</v>
      </c>
    </row>
    <row r="48918" spans="1:18" hidden="1" x14ac:dyDescent="0.2">
      <c r="A48918" t="s">
        <v>168122</v>
      </c>
      <c r="B48918" t="s">
        <v>168123</v>
      </c>
      <c r="C48918" t="s">
        <v>168124</v>
      </c>
      <c r="D48918" t="s">
        <v>7141</v>
      </c>
      <c r="E48918">
        <v>43000000</v>
      </c>
      <c r="F48918" t="s">
        <v>18</v>
      </c>
      <c r="G48918" t="s">
        <v>25</v>
      </c>
      <c r="H48918" t="s">
        <v>99</v>
      </c>
      <c r="I48918" t="s">
        <v>100</v>
      </c>
      <c r="J48918" t="s">
        <v>81435</v>
      </c>
      <c r="K48918">
        <v>3</v>
      </c>
      <c r="M48918" s="1">
        <v>38596</v>
      </c>
      <c r="N48918" s="1">
        <v>39797</v>
      </c>
      <c r="O48918"/>
      <c r="P48918"/>
      <c r="Q48918"/>
      <c r="R48918"/>
    </row>
    <row r="48919" spans="1:18" hidden="1" x14ac:dyDescent="0.2">
      <c r="A48919" t="s">
        <v>168125</v>
      </c>
      <c r="B48919" t="s">
        <v>168126</v>
      </c>
      <c r="C48919" t="s">
        <v>168127</v>
      </c>
      <c r="D48919" t="s">
        <v>168128</v>
      </c>
      <c r="E48919" t="s">
        <v>43</v>
      </c>
      <c r="F48919" t="s">
        <v>207</v>
      </c>
      <c r="G48919" t="s">
        <v>25</v>
      </c>
      <c r="H48919" t="s">
        <v>64</v>
      </c>
      <c r="I48919" t="s">
        <v>65</v>
      </c>
      <c r="J48919" t="s">
        <v>5485</v>
      </c>
      <c r="K48919">
        <v>1</v>
      </c>
      <c r="L48919" s="1">
        <v>40057</v>
      </c>
      <c r="M48919" s="1">
        <v>41456</v>
      </c>
      <c r="N48919" s="1">
        <v>41456</v>
      </c>
      <c r="O48919"/>
      <c r="P48919"/>
      <c r="Q48919"/>
      <c r="R48919"/>
    </row>
    <row r="48920" spans="1:18" hidden="1" x14ac:dyDescent="0.2">
      <c r="A48920" t="s">
        <v>168129</v>
      </c>
      <c r="B48920" t="s">
        <v>168130</v>
      </c>
      <c r="C48920" t="s">
        <v>168131</v>
      </c>
      <c r="D48920" t="s">
        <v>1903</v>
      </c>
      <c r="E48920">
        <v>3000000</v>
      </c>
      <c r="F48920" t="s">
        <v>18</v>
      </c>
      <c r="G48920" t="s">
        <v>25</v>
      </c>
      <c r="H48920" t="s">
        <v>64</v>
      </c>
      <c r="I48920" t="s">
        <v>65</v>
      </c>
      <c r="J48920" t="s">
        <v>271</v>
      </c>
      <c r="K48920">
        <v>1</v>
      </c>
      <c r="M48920" s="1">
        <v>42055</v>
      </c>
      <c r="N48920" s="1">
        <v>42055</v>
      </c>
      <c r="O48920"/>
      <c r="P48920"/>
      <c r="Q48920"/>
      <c r="R48920"/>
    </row>
    <row r="48921" spans="1:18" hidden="1" x14ac:dyDescent="0.2">
      <c r="A48921" t="s">
        <v>168132</v>
      </c>
      <c r="B48921" t="s">
        <v>168133</v>
      </c>
      <c r="C48921" t="s">
        <v>168134</v>
      </c>
      <c r="D48921" t="s">
        <v>42</v>
      </c>
      <c r="E48921">
        <v>5576224</v>
      </c>
      <c r="F48921" t="s">
        <v>18</v>
      </c>
      <c r="K48921">
        <v>6</v>
      </c>
      <c r="L48921" s="1">
        <v>39947</v>
      </c>
      <c r="M48921" s="1">
        <v>40227</v>
      </c>
      <c r="N48921" s="1">
        <v>42082</v>
      </c>
      <c r="O48921"/>
      <c r="P48921"/>
      <c r="Q48921"/>
      <c r="R48921"/>
    </row>
    <row r="48922" spans="1:18" x14ac:dyDescent="0.2">
      <c r="A48922" t="s">
        <v>168135</v>
      </c>
      <c r="B48922" t="s">
        <v>168136</v>
      </c>
      <c r="C48922" t="s">
        <v>168137</v>
      </c>
      <c r="D48922" t="s">
        <v>168138</v>
      </c>
      <c r="E48922">
        <v>40000</v>
      </c>
      <c r="F48922" t="s">
        <v>18</v>
      </c>
      <c r="G48922" t="s">
        <v>25</v>
      </c>
      <c r="H48922" t="s">
        <v>64</v>
      </c>
      <c r="I48922" t="s">
        <v>65</v>
      </c>
      <c r="J48922" t="s">
        <v>71</v>
      </c>
      <c r="K48922">
        <v>1</v>
      </c>
      <c r="L48922" s="1">
        <v>41122</v>
      </c>
      <c r="M48922" s="1">
        <v>40949</v>
      </c>
      <c r="N48922" s="1">
        <v>40949</v>
      </c>
    </row>
    <row r="48923" spans="1:18" hidden="1" x14ac:dyDescent="0.2">
      <c r="A48923" t="s">
        <v>168139</v>
      </c>
      <c r="B48923" t="s">
        <v>168140</v>
      </c>
      <c r="C48923" t="s">
        <v>168141</v>
      </c>
      <c r="D48923" t="s">
        <v>168142</v>
      </c>
      <c r="E48923">
        <v>17000000</v>
      </c>
      <c r="F48923" t="s">
        <v>18</v>
      </c>
      <c r="G48923" t="s">
        <v>699</v>
      </c>
      <c r="H48923">
        <v>5</v>
      </c>
      <c r="I48923" t="s">
        <v>700</v>
      </c>
      <c r="J48923" t="s">
        <v>700</v>
      </c>
      <c r="K48923">
        <v>5</v>
      </c>
      <c r="L48923" s="1">
        <v>39995</v>
      </c>
      <c r="M48923" s="1">
        <v>39479</v>
      </c>
      <c r="N48923" s="1">
        <v>42018</v>
      </c>
    </row>
    <row r="48924" spans="1:18" x14ac:dyDescent="0.2">
      <c r="A48924" t="s">
        <v>168143</v>
      </c>
      <c r="B48924" t="s">
        <v>168144</v>
      </c>
      <c r="C48924" t="s">
        <v>168145</v>
      </c>
      <c r="D48924" t="s">
        <v>42</v>
      </c>
      <c r="E48924">
        <v>500000</v>
      </c>
      <c r="F48924" t="s">
        <v>18</v>
      </c>
      <c r="G48924" t="s">
        <v>25</v>
      </c>
      <c r="H48924" t="s">
        <v>64</v>
      </c>
      <c r="I48924" t="s">
        <v>919</v>
      </c>
      <c r="J48924" t="s">
        <v>5817</v>
      </c>
      <c r="K48924">
        <v>1</v>
      </c>
      <c r="L48924" s="1">
        <v>39448</v>
      </c>
      <c r="M48924" s="1">
        <v>40885</v>
      </c>
      <c r="N48924" s="1">
        <v>40885</v>
      </c>
    </row>
    <row r="48925" spans="1:18" hidden="1" x14ac:dyDescent="0.2">
      <c r="A48925" t="s">
        <v>168146</v>
      </c>
      <c r="B48925" t="s">
        <v>168147</v>
      </c>
      <c r="C48925" t="s">
        <v>168148</v>
      </c>
      <c r="D48925" t="s">
        <v>2479</v>
      </c>
      <c r="E48925">
        <v>7601029</v>
      </c>
      <c r="F48925" t="s">
        <v>18</v>
      </c>
      <c r="G48925" t="s">
        <v>25</v>
      </c>
      <c r="H48925" t="s">
        <v>142</v>
      </c>
      <c r="I48925" t="s">
        <v>143</v>
      </c>
      <c r="J48925" t="s">
        <v>143</v>
      </c>
      <c r="K48925">
        <v>1</v>
      </c>
      <c r="L48925" s="1">
        <v>39448</v>
      </c>
      <c r="M48925" s="1">
        <v>42021</v>
      </c>
      <c r="N48925" s="1">
        <v>42021</v>
      </c>
      <c r="O48925"/>
      <c r="P48925"/>
      <c r="Q48925"/>
      <c r="R48925"/>
    </row>
    <row r="48926" spans="1:18" hidden="1" x14ac:dyDescent="0.2">
      <c r="A48926" t="s">
        <v>168149</v>
      </c>
      <c r="B48926" t="s">
        <v>168150</v>
      </c>
      <c r="C48926" t="s">
        <v>168151</v>
      </c>
      <c r="D48926" t="s">
        <v>168152</v>
      </c>
      <c r="E48926">
        <v>343500</v>
      </c>
      <c r="F48926" t="s">
        <v>18</v>
      </c>
      <c r="G48926" t="s">
        <v>25</v>
      </c>
      <c r="H48926" t="s">
        <v>106</v>
      </c>
      <c r="I48926" t="s">
        <v>107</v>
      </c>
      <c r="J48926" t="s">
        <v>108</v>
      </c>
      <c r="K48926">
        <v>2</v>
      </c>
      <c r="L48926" s="1">
        <v>41539</v>
      </c>
      <c r="M48926" s="1">
        <v>41752</v>
      </c>
      <c r="N48926" s="1">
        <v>41944</v>
      </c>
      <c r="O48926"/>
      <c r="P48926"/>
      <c r="Q48926"/>
      <c r="R48926"/>
    </row>
    <row r="48927" spans="1:18" x14ac:dyDescent="0.2">
      <c r="A48927" t="s">
        <v>168153</v>
      </c>
      <c r="B48927" t="s">
        <v>168154</v>
      </c>
      <c r="C48927" t="s">
        <v>168155</v>
      </c>
      <c r="D48927" t="s">
        <v>285</v>
      </c>
      <c r="E48927">
        <v>510000000</v>
      </c>
      <c r="F48927" t="s">
        <v>689</v>
      </c>
      <c r="G48927" t="s">
        <v>25</v>
      </c>
      <c r="H48927" t="s">
        <v>106</v>
      </c>
      <c r="I48927" t="s">
        <v>107</v>
      </c>
      <c r="J48927" t="s">
        <v>108</v>
      </c>
      <c r="K48927">
        <v>1</v>
      </c>
      <c r="L48927" s="1">
        <v>40909</v>
      </c>
      <c r="M48927" s="1">
        <v>41603</v>
      </c>
      <c r="N48927" s="1">
        <v>41603</v>
      </c>
    </row>
    <row r="48928" spans="1:18" x14ac:dyDescent="0.2">
      <c r="A48928" t="s">
        <v>168156</v>
      </c>
      <c r="B48928" t="s">
        <v>168157</v>
      </c>
      <c r="C48928" t="s">
        <v>168158</v>
      </c>
      <c r="D48928" t="s">
        <v>2479</v>
      </c>
      <c r="E48928">
        <v>100000</v>
      </c>
      <c r="F48928" t="s">
        <v>18</v>
      </c>
      <c r="G48928" t="s">
        <v>25</v>
      </c>
      <c r="H48928" t="s">
        <v>616</v>
      </c>
      <c r="I48928" t="s">
        <v>617</v>
      </c>
      <c r="J48928" t="s">
        <v>618</v>
      </c>
      <c r="K48928">
        <v>1</v>
      </c>
      <c r="L48928" s="1">
        <v>40544</v>
      </c>
      <c r="M48928" s="1">
        <v>41891</v>
      </c>
      <c r="N48928" s="1">
        <v>41891</v>
      </c>
    </row>
    <row r="48929" spans="1:18" hidden="1" x14ac:dyDescent="0.2">
      <c r="A48929" t="s">
        <v>168159</v>
      </c>
      <c r="B48929" t="s">
        <v>168160</v>
      </c>
      <c r="C48929" t="s">
        <v>168161</v>
      </c>
      <c r="D48929" t="s">
        <v>168162</v>
      </c>
      <c r="E48929" t="s">
        <v>43</v>
      </c>
      <c r="F48929" t="s">
        <v>18</v>
      </c>
      <c r="G48929" t="s">
        <v>25</v>
      </c>
      <c r="H48929" t="s">
        <v>99</v>
      </c>
      <c r="I48929" t="s">
        <v>100</v>
      </c>
      <c r="J48929" t="s">
        <v>20978</v>
      </c>
      <c r="K48929">
        <v>1</v>
      </c>
      <c r="L48929" s="1">
        <v>39965</v>
      </c>
      <c r="M48929" s="1">
        <v>40299</v>
      </c>
      <c r="N48929" s="1">
        <v>40299</v>
      </c>
      <c r="O48929"/>
      <c r="P48929"/>
      <c r="Q48929"/>
      <c r="R48929"/>
    </row>
    <row r="48930" spans="1:18" hidden="1" x14ac:dyDescent="0.2">
      <c r="A48930" t="s">
        <v>168163</v>
      </c>
      <c r="B48930" t="s">
        <v>168164</v>
      </c>
      <c r="C48930" t="s">
        <v>168165</v>
      </c>
      <c r="D48930" t="s">
        <v>168166</v>
      </c>
      <c r="E48930">
        <v>8300000</v>
      </c>
      <c r="F48930" t="s">
        <v>18</v>
      </c>
      <c r="K48930">
        <v>4</v>
      </c>
      <c r="L48930" s="1">
        <v>40575</v>
      </c>
      <c r="M48930" s="1">
        <v>40674</v>
      </c>
      <c r="N48930" s="1">
        <v>42269</v>
      </c>
    </row>
    <row r="48931" spans="1:18" hidden="1" x14ac:dyDescent="0.2">
      <c r="A48931" t="s">
        <v>168167</v>
      </c>
      <c r="B48931" t="s">
        <v>168168</v>
      </c>
      <c r="C48931" t="s">
        <v>168169</v>
      </c>
      <c r="D48931" t="s">
        <v>60482</v>
      </c>
      <c r="E48931" t="s">
        <v>43</v>
      </c>
      <c r="F48931" t="s">
        <v>18</v>
      </c>
      <c r="G48931" t="s">
        <v>699</v>
      </c>
      <c r="H48931">
        <v>5</v>
      </c>
      <c r="I48931" t="s">
        <v>700</v>
      </c>
      <c r="J48931" t="s">
        <v>700</v>
      </c>
      <c r="K48931">
        <v>1</v>
      </c>
      <c r="L48931" s="1">
        <v>41389</v>
      </c>
      <c r="M48931" s="1">
        <v>41952</v>
      </c>
      <c r="N48931" s="1">
        <v>41952</v>
      </c>
      <c r="O48931"/>
      <c r="P48931"/>
      <c r="Q48931"/>
      <c r="R48931"/>
    </row>
    <row r="48932" spans="1:18" hidden="1" x14ac:dyDescent="0.2">
      <c r="A48932" t="s">
        <v>168170</v>
      </c>
      <c r="B48932" t="s">
        <v>168171</v>
      </c>
      <c r="E48932" t="s">
        <v>43</v>
      </c>
      <c r="F48932" t="s">
        <v>207</v>
      </c>
      <c r="K48932">
        <v>1</v>
      </c>
      <c r="M48932" s="1">
        <v>38260</v>
      </c>
      <c r="N48932" s="1">
        <v>38260</v>
      </c>
      <c r="O48932"/>
      <c r="P48932"/>
      <c r="Q48932"/>
      <c r="R48932"/>
    </row>
    <row r="48933" spans="1:18" x14ac:dyDescent="0.2">
      <c r="A48933" t="s">
        <v>168172</v>
      </c>
      <c r="B48933" t="s">
        <v>168173</v>
      </c>
      <c r="C48933" t="s">
        <v>168174</v>
      </c>
      <c r="D48933" t="s">
        <v>168175</v>
      </c>
      <c r="E48933">
        <v>120000</v>
      </c>
      <c r="F48933" t="s">
        <v>207</v>
      </c>
      <c r="G48933" t="s">
        <v>25</v>
      </c>
      <c r="H48933" t="s">
        <v>64</v>
      </c>
      <c r="I48933" t="s">
        <v>65</v>
      </c>
      <c r="J48933" t="s">
        <v>1103</v>
      </c>
      <c r="K48933">
        <v>2</v>
      </c>
      <c r="L48933" s="1">
        <v>40544</v>
      </c>
      <c r="M48933" s="1">
        <v>40664</v>
      </c>
      <c r="N48933" s="1">
        <v>41426</v>
      </c>
    </row>
    <row r="48934" spans="1:18" x14ac:dyDescent="0.2">
      <c r="A48934" t="s">
        <v>168176</v>
      </c>
      <c r="B48934" t="s">
        <v>168177</v>
      </c>
      <c r="C48934" t="s">
        <v>168178</v>
      </c>
      <c r="D48934" t="s">
        <v>168179</v>
      </c>
      <c r="E48934">
        <v>30500000</v>
      </c>
      <c r="F48934" t="s">
        <v>18</v>
      </c>
      <c r="G48934" t="s">
        <v>25</v>
      </c>
      <c r="H48934" t="s">
        <v>64</v>
      </c>
      <c r="I48934" t="s">
        <v>65</v>
      </c>
      <c r="J48934" t="s">
        <v>1160</v>
      </c>
      <c r="K48934">
        <v>1</v>
      </c>
      <c r="L48934" s="1">
        <v>36495</v>
      </c>
      <c r="M48934" s="1">
        <v>37235</v>
      </c>
      <c r="N48934" s="1">
        <v>37235</v>
      </c>
    </row>
    <row r="48935" spans="1:18" hidden="1" x14ac:dyDescent="0.2">
      <c r="A48935" t="s">
        <v>168180</v>
      </c>
      <c r="B48935" t="s">
        <v>168181</v>
      </c>
      <c r="C48935" t="s">
        <v>168182</v>
      </c>
      <c r="D48935" t="s">
        <v>42</v>
      </c>
      <c r="E48935">
        <v>1569550</v>
      </c>
      <c r="F48935" t="s">
        <v>18</v>
      </c>
      <c r="G48935" t="s">
        <v>25</v>
      </c>
      <c r="H48935" t="s">
        <v>135</v>
      </c>
      <c r="I48935" t="s">
        <v>136</v>
      </c>
      <c r="J48935" t="s">
        <v>4324</v>
      </c>
      <c r="K48935">
        <v>3</v>
      </c>
      <c r="M48935" s="1">
        <v>39946</v>
      </c>
      <c r="N48935" s="1">
        <v>41273</v>
      </c>
      <c r="O48935"/>
      <c r="P48935"/>
      <c r="Q48935"/>
      <c r="R48935"/>
    </row>
    <row r="48936" spans="1:18" hidden="1" x14ac:dyDescent="0.2">
      <c r="A48936" t="s">
        <v>168183</v>
      </c>
      <c r="B48936" t="s">
        <v>168184</v>
      </c>
      <c r="C48936" t="s">
        <v>168185</v>
      </c>
      <c r="D48936" t="s">
        <v>264</v>
      </c>
      <c r="E48936">
        <v>25000</v>
      </c>
      <c r="F48936" t="s">
        <v>18</v>
      </c>
      <c r="G48936" t="s">
        <v>57</v>
      </c>
      <c r="H48936" t="s">
        <v>58</v>
      </c>
      <c r="I48936" t="s">
        <v>59</v>
      </c>
      <c r="J48936" t="s">
        <v>59</v>
      </c>
      <c r="K48936">
        <v>1</v>
      </c>
      <c r="L48936" s="1">
        <v>41030</v>
      </c>
      <c r="M48936" s="1">
        <v>41652</v>
      </c>
      <c r="N48936" s="1">
        <v>41652</v>
      </c>
    </row>
    <row r="48937" spans="1:18" hidden="1" x14ac:dyDescent="0.2">
      <c r="A48937" t="s">
        <v>168186</v>
      </c>
      <c r="B48937" t="s">
        <v>168187</v>
      </c>
      <c r="C48937" t="s">
        <v>168188</v>
      </c>
      <c r="D48937" t="s">
        <v>168189</v>
      </c>
      <c r="E48937">
        <v>20000</v>
      </c>
      <c r="F48937" t="s">
        <v>18</v>
      </c>
      <c r="G48937" t="s">
        <v>699</v>
      </c>
      <c r="H48937">
        <v>5</v>
      </c>
      <c r="I48937" t="s">
        <v>700</v>
      </c>
      <c r="J48937" t="s">
        <v>700</v>
      </c>
      <c r="K48937">
        <v>1</v>
      </c>
      <c r="L48937" s="1">
        <v>41872</v>
      </c>
      <c r="M48937" s="1">
        <v>41864</v>
      </c>
      <c r="N48937" s="1">
        <v>41864</v>
      </c>
    </row>
    <row r="48938" spans="1:18" hidden="1" x14ac:dyDescent="0.2">
      <c r="A48938" t="s">
        <v>168190</v>
      </c>
      <c r="B48938" t="s">
        <v>168191</v>
      </c>
      <c r="C48938" t="s">
        <v>168192</v>
      </c>
      <c r="D48938" t="s">
        <v>81517</v>
      </c>
      <c r="E48938">
        <v>118000</v>
      </c>
      <c r="F48938" t="s">
        <v>18</v>
      </c>
      <c r="G48938" t="s">
        <v>57</v>
      </c>
      <c r="H48938" t="s">
        <v>58</v>
      </c>
      <c r="I48938" t="s">
        <v>59</v>
      </c>
      <c r="J48938" t="s">
        <v>59</v>
      </c>
      <c r="K48938">
        <v>1</v>
      </c>
      <c r="M48938" s="1">
        <v>42191</v>
      </c>
      <c r="N48938" s="1">
        <v>42191</v>
      </c>
      <c r="O48938"/>
      <c r="P48938"/>
      <c r="Q48938"/>
      <c r="R48938"/>
    </row>
    <row r="48939" spans="1:18" hidden="1" x14ac:dyDescent="0.2">
      <c r="A48939" t="s">
        <v>168193</v>
      </c>
      <c r="B48939" t="s">
        <v>168194</v>
      </c>
      <c r="C48939" t="s">
        <v>168195</v>
      </c>
      <c r="D48939" t="s">
        <v>28790</v>
      </c>
      <c r="E48939" t="s">
        <v>43</v>
      </c>
      <c r="F48939" t="s">
        <v>18</v>
      </c>
      <c r="G48939" t="s">
        <v>19</v>
      </c>
      <c r="H48939">
        <v>7</v>
      </c>
      <c r="I48939" t="s">
        <v>672</v>
      </c>
      <c r="J48939" t="s">
        <v>672</v>
      </c>
      <c r="K48939">
        <v>1</v>
      </c>
      <c r="L48939" s="1">
        <v>41671</v>
      </c>
      <c r="M48939" s="1">
        <v>42072</v>
      </c>
      <c r="N48939" s="1">
        <v>42072</v>
      </c>
      <c r="O48939"/>
      <c r="P48939"/>
      <c r="Q48939"/>
      <c r="R48939"/>
    </row>
    <row r="48940" spans="1:18" hidden="1" x14ac:dyDescent="0.2">
      <c r="A48940" t="s">
        <v>168196</v>
      </c>
      <c r="B48940" t="s">
        <v>168197</v>
      </c>
      <c r="C48940" t="s">
        <v>168198</v>
      </c>
      <c r="D48940" t="s">
        <v>168199</v>
      </c>
      <c r="E48940">
        <v>5835015</v>
      </c>
      <c r="F48940" t="s">
        <v>18</v>
      </c>
      <c r="G48940" t="s">
        <v>57</v>
      </c>
      <c r="H48940" t="s">
        <v>58</v>
      </c>
      <c r="I48940" t="s">
        <v>59</v>
      </c>
      <c r="J48940" t="s">
        <v>59</v>
      </c>
      <c r="K48940">
        <v>5</v>
      </c>
      <c r="L48940" s="1">
        <v>38687</v>
      </c>
      <c r="M48940" s="1">
        <v>38718</v>
      </c>
      <c r="N48940" s="1">
        <v>41075</v>
      </c>
      <c r="O48940"/>
      <c r="P48940"/>
      <c r="Q48940"/>
      <c r="R48940"/>
    </row>
    <row r="48941" spans="1:18" hidden="1" x14ac:dyDescent="0.2">
      <c r="A48941" t="s">
        <v>168200</v>
      </c>
      <c r="B48941" t="s">
        <v>168201</v>
      </c>
      <c r="C48941" t="s">
        <v>168202</v>
      </c>
      <c r="D48941" t="s">
        <v>168203</v>
      </c>
      <c r="E48941">
        <v>1000000</v>
      </c>
      <c r="F48941" t="s">
        <v>18</v>
      </c>
      <c r="G48941" t="s">
        <v>57</v>
      </c>
      <c r="H48941" t="s">
        <v>202</v>
      </c>
      <c r="I48941" t="s">
        <v>203</v>
      </c>
      <c r="J48941" t="s">
        <v>203</v>
      </c>
      <c r="K48941">
        <v>4</v>
      </c>
      <c r="L48941" s="1">
        <v>41685</v>
      </c>
      <c r="M48941" s="1">
        <v>41685</v>
      </c>
      <c r="N48941" s="1">
        <v>42053</v>
      </c>
    </row>
    <row r="48942" spans="1:18" x14ac:dyDescent="0.2">
      <c r="A48942" t="s">
        <v>168204</v>
      </c>
      <c r="B48942" t="s">
        <v>168205</v>
      </c>
      <c r="C48942" t="s">
        <v>168206</v>
      </c>
      <c r="D48942" t="s">
        <v>42</v>
      </c>
      <c r="E48942">
        <v>300000</v>
      </c>
      <c r="F48942" t="s">
        <v>113</v>
      </c>
      <c r="G48942" t="s">
        <v>25</v>
      </c>
      <c r="H48942" t="s">
        <v>644</v>
      </c>
      <c r="I48942" t="s">
        <v>645</v>
      </c>
      <c r="J48942" t="s">
        <v>4508</v>
      </c>
      <c r="K48942">
        <v>1</v>
      </c>
      <c r="L48942" s="1">
        <v>39911</v>
      </c>
      <c r="M48942" s="1">
        <v>40500</v>
      </c>
      <c r="N48942" s="1">
        <v>40500</v>
      </c>
    </row>
    <row r="48943" spans="1:18" hidden="1" x14ac:dyDescent="0.2">
      <c r="A48943" t="s">
        <v>168207</v>
      </c>
      <c r="B48943" t="s">
        <v>168208</v>
      </c>
      <c r="C48943" t="s">
        <v>168209</v>
      </c>
      <c r="D48943" t="s">
        <v>168210</v>
      </c>
      <c r="E48943">
        <v>50900000</v>
      </c>
      <c r="F48943" t="s">
        <v>18</v>
      </c>
      <c r="G48943" t="s">
        <v>25</v>
      </c>
      <c r="H48943" t="s">
        <v>142</v>
      </c>
      <c r="I48943" t="s">
        <v>143</v>
      </c>
      <c r="J48943" t="s">
        <v>143</v>
      </c>
      <c r="K48943">
        <v>6</v>
      </c>
      <c r="L48943" s="1">
        <v>40544</v>
      </c>
      <c r="M48943" s="1">
        <v>41008</v>
      </c>
      <c r="N48943" s="1">
        <v>42082</v>
      </c>
      <c r="O48943"/>
      <c r="P48943"/>
      <c r="Q48943"/>
      <c r="R48943"/>
    </row>
    <row r="48944" spans="1:18" x14ac:dyDescent="0.2">
      <c r="A48944" t="s">
        <v>168211</v>
      </c>
      <c r="B48944" t="s">
        <v>168212</v>
      </c>
      <c r="C48944" t="s">
        <v>168213</v>
      </c>
      <c r="D48944" t="s">
        <v>168214</v>
      </c>
      <c r="E48944">
        <v>1575000</v>
      </c>
      <c r="F48944" t="s">
        <v>18</v>
      </c>
      <c r="G48944" t="s">
        <v>25</v>
      </c>
      <c r="H48944" t="s">
        <v>3993</v>
      </c>
      <c r="I48944" t="s">
        <v>3994</v>
      </c>
      <c r="J48944" t="s">
        <v>3995</v>
      </c>
      <c r="K48944">
        <v>6</v>
      </c>
      <c r="L48944" s="1">
        <v>40001</v>
      </c>
      <c r="M48944" s="1">
        <v>41275</v>
      </c>
      <c r="N48944" s="1">
        <v>42074</v>
      </c>
    </row>
    <row r="48945" spans="1:18" x14ac:dyDescent="0.2">
      <c r="A48945" t="s">
        <v>168215</v>
      </c>
      <c r="B48945" t="s">
        <v>168216</v>
      </c>
      <c r="D48945" t="s">
        <v>1401</v>
      </c>
      <c r="E48945">
        <v>15500000</v>
      </c>
      <c r="F48945" t="s">
        <v>113</v>
      </c>
      <c r="G48945" t="s">
        <v>25</v>
      </c>
      <c r="H48945" t="s">
        <v>808</v>
      </c>
      <c r="I48945" t="s">
        <v>809</v>
      </c>
      <c r="J48945" t="s">
        <v>3883</v>
      </c>
      <c r="K48945">
        <v>2</v>
      </c>
      <c r="L48945" s="1">
        <v>36892</v>
      </c>
      <c r="M48945" s="1">
        <v>37992</v>
      </c>
      <c r="N48945" s="1">
        <v>38363</v>
      </c>
    </row>
    <row r="48946" spans="1:18" hidden="1" x14ac:dyDescent="0.2">
      <c r="A48946" t="s">
        <v>168217</v>
      </c>
      <c r="B48946" t="s">
        <v>168218</v>
      </c>
      <c r="C48946" t="s">
        <v>168219</v>
      </c>
      <c r="D48946" t="s">
        <v>17429</v>
      </c>
      <c r="E48946">
        <v>76075497</v>
      </c>
      <c r="F48946" t="s">
        <v>18</v>
      </c>
      <c r="G48946" t="s">
        <v>2125</v>
      </c>
      <c r="H48946">
        <v>13</v>
      </c>
      <c r="I48946" t="s">
        <v>2126</v>
      </c>
      <c r="J48946" t="s">
        <v>2127</v>
      </c>
      <c r="K48946">
        <v>2</v>
      </c>
      <c r="L48946" s="1">
        <v>37622</v>
      </c>
      <c r="M48946" s="1">
        <v>40612</v>
      </c>
      <c r="N48946" s="1">
        <v>41796</v>
      </c>
      <c r="O48946"/>
      <c r="P48946"/>
      <c r="Q48946"/>
      <c r="R48946"/>
    </row>
    <row r="48947" spans="1:18" hidden="1" x14ac:dyDescent="0.2">
      <c r="A48947" t="s">
        <v>168220</v>
      </c>
      <c r="B48947" t="s">
        <v>168221</v>
      </c>
      <c r="C48947" t="s">
        <v>168222</v>
      </c>
      <c r="D48947" t="s">
        <v>357</v>
      </c>
      <c r="E48947">
        <v>15750759</v>
      </c>
      <c r="F48947" t="s">
        <v>18</v>
      </c>
      <c r="G48947" t="s">
        <v>128</v>
      </c>
      <c r="H48947" t="s">
        <v>1756</v>
      </c>
      <c r="I48947" t="s">
        <v>51185</v>
      </c>
      <c r="J48947" t="s">
        <v>51185</v>
      </c>
      <c r="K48947">
        <v>2</v>
      </c>
      <c r="L48947" s="1">
        <v>40544</v>
      </c>
      <c r="M48947" s="1">
        <v>41127</v>
      </c>
      <c r="N48947" s="1">
        <v>42140</v>
      </c>
      <c r="O48947"/>
      <c r="P48947"/>
      <c r="Q48947"/>
      <c r="R48947"/>
    </row>
    <row r="48948" spans="1:18" hidden="1" x14ac:dyDescent="0.2">
      <c r="A48948" t="s">
        <v>168223</v>
      </c>
      <c r="B48948" t="s">
        <v>168224</v>
      </c>
      <c r="C48948" t="s">
        <v>168225</v>
      </c>
      <c r="D48948" t="s">
        <v>137908</v>
      </c>
      <c r="E48948">
        <v>12000000</v>
      </c>
      <c r="F48948" t="s">
        <v>18</v>
      </c>
      <c r="G48948" t="s">
        <v>51</v>
      </c>
      <c r="I48948" t="s">
        <v>24451</v>
      </c>
      <c r="J48948" t="s">
        <v>168226</v>
      </c>
      <c r="K48948">
        <v>2</v>
      </c>
      <c r="M48948" s="1">
        <v>41718</v>
      </c>
      <c r="N48948" s="1">
        <v>41794</v>
      </c>
      <c r="O48948"/>
      <c r="P48948"/>
      <c r="Q48948"/>
      <c r="R48948"/>
    </row>
    <row r="48949" spans="1:18" hidden="1" x14ac:dyDescent="0.2">
      <c r="A48949" t="s">
        <v>168227</v>
      </c>
      <c r="B48949" t="s">
        <v>168228</v>
      </c>
      <c r="C48949" t="s">
        <v>168229</v>
      </c>
      <c r="E48949" t="s">
        <v>43</v>
      </c>
      <c r="F48949" t="s">
        <v>18</v>
      </c>
      <c r="G48949" t="s">
        <v>25</v>
      </c>
      <c r="H48949" t="s">
        <v>158</v>
      </c>
      <c r="I48949" t="s">
        <v>244</v>
      </c>
      <c r="J48949" t="s">
        <v>17218</v>
      </c>
      <c r="K48949">
        <v>1</v>
      </c>
      <c r="M48949" s="1">
        <v>41523</v>
      </c>
      <c r="N48949" s="1">
        <v>41523</v>
      </c>
      <c r="O48949"/>
      <c r="P48949"/>
      <c r="Q48949"/>
      <c r="R48949"/>
    </row>
    <row r="48950" spans="1:18" hidden="1" x14ac:dyDescent="0.2">
      <c r="A48950" t="s">
        <v>168230</v>
      </c>
      <c r="B48950" t="s">
        <v>168231</v>
      </c>
      <c r="C48950" t="s">
        <v>168232</v>
      </c>
      <c r="D48950" t="s">
        <v>50</v>
      </c>
      <c r="E48950">
        <v>8390222</v>
      </c>
      <c r="F48950" t="s">
        <v>113</v>
      </c>
      <c r="G48950" t="s">
        <v>25</v>
      </c>
      <c r="H48950" t="s">
        <v>89</v>
      </c>
      <c r="I48950" t="s">
        <v>90</v>
      </c>
      <c r="J48950" t="s">
        <v>90</v>
      </c>
      <c r="K48950">
        <v>5</v>
      </c>
      <c r="L48950" s="1">
        <v>40544</v>
      </c>
      <c r="M48950" s="1">
        <v>40672</v>
      </c>
      <c r="N48950" s="1">
        <v>41670</v>
      </c>
      <c r="O48950"/>
      <c r="P48950"/>
      <c r="Q48950"/>
      <c r="R48950"/>
    </row>
    <row r="48951" spans="1:18" x14ac:dyDescent="0.2">
      <c r="A48951" t="s">
        <v>168233</v>
      </c>
      <c r="B48951" t="s">
        <v>168234</v>
      </c>
      <c r="C48951" t="s">
        <v>168235</v>
      </c>
      <c r="D48951" t="s">
        <v>1401</v>
      </c>
      <c r="E48951">
        <v>103000000</v>
      </c>
      <c r="F48951" t="s">
        <v>207</v>
      </c>
      <c r="G48951" t="s">
        <v>25</v>
      </c>
      <c r="H48951" t="s">
        <v>64</v>
      </c>
      <c r="I48951" t="s">
        <v>95</v>
      </c>
      <c r="J48951" t="s">
        <v>3082</v>
      </c>
      <c r="K48951">
        <v>3</v>
      </c>
      <c r="L48951" s="1">
        <v>37987</v>
      </c>
      <c r="M48951" s="1">
        <v>39588</v>
      </c>
      <c r="N48951" s="1">
        <v>41071</v>
      </c>
    </row>
    <row r="48952" spans="1:18" x14ac:dyDescent="0.2">
      <c r="A48952" t="s">
        <v>168236</v>
      </c>
      <c r="B48952" t="s">
        <v>168237</v>
      </c>
      <c r="C48952" t="s">
        <v>168238</v>
      </c>
      <c r="D48952" t="s">
        <v>127</v>
      </c>
      <c r="E48952">
        <v>1750000</v>
      </c>
      <c r="F48952" t="s">
        <v>18</v>
      </c>
      <c r="G48952" t="s">
        <v>25</v>
      </c>
      <c r="H48952" t="s">
        <v>99</v>
      </c>
      <c r="I48952" t="s">
        <v>3295</v>
      </c>
      <c r="J48952" t="s">
        <v>168239</v>
      </c>
      <c r="K48952">
        <v>1</v>
      </c>
      <c r="L48952" s="1">
        <v>44927</v>
      </c>
      <c r="M48952" s="1">
        <v>42202</v>
      </c>
      <c r="N48952" s="1">
        <v>42202</v>
      </c>
    </row>
    <row r="48953" spans="1:18" hidden="1" x14ac:dyDescent="0.2">
      <c r="A48953" t="s">
        <v>168240</v>
      </c>
      <c r="B48953" t="s">
        <v>168241</v>
      </c>
      <c r="C48953" t="s">
        <v>168242</v>
      </c>
      <c r="D48953" t="s">
        <v>39152</v>
      </c>
      <c r="E48953" t="s">
        <v>43</v>
      </c>
      <c r="F48953" t="s">
        <v>18</v>
      </c>
      <c r="G48953" t="s">
        <v>25</v>
      </c>
      <c r="H48953" t="s">
        <v>1234</v>
      </c>
      <c r="I48953" t="s">
        <v>1235</v>
      </c>
      <c r="J48953" t="s">
        <v>1235</v>
      </c>
      <c r="K48953">
        <v>1</v>
      </c>
      <c r="L48953" s="1">
        <v>40909</v>
      </c>
      <c r="M48953" s="1">
        <v>41696</v>
      </c>
      <c r="N48953" s="1">
        <v>41696</v>
      </c>
      <c r="O48953"/>
      <c r="P48953"/>
      <c r="Q48953"/>
      <c r="R48953"/>
    </row>
    <row r="48954" spans="1:18" x14ac:dyDescent="0.2">
      <c r="A48954" t="s">
        <v>168243</v>
      </c>
      <c r="B48954" t="s">
        <v>168244</v>
      </c>
      <c r="C48954" t="s">
        <v>168245</v>
      </c>
      <c r="D48954" t="s">
        <v>15715</v>
      </c>
      <c r="E48954">
        <v>610000</v>
      </c>
      <c r="F48954" t="s">
        <v>18</v>
      </c>
      <c r="G48954" t="s">
        <v>25</v>
      </c>
      <c r="H48954" t="s">
        <v>190</v>
      </c>
      <c r="I48954" t="s">
        <v>191</v>
      </c>
      <c r="J48954" t="s">
        <v>191</v>
      </c>
      <c r="K48954">
        <v>1</v>
      </c>
      <c r="L48954" s="1">
        <v>41122</v>
      </c>
      <c r="M48954" s="1">
        <v>42098</v>
      </c>
      <c r="N48954" s="1">
        <v>42098</v>
      </c>
    </row>
    <row r="48955" spans="1:18" x14ac:dyDescent="0.2">
      <c r="A48955" t="s">
        <v>168246</v>
      </c>
      <c r="B48955" t="s">
        <v>168247</v>
      </c>
      <c r="C48955" t="s">
        <v>168248</v>
      </c>
      <c r="D48955" t="s">
        <v>1247</v>
      </c>
      <c r="E48955">
        <v>10000000</v>
      </c>
      <c r="F48955" t="s">
        <v>18</v>
      </c>
      <c r="G48955" t="s">
        <v>25</v>
      </c>
      <c r="H48955" t="s">
        <v>64</v>
      </c>
      <c r="I48955" t="s">
        <v>966</v>
      </c>
      <c r="J48955" t="s">
        <v>30192</v>
      </c>
      <c r="K48955">
        <v>2</v>
      </c>
      <c r="L48955" s="1">
        <v>37987</v>
      </c>
      <c r="M48955" s="1">
        <v>40746</v>
      </c>
      <c r="N48955" s="1">
        <v>41158</v>
      </c>
    </row>
    <row r="48956" spans="1:18" hidden="1" x14ac:dyDescent="0.2">
      <c r="A48956" t="s">
        <v>168249</v>
      </c>
      <c r="B48956" t="s">
        <v>168250</v>
      </c>
      <c r="C48956" t="s">
        <v>168251</v>
      </c>
      <c r="D48956" t="s">
        <v>766</v>
      </c>
      <c r="E48956">
        <v>2400000</v>
      </c>
      <c r="F48956" t="s">
        <v>18</v>
      </c>
      <c r="G48956" t="s">
        <v>222</v>
      </c>
      <c r="H48956">
        <v>6</v>
      </c>
      <c r="I48956" t="s">
        <v>26803</v>
      </c>
      <c r="J48956" t="s">
        <v>26804</v>
      </c>
      <c r="K48956">
        <v>1</v>
      </c>
      <c r="M48956" s="1">
        <v>41612</v>
      </c>
      <c r="N48956" s="1">
        <v>41612</v>
      </c>
      <c r="O48956"/>
      <c r="P48956"/>
      <c r="Q48956"/>
      <c r="R48956"/>
    </row>
    <row r="48957" spans="1:18" hidden="1" x14ac:dyDescent="0.2">
      <c r="A48957" t="s">
        <v>168252</v>
      </c>
      <c r="B48957" t="s">
        <v>168253</v>
      </c>
      <c r="C48957" t="s">
        <v>168254</v>
      </c>
      <c r="D48957" t="s">
        <v>168255</v>
      </c>
      <c r="E48957">
        <v>2590899</v>
      </c>
      <c r="F48957" t="s">
        <v>18</v>
      </c>
      <c r="G48957" t="s">
        <v>25</v>
      </c>
      <c r="H48957" t="s">
        <v>808</v>
      </c>
      <c r="I48957" t="s">
        <v>809</v>
      </c>
      <c r="J48957" t="s">
        <v>809</v>
      </c>
      <c r="K48957">
        <v>6</v>
      </c>
      <c r="L48957" s="1">
        <v>40909</v>
      </c>
      <c r="M48957" s="1">
        <v>41046</v>
      </c>
      <c r="N48957" s="1">
        <v>41976</v>
      </c>
      <c r="O48957"/>
      <c r="P48957"/>
      <c r="Q48957"/>
      <c r="R48957"/>
    </row>
    <row r="48958" spans="1:18" x14ac:dyDescent="0.2">
      <c r="A48958" t="s">
        <v>168256</v>
      </c>
      <c r="B48958" t="s">
        <v>168257</v>
      </c>
      <c r="C48958" t="s">
        <v>168258</v>
      </c>
      <c r="D48958" t="s">
        <v>56</v>
      </c>
      <c r="E48958">
        <v>42700000</v>
      </c>
      <c r="F48958" t="s">
        <v>207</v>
      </c>
      <c r="G48958" t="s">
        <v>25</v>
      </c>
      <c r="H48958" t="s">
        <v>64</v>
      </c>
      <c r="I48958" t="s">
        <v>65</v>
      </c>
      <c r="J48958" t="s">
        <v>984</v>
      </c>
      <c r="K48958">
        <v>1</v>
      </c>
      <c r="L48958" s="1">
        <v>36161</v>
      </c>
      <c r="M48958" s="1">
        <v>39245</v>
      </c>
      <c r="N48958" s="1">
        <v>39245</v>
      </c>
    </row>
    <row r="48959" spans="1:18" x14ac:dyDescent="0.2">
      <c r="A48959" t="s">
        <v>168259</v>
      </c>
      <c r="B48959" t="s">
        <v>168260</v>
      </c>
      <c r="C48959" t="s">
        <v>168261</v>
      </c>
      <c r="D48959" t="s">
        <v>42</v>
      </c>
      <c r="E48959">
        <v>1275000</v>
      </c>
      <c r="F48959" t="s">
        <v>18</v>
      </c>
      <c r="G48959" t="s">
        <v>25</v>
      </c>
      <c r="H48959" t="s">
        <v>142</v>
      </c>
      <c r="I48959" t="s">
        <v>1165</v>
      </c>
      <c r="J48959" t="s">
        <v>97875</v>
      </c>
      <c r="K48959">
        <v>1</v>
      </c>
      <c r="L48959" s="1">
        <v>33604</v>
      </c>
      <c r="M48959" s="1">
        <v>40918</v>
      </c>
      <c r="N48959" s="1">
        <v>40918</v>
      </c>
    </row>
    <row r="48960" spans="1:18" hidden="1" x14ac:dyDescent="0.2">
      <c r="A48960" t="s">
        <v>168262</v>
      </c>
      <c r="B48960" t="s">
        <v>168263</v>
      </c>
      <c r="D48960" t="s">
        <v>1289</v>
      </c>
      <c r="E48960">
        <v>150000</v>
      </c>
      <c r="F48960" t="s">
        <v>18</v>
      </c>
      <c r="K48960">
        <v>1</v>
      </c>
      <c r="M48960" s="1">
        <v>41932</v>
      </c>
      <c r="N48960" s="1">
        <v>41932</v>
      </c>
      <c r="O48960"/>
      <c r="P48960"/>
      <c r="Q48960"/>
      <c r="R48960"/>
    </row>
    <row r="48961" spans="1:18" hidden="1" x14ac:dyDescent="0.2">
      <c r="A48961" t="s">
        <v>168264</v>
      </c>
      <c r="B48961" t="s">
        <v>168265</v>
      </c>
      <c r="C48961" t="s">
        <v>168266</v>
      </c>
      <c r="D48961" t="s">
        <v>168267</v>
      </c>
      <c r="E48961">
        <v>68856</v>
      </c>
      <c r="F48961" t="s">
        <v>18</v>
      </c>
      <c r="G48961" t="s">
        <v>2811</v>
      </c>
      <c r="H48961">
        <v>3</v>
      </c>
      <c r="I48961" t="s">
        <v>17368</v>
      </c>
      <c r="J48961" t="s">
        <v>17368</v>
      </c>
      <c r="K48961">
        <v>2</v>
      </c>
      <c r="L48961" s="1">
        <v>41275</v>
      </c>
      <c r="M48961" s="1">
        <v>41275</v>
      </c>
      <c r="N48961" s="1">
        <v>41699</v>
      </c>
    </row>
    <row r="48962" spans="1:18" x14ac:dyDescent="0.2">
      <c r="A48962" t="s">
        <v>168268</v>
      </c>
      <c r="B48962" t="s">
        <v>168269</v>
      </c>
      <c r="C48962" t="s">
        <v>168270</v>
      </c>
      <c r="D48962" t="s">
        <v>181</v>
      </c>
      <c r="E48962">
        <v>250000</v>
      </c>
      <c r="F48962" t="s">
        <v>18</v>
      </c>
      <c r="G48962" t="s">
        <v>25</v>
      </c>
      <c r="H48962" t="s">
        <v>64</v>
      </c>
      <c r="I48962" t="s">
        <v>2539</v>
      </c>
      <c r="J48962" t="s">
        <v>33243</v>
      </c>
      <c r="K48962">
        <v>1</v>
      </c>
      <c r="L48962" s="1">
        <v>40969</v>
      </c>
      <c r="M48962" s="1">
        <v>41814</v>
      </c>
      <c r="N48962" s="1">
        <v>41814</v>
      </c>
    </row>
    <row r="48963" spans="1:18" hidden="1" x14ac:dyDescent="0.2">
      <c r="A48963" t="s">
        <v>168271</v>
      </c>
      <c r="B48963" t="s">
        <v>168272</v>
      </c>
      <c r="D48963" t="s">
        <v>91870</v>
      </c>
      <c r="E48963" t="s">
        <v>43</v>
      </c>
      <c r="F48963" t="s">
        <v>18</v>
      </c>
      <c r="G48963" t="s">
        <v>25</v>
      </c>
      <c r="H48963" t="s">
        <v>208</v>
      </c>
      <c r="I48963" t="s">
        <v>6943</v>
      </c>
      <c r="J48963" t="s">
        <v>6902</v>
      </c>
      <c r="K48963">
        <v>1</v>
      </c>
      <c r="M48963" s="1">
        <v>41580</v>
      </c>
      <c r="N48963" s="1">
        <v>41580</v>
      </c>
      <c r="O48963"/>
      <c r="P48963"/>
      <c r="Q48963"/>
      <c r="R48963"/>
    </row>
    <row r="48964" spans="1:18" hidden="1" x14ac:dyDescent="0.2">
      <c r="A48964" t="s">
        <v>168273</v>
      </c>
      <c r="B48964" t="s">
        <v>168274</v>
      </c>
      <c r="D48964" t="s">
        <v>2851</v>
      </c>
      <c r="E48964" t="s">
        <v>43</v>
      </c>
      <c r="F48964" t="s">
        <v>18</v>
      </c>
      <c r="G48964" t="s">
        <v>25</v>
      </c>
      <c r="H48964" t="s">
        <v>808</v>
      </c>
      <c r="I48964" t="s">
        <v>809</v>
      </c>
      <c r="J48964" t="s">
        <v>2754</v>
      </c>
      <c r="K48964">
        <v>1</v>
      </c>
      <c r="L48964" s="1">
        <v>40800</v>
      </c>
      <c r="M48964" s="1">
        <v>40800</v>
      </c>
      <c r="N48964" s="1">
        <v>40800</v>
      </c>
      <c r="O48964"/>
      <c r="P48964"/>
      <c r="Q48964"/>
      <c r="R48964"/>
    </row>
    <row r="48965" spans="1:18" hidden="1" x14ac:dyDescent="0.2">
      <c r="A48965" t="s">
        <v>168275</v>
      </c>
      <c r="B48965" t="s">
        <v>168276</v>
      </c>
      <c r="C48965" t="s">
        <v>168277</v>
      </c>
      <c r="D48965" t="s">
        <v>168278</v>
      </c>
      <c r="E48965">
        <v>250000</v>
      </c>
      <c r="F48965" t="s">
        <v>18</v>
      </c>
      <c r="G48965" t="s">
        <v>8713</v>
      </c>
      <c r="H48965">
        <v>15</v>
      </c>
      <c r="I48965" t="s">
        <v>8714</v>
      </c>
      <c r="J48965" t="s">
        <v>8714</v>
      </c>
      <c r="K48965">
        <v>1</v>
      </c>
      <c r="L48965" s="1">
        <v>41091</v>
      </c>
      <c r="M48965" s="1">
        <v>41214</v>
      </c>
      <c r="N48965" s="1">
        <v>41214</v>
      </c>
    </row>
    <row r="48966" spans="1:18" x14ac:dyDescent="0.2">
      <c r="A48966" t="s">
        <v>168279</v>
      </c>
      <c r="B48966" t="s">
        <v>168280</v>
      </c>
      <c r="C48966" t="s">
        <v>168281</v>
      </c>
      <c r="D48966" t="s">
        <v>168282</v>
      </c>
      <c r="E48966">
        <v>250000</v>
      </c>
      <c r="F48966" t="s">
        <v>18</v>
      </c>
      <c r="G48966" t="s">
        <v>25</v>
      </c>
      <c r="H48966" t="s">
        <v>135</v>
      </c>
      <c r="I48966" t="s">
        <v>136</v>
      </c>
      <c r="J48966" t="s">
        <v>140881</v>
      </c>
      <c r="K48966">
        <v>1</v>
      </c>
      <c r="L48966" s="1">
        <v>40179</v>
      </c>
      <c r="M48966" s="1">
        <v>40396</v>
      </c>
      <c r="N48966" s="1">
        <v>40396</v>
      </c>
    </row>
    <row r="48967" spans="1:18" hidden="1" x14ac:dyDescent="0.2">
      <c r="A48967" t="s">
        <v>168283</v>
      </c>
      <c r="B48967" t="s">
        <v>168284</v>
      </c>
      <c r="C48967" t="s">
        <v>168285</v>
      </c>
      <c r="D48967" t="s">
        <v>168286</v>
      </c>
      <c r="E48967">
        <v>2714506</v>
      </c>
      <c r="F48967" t="s">
        <v>18</v>
      </c>
      <c r="G48967" t="s">
        <v>222</v>
      </c>
      <c r="H48967">
        <v>5</v>
      </c>
      <c r="I48967" t="s">
        <v>3500</v>
      </c>
      <c r="J48967" t="s">
        <v>3500</v>
      </c>
      <c r="K48967">
        <v>2</v>
      </c>
      <c r="L48967" s="1">
        <v>41640</v>
      </c>
      <c r="M48967" s="1">
        <v>41699</v>
      </c>
      <c r="N48967" s="1">
        <v>41737</v>
      </c>
      <c r="O48967"/>
      <c r="P48967"/>
      <c r="Q48967"/>
      <c r="R48967"/>
    </row>
    <row r="48968" spans="1:18" hidden="1" x14ac:dyDescent="0.2">
      <c r="A48968" t="s">
        <v>168287</v>
      </c>
      <c r="B48968" t="s">
        <v>168288</v>
      </c>
      <c r="C48968" t="s">
        <v>168289</v>
      </c>
      <c r="D48968" t="s">
        <v>168290</v>
      </c>
      <c r="E48968" t="s">
        <v>43</v>
      </c>
      <c r="F48968" t="s">
        <v>18</v>
      </c>
      <c r="G48968" t="s">
        <v>19</v>
      </c>
      <c r="H48968">
        <v>36</v>
      </c>
      <c r="I48968" t="s">
        <v>672</v>
      </c>
      <c r="J48968" t="s">
        <v>14160</v>
      </c>
      <c r="K48968">
        <v>1</v>
      </c>
      <c r="L48968" s="1">
        <v>41619</v>
      </c>
      <c r="M48968" s="1">
        <v>41846</v>
      </c>
      <c r="N48968" s="1">
        <v>41846</v>
      </c>
      <c r="O48968"/>
      <c r="P48968"/>
      <c r="Q48968"/>
      <c r="R48968"/>
    </row>
    <row r="48969" spans="1:18" hidden="1" x14ac:dyDescent="0.2">
      <c r="A48969" t="s">
        <v>168291</v>
      </c>
      <c r="B48969" t="s">
        <v>168292</v>
      </c>
      <c r="C48969" t="s">
        <v>168293</v>
      </c>
      <c r="D48969" t="s">
        <v>15639</v>
      </c>
      <c r="E48969">
        <v>658585</v>
      </c>
      <c r="F48969" t="s">
        <v>18</v>
      </c>
      <c r="G48969" t="s">
        <v>165</v>
      </c>
      <c r="H48969" t="s">
        <v>166</v>
      </c>
      <c r="I48969" t="s">
        <v>167</v>
      </c>
      <c r="J48969" t="s">
        <v>167</v>
      </c>
      <c r="K48969">
        <v>1</v>
      </c>
      <c r="L48969" s="1">
        <v>40179</v>
      </c>
      <c r="M48969" s="1">
        <v>40987</v>
      </c>
      <c r="N48969" s="1">
        <v>40987</v>
      </c>
      <c r="O48969"/>
      <c r="P48969"/>
      <c r="Q48969"/>
      <c r="R48969"/>
    </row>
    <row r="48970" spans="1:18" hidden="1" x14ac:dyDescent="0.2">
      <c r="A48970" t="s">
        <v>168294</v>
      </c>
      <c r="B48970" t="s">
        <v>168295</v>
      </c>
      <c r="C48970" t="s">
        <v>168296</v>
      </c>
      <c r="D48970" t="s">
        <v>17307</v>
      </c>
      <c r="E48970">
        <v>2374741</v>
      </c>
      <c r="F48970" t="s">
        <v>18</v>
      </c>
      <c r="K48970">
        <v>1</v>
      </c>
      <c r="M48970" s="1">
        <v>42256</v>
      </c>
      <c r="N48970" s="1">
        <v>42256</v>
      </c>
      <c r="O48970"/>
      <c r="P48970"/>
      <c r="Q48970"/>
      <c r="R48970"/>
    </row>
    <row r="48971" spans="1:18" x14ac:dyDescent="0.2">
      <c r="A48971" t="s">
        <v>168297</v>
      </c>
      <c r="B48971" t="s">
        <v>168298</v>
      </c>
      <c r="C48971" t="s">
        <v>168299</v>
      </c>
      <c r="D48971" t="s">
        <v>50</v>
      </c>
      <c r="E48971">
        <v>11500000</v>
      </c>
      <c r="F48971" t="s">
        <v>207</v>
      </c>
      <c r="G48971" t="s">
        <v>25</v>
      </c>
      <c r="H48971" t="s">
        <v>64</v>
      </c>
      <c r="I48971" t="s">
        <v>1221</v>
      </c>
      <c r="J48971" t="s">
        <v>1221</v>
      </c>
      <c r="K48971">
        <v>4</v>
      </c>
      <c r="L48971" s="1">
        <v>38353</v>
      </c>
      <c r="M48971" s="1">
        <v>38929</v>
      </c>
      <c r="N48971" s="1">
        <v>39672</v>
      </c>
    </row>
    <row r="48972" spans="1:18" hidden="1" x14ac:dyDescent="0.2">
      <c r="A48972" t="s">
        <v>168300</v>
      </c>
      <c r="B48972" t="s">
        <v>168301</v>
      </c>
      <c r="C48972" t="s">
        <v>168302</v>
      </c>
      <c r="D48972" t="s">
        <v>168303</v>
      </c>
      <c r="E48972">
        <v>172000000</v>
      </c>
      <c r="F48972" t="s">
        <v>18</v>
      </c>
      <c r="K48972">
        <v>1</v>
      </c>
      <c r="L48972" s="1">
        <v>41275</v>
      </c>
      <c r="M48972" s="1">
        <v>42234</v>
      </c>
      <c r="N48972" s="1">
        <v>42234</v>
      </c>
      <c r="O48972"/>
      <c r="P48972"/>
      <c r="Q48972"/>
      <c r="R48972"/>
    </row>
    <row r="48973" spans="1:18" hidden="1" x14ac:dyDescent="0.2">
      <c r="A48973" t="s">
        <v>168304</v>
      </c>
      <c r="B48973" t="s">
        <v>168305</v>
      </c>
      <c r="C48973" t="s">
        <v>168306</v>
      </c>
      <c r="D48973" t="s">
        <v>168307</v>
      </c>
      <c r="E48973">
        <v>6500000</v>
      </c>
      <c r="F48973" t="s">
        <v>18</v>
      </c>
      <c r="G48973" t="s">
        <v>14338</v>
      </c>
      <c r="H48973">
        <v>4</v>
      </c>
      <c r="I48973" t="s">
        <v>14339</v>
      </c>
      <c r="J48973" t="s">
        <v>14339</v>
      </c>
      <c r="K48973">
        <v>1</v>
      </c>
      <c r="M48973" s="1">
        <v>42145</v>
      </c>
      <c r="N48973" s="1">
        <v>42145</v>
      </c>
      <c r="O48973"/>
      <c r="P48973"/>
      <c r="Q48973"/>
      <c r="R48973"/>
    </row>
    <row r="48974" spans="1:18" hidden="1" x14ac:dyDescent="0.2">
      <c r="A48974" t="s">
        <v>168308</v>
      </c>
      <c r="B48974" t="s">
        <v>168309</v>
      </c>
      <c r="C48974" t="s">
        <v>168310</v>
      </c>
      <c r="D48974" t="s">
        <v>41499</v>
      </c>
      <c r="E48974">
        <v>854551.29949999996</v>
      </c>
      <c r="F48974" t="s">
        <v>207</v>
      </c>
      <c r="G48974" t="s">
        <v>165</v>
      </c>
      <c r="H48974" t="s">
        <v>8637</v>
      </c>
      <c r="I48974" t="s">
        <v>8728</v>
      </c>
      <c r="J48974" t="s">
        <v>8728</v>
      </c>
      <c r="K48974">
        <v>1</v>
      </c>
      <c r="L48974" s="1">
        <v>40386</v>
      </c>
      <c r="M48974" s="1">
        <v>41996</v>
      </c>
      <c r="N48974" s="1">
        <v>41996</v>
      </c>
      <c r="O48974"/>
      <c r="P48974"/>
      <c r="Q48974"/>
      <c r="R48974"/>
    </row>
    <row r="48975" spans="1:18" x14ac:dyDescent="0.2">
      <c r="A48975" t="s">
        <v>168311</v>
      </c>
      <c r="B48975" t="s">
        <v>168312</v>
      </c>
      <c r="C48975" t="s">
        <v>168313</v>
      </c>
      <c r="D48975" t="s">
        <v>168314</v>
      </c>
      <c r="E48975">
        <v>32500000</v>
      </c>
      <c r="F48975" t="s">
        <v>207</v>
      </c>
      <c r="G48975" t="s">
        <v>25</v>
      </c>
      <c r="H48975" t="s">
        <v>82</v>
      </c>
      <c r="I48975" t="s">
        <v>1764</v>
      </c>
      <c r="J48975" t="s">
        <v>1764</v>
      </c>
      <c r="K48975">
        <v>4</v>
      </c>
      <c r="L48975" s="1">
        <v>38443</v>
      </c>
      <c r="M48975" s="1">
        <v>38741</v>
      </c>
      <c r="N48975" s="1">
        <v>40473</v>
      </c>
    </row>
    <row r="48976" spans="1:18" x14ac:dyDescent="0.2">
      <c r="A48976" t="s">
        <v>168315</v>
      </c>
      <c r="B48976" t="s">
        <v>168316</v>
      </c>
      <c r="D48976" t="s">
        <v>285</v>
      </c>
      <c r="E48976">
        <v>5000</v>
      </c>
      <c r="F48976" t="s">
        <v>18</v>
      </c>
      <c r="G48976" t="s">
        <v>25</v>
      </c>
      <c r="H48976" t="s">
        <v>44</v>
      </c>
      <c r="I48976" t="s">
        <v>282</v>
      </c>
      <c r="J48976" t="s">
        <v>282</v>
      </c>
      <c r="K48976">
        <v>1</v>
      </c>
      <c r="L48976" s="1">
        <v>41091</v>
      </c>
      <c r="M48976" s="1">
        <v>41456</v>
      </c>
      <c r="N48976" s="1">
        <v>41456</v>
      </c>
    </row>
    <row r="48977" spans="1:18" hidden="1" x14ac:dyDescent="0.2">
      <c r="A48977" t="s">
        <v>168317</v>
      </c>
      <c r="B48977" t="s">
        <v>168318</v>
      </c>
      <c r="C48977" t="s">
        <v>168319</v>
      </c>
      <c r="D48977" t="s">
        <v>56</v>
      </c>
      <c r="E48977" t="s">
        <v>43</v>
      </c>
      <c r="F48977" t="s">
        <v>18</v>
      </c>
      <c r="G48977" t="s">
        <v>25</v>
      </c>
      <c r="H48977" t="s">
        <v>1272</v>
      </c>
      <c r="I48977" t="s">
        <v>1273</v>
      </c>
      <c r="J48977" t="s">
        <v>168320</v>
      </c>
      <c r="K48977">
        <v>1</v>
      </c>
      <c r="L48977" s="1">
        <v>40544</v>
      </c>
      <c r="M48977" s="1">
        <v>41355</v>
      </c>
      <c r="N48977" s="1">
        <v>41355</v>
      </c>
      <c r="O48977"/>
      <c r="P48977"/>
      <c r="Q48977"/>
      <c r="R48977"/>
    </row>
    <row r="48978" spans="1:18" x14ac:dyDescent="0.2">
      <c r="A48978" t="s">
        <v>168321</v>
      </c>
      <c r="B48978" t="s">
        <v>168322</v>
      </c>
      <c r="C48978" t="s">
        <v>168323</v>
      </c>
      <c r="D48978" t="s">
        <v>741</v>
      </c>
      <c r="E48978">
        <v>44000000</v>
      </c>
      <c r="F48978" t="s">
        <v>207</v>
      </c>
      <c r="G48978" t="s">
        <v>25</v>
      </c>
      <c r="H48978" t="s">
        <v>64</v>
      </c>
      <c r="I48978" t="s">
        <v>65</v>
      </c>
      <c r="J48978" t="s">
        <v>606</v>
      </c>
      <c r="K48978">
        <v>3</v>
      </c>
      <c r="L48978" s="1">
        <v>38353</v>
      </c>
      <c r="M48978" s="1">
        <v>38741</v>
      </c>
      <c r="N48978" s="1">
        <v>40434</v>
      </c>
    </row>
    <row r="48979" spans="1:18" hidden="1" x14ac:dyDescent="0.2">
      <c r="A48979" t="s">
        <v>168324</v>
      </c>
      <c r="B48979" t="s">
        <v>168325</v>
      </c>
      <c r="C48979" t="s">
        <v>168326</v>
      </c>
      <c r="D48979" t="s">
        <v>41610</v>
      </c>
      <c r="E48979">
        <v>5829035</v>
      </c>
      <c r="F48979" t="s">
        <v>18</v>
      </c>
      <c r="G48979" t="s">
        <v>25</v>
      </c>
      <c r="H48979" t="s">
        <v>64</v>
      </c>
      <c r="I48979" t="s">
        <v>95</v>
      </c>
      <c r="J48979" t="s">
        <v>95</v>
      </c>
      <c r="K48979">
        <v>3</v>
      </c>
      <c r="L48979" s="1">
        <v>36526</v>
      </c>
      <c r="M48979" s="1">
        <v>39814</v>
      </c>
      <c r="N48979" s="1">
        <v>41936</v>
      </c>
      <c r="O48979"/>
      <c r="P48979"/>
      <c r="Q48979"/>
      <c r="R48979"/>
    </row>
    <row r="48980" spans="1:18" hidden="1" x14ac:dyDescent="0.2">
      <c r="A48980" t="s">
        <v>168327</v>
      </c>
      <c r="B48980" t="s">
        <v>168328</v>
      </c>
      <c r="C48980" t="s">
        <v>168329</v>
      </c>
      <c r="D48980" t="s">
        <v>75</v>
      </c>
      <c r="E48980">
        <v>1289629</v>
      </c>
      <c r="F48980" t="s">
        <v>18</v>
      </c>
      <c r="K48980">
        <v>1</v>
      </c>
      <c r="M48980" s="1">
        <v>41730</v>
      </c>
      <c r="N48980" s="1">
        <v>41730</v>
      </c>
      <c r="O48980"/>
      <c r="P48980"/>
      <c r="Q48980"/>
      <c r="R48980"/>
    </row>
    <row r="48981" spans="1:18" hidden="1" x14ac:dyDescent="0.2">
      <c r="A48981" t="s">
        <v>168330</v>
      </c>
      <c r="B48981" t="s">
        <v>168331</v>
      </c>
      <c r="C48981" t="s">
        <v>168332</v>
      </c>
      <c r="D48981" t="s">
        <v>168333</v>
      </c>
      <c r="E48981" t="s">
        <v>43</v>
      </c>
      <c r="F48981" t="s">
        <v>689</v>
      </c>
      <c r="G48981" t="s">
        <v>25</v>
      </c>
      <c r="H48981" t="s">
        <v>64</v>
      </c>
      <c r="I48981" t="s">
        <v>65</v>
      </c>
      <c r="J48981" t="s">
        <v>71</v>
      </c>
      <c r="K48981">
        <v>2</v>
      </c>
      <c r="L48981" s="1">
        <v>39448</v>
      </c>
      <c r="M48981" s="1">
        <v>39708</v>
      </c>
      <c r="N48981" s="1">
        <v>40016</v>
      </c>
      <c r="O48981"/>
      <c r="P48981"/>
      <c r="Q48981"/>
      <c r="R48981"/>
    </row>
    <row r="48982" spans="1:18" x14ac:dyDescent="0.2">
      <c r="A48982" t="s">
        <v>168334</v>
      </c>
      <c r="B48982" t="s">
        <v>168335</v>
      </c>
      <c r="C48982" t="s">
        <v>168336</v>
      </c>
      <c r="D48982" t="s">
        <v>56</v>
      </c>
      <c r="E48982">
        <v>7000000</v>
      </c>
      <c r="F48982" t="s">
        <v>18</v>
      </c>
      <c r="G48982" t="s">
        <v>25</v>
      </c>
      <c r="H48982" t="s">
        <v>64</v>
      </c>
      <c r="I48982" t="s">
        <v>1221</v>
      </c>
      <c r="J48982" t="s">
        <v>7234</v>
      </c>
      <c r="K48982">
        <v>1</v>
      </c>
      <c r="L48982" s="1">
        <v>40179</v>
      </c>
      <c r="M48982" s="1">
        <v>40575</v>
      </c>
      <c r="N48982" s="1">
        <v>40575</v>
      </c>
    </row>
    <row r="48983" spans="1:18" hidden="1" x14ac:dyDescent="0.2">
      <c r="A48983" t="s">
        <v>168337</v>
      </c>
      <c r="B48983" t="s">
        <v>168338</v>
      </c>
      <c r="C48983" t="s">
        <v>168339</v>
      </c>
      <c r="D48983" t="s">
        <v>285</v>
      </c>
      <c r="E48983">
        <v>67500</v>
      </c>
      <c r="F48983" t="s">
        <v>18</v>
      </c>
      <c r="G48983" t="s">
        <v>25</v>
      </c>
      <c r="H48983" t="s">
        <v>644</v>
      </c>
      <c r="I48983" t="s">
        <v>645</v>
      </c>
      <c r="J48983" t="s">
        <v>645</v>
      </c>
      <c r="K48983">
        <v>1</v>
      </c>
      <c r="M48983" s="1">
        <v>42133</v>
      </c>
      <c r="N48983" s="1">
        <v>42133</v>
      </c>
      <c r="O48983"/>
      <c r="P48983"/>
      <c r="Q48983"/>
      <c r="R48983"/>
    </row>
    <row r="48984" spans="1:18" hidden="1" x14ac:dyDescent="0.2">
      <c r="A48984" t="s">
        <v>168340</v>
      </c>
      <c r="B48984" t="s">
        <v>168341</v>
      </c>
      <c r="C48984" t="s">
        <v>168342</v>
      </c>
      <c r="D48984" t="s">
        <v>168343</v>
      </c>
      <c r="E48984">
        <v>37400000</v>
      </c>
      <c r="F48984" t="s">
        <v>689</v>
      </c>
      <c r="G48984" t="s">
        <v>699</v>
      </c>
      <c r="K48984">
        <v>2</v>
      </c>
      <c r="L48984" s="1">
        <v>29587</v>
      </c>
      <c r="M48984" s="1">
        <v>41371</v>
      </c>
      <c r="N48984" s="1">
        <v>41739</v>
      </c>
    </row>
    <row r="48985" spans="1:18" hidden="1" x14ac:dyDescent="0.2">
      <c r="A48985" t="s">
        <v>168344</v>
      </c>
      <c r="B48985" t="s">
        <v>168345</v>
      </c>
      <c r="C48985" t="s">
        <v>168346</v>
      </c>
      <c r="D48985" t="s">
        <v>264</v>
      </c>
      <c r="E48985" t="s">
        <v>43</v>
      </c>
      <c r="F48985" t="s">
        <v>18</v>
      </c>
      <c r="G48985" t="s">
        <v>458</v>
      </c>
      <c r="H48985">
        <v>66</v>
      </c>
      <c r="I48985" t="s">
        <v>2692</v>
      </c>
      <c r="J48985" t="s">
        <v>2693</v>
      </c>
      <c r="K48985">
        <v>1</v>
      </c>
      <c r="M48985" s="1">
        <v>41183</v>
      </c>
      <c r="N48985" s="1">
        <v>41183</v>
      </c>
      <c r="O48985"/>
      <c r="P48985"/>
      <c r="Q48985"/>
      <c r="R48985"/>
    </row>
    <row r="48986" spans="1:18" x14ac:dyDescent="0.2">
      <c r="A48986" t="s">
        <v>168347</v>
      </c>
      <c r="B48986" t="s">
        <v>168348</v>
      </c>
      <c r="C48986" t="s">
        <v>168349</v>
      </c>
      <c r="D48986" t="s">
        <v>163820</v>
      </c>
      <c r="E48986">
        <v>32000000</v>
      </c>
      <c r="F48986" t="s">
        <v>18</v>
      </c>
      <c r="G48986" t="s">
        <v>25</v>
      </c>
      <c r="H48986" t="s">
        <v>99</v>
      </c>
      <c r="I48986" t="s">
        <v>100</v>
      </c>
      <c r="J48986" t="s">
        <v>61879</v>
      </c>
      <c r="K48986">
        <v>1</v>
      </c>
      <c r="L48986" s="1">
        <v>37622</v>
      </c>
      <c r="M48986" s="1">
        <v>42087</v>
      </c>
      <c r="N48986" s="1">
        <v>42087</v>
      </c>
    </row>
    <row r="48987" spans="1:18" hidden="1" x14ac:dyDescent="0.2">
      <c r="A48987" t="s">
        <v>168350</v>
      </c>
      <c r="B48987" t="s">
        <v>168351</v>
      </c>
      <c r="C48987" t="s">
        <v>168352</v>
      </c>
      <c r="D48987" t="s">
        <v>56</v>
      </c>
      <c r="E48987">
        <v>30649</v>
      </c>
      <c r="F48987" t="s">
        <v>18</v>
      </c>
      <c r="G48987" t="s">
        <v>25</v>
      </c>
      <c r="H48987" t="s">
        <v>208</v>
      </c>
      <c r="I48987" t="s">
        <v>209</v>
      </c>
      <c r="J48987" t="s">
        <v>209</v>
      </c>
      <c r="K48987">
        <v>1</v>
      </c>
      <c r="L48987" s="1">
        <v>36892</v>
      </c>
      <c r="M48987" s="1">
        <v>40232</v>
      </c>
      <c r="N48987" s="1">
        <v>40232</v>
      </c>
      <c r="O48987"/>
      <c r="P48987"/>
      <c r="Q48987"/>
      <c r="R48987"/>
    </row>
    <row r="48988" spans="1:18" hidden="1" x14ac:dyDescent="0.2">
      <c r="A48988" t="s">
        <v>168353</v>
      </c>
      <c r="B48988" t="s">
        <v>168354</v>
      </c>
      <c r="C48988" t="s">
        <v>168355</v>
      </c>
      <c r="D48988" t="s">
        <v>168356</v>
      </c>
      <c r="E48988">
        <v>352957</v>
      </c>
      <c r="F48988" t="s">
        <v>18</v>
      </c>
      <c r="G48988" t="s">
        <v>650</v>
      </c>
      <c r="H48988">
        <v>5</v>
      </c>
      <c r="I48988" t="s">
        <v>81225</v>
      </c>
      <c r="J48988" t="s">
        <v>81225</v>
      </c>
      <c r="K48988">
        <v>1</v>
      </c>
      <c r="L48988" s="1">
        <v>40544</v>
      </c>
      <c r="M48988" s="1">
        <v>40204</v>
      </c>
      <c r="N48988" s="1">
        <v>40204</v>
      </c>
      <c r="O48988"/>
      <c r="P48988"/>
      <c r="Q48988"/>
      <c r="R48988"/>
    </row>
    <row r="48989" spans="1:18" x14ac:dyDescent="0.2">
      <c r="A48989" t="s">
        <v>168357</v>
      </c>
      <c r="B48989" t="s">
        <v>168358</v>
      </c>
      <c r="C48989" t="s">
        <v>168359</v>
      </c>
      <c r="D48989" t="s">
        <v>42</v>
      </c>
      <c r="E48989">
        <v>2300000</v>
      </c>
      <c r="F48989" t="s">
        <v>18</v>
      </c>
      <c r="G48989" t="s">
        <v>25</v>
      </c>
      <c r="H48989" t="s">
        <v>1011</v>
      </c>
      <c r="I48989" t="s">
        <v>1012</v>
      </c>
      <c r="J48989" t="s">
        <v>81813</v>
      </c>
      <c r="K48989">
        <v>2</v>
      </c>
      <c r="L48989" s="1">
        <v>36678</v>
      </c>
      <c r="M48989" s="1">
        <v>39583</v>
      </c>
      <c r="N48989" s="1">
        <v>40359</v>
      </c>
    </row>
    <row r="48990" spans="1:18" hidden="1" x14ac:dyDescent="0.2">
      <c r="A48990" t="s">
        <v>168360</v>
      </c>
      <c r="B48990" t="s">
        <v>168361</v>
      </c>
      <c r="C48990" t="s">
        <v>168362</v>
      </c>
      <c r="D48990" t="s">
        <v>168363</v>
      </c>
      <c r="E48990">
        <v>9453766</v>
      </c>
      <c r="F48990" t="s">
        <v>18</v>
      </c>
      <c r="G48990" t="s">
        <v>25</v>
      </c>
      <c r="H48990" t="s">
        <v>1234</v>
      </c>
      <c r="I48990" t="s">
        <v>1235</v>
      </c>
      <c r="J48990" t="s">
        <v>1235</v>
      </c>
      <c r="K48990">
        <v>1</v>
      </c>
      <c r="L48990" s="1">
        <v>36526</v>
      </c>
      <c r="M48990" s="1">
        <v>39486</v>
      </c>
      <c r="N48990" s="1">
        <v>39486</v>
      </c>
      <c r="O48990"/>
      <c r="P48990"/>
      <c r="Q48990"/>
      <c r="R48990"/>
    </row>
    <row r="48991" spans="1:18" hidden="1" x14ac:dyDescent="0.2">
      <c r="A48991" t="s">
        <v>168364</v>
      </c>
      <c r="B48991" t="s">
        <v>168365</v>
      </c>
      <c r="C48991" t="s">
        <v>168366</v>
      </c>
      <c r="D48991" t="s">
        <v>741</v>
      </c>
      <c r="E48991">
        <v>1030000</v>
      </c>
      <c r="F48991" t="s">
        <v>18</v>
      </c>
      <c r="G48991" t="s">
        <v>1062</v>
      </c>
      <c r="H48991">
        <v>6</v>
      </c>
      <c r="I48991" t="s">
        <v>1698</v>
      </c>
      <c r="J48991" t="s">
        <v>168367</v>
      </c>
      <c r="K48991">
        <v>1</v>
      </c>
      <c r="M48991" s="1">
        <v>38959</v>
      </c>
      <c r="N48991" s="1">
        <v>38959</v>
      </c>
      <c r="O48991"/>
      <c r="P48991"/>
      <c r="Q48991"/>
      <c r="R48991"/>
    </row>
    <row r="48992" spans="1:18" hidden="1" x14ac:dyDescent="0.2">
      <c r="A48992" t="s">
        <v>168368</v>
      </c>
      <c r="B48992" t="s">
        <v>168369</v>
      </c>
      <c r="C48992" t="s">
        <v>168370</v>
      </c>
      <c r="D48992" t="s">
        <v>168371</v>
      </c>
      <c r="E48992">
        <v>14272148</v>
      </c>
      <c r="F48992" t="s">
        <v>18</v>
      </c>
      <c r="G48992" t="s">
        <v>25</v>
      </c>
      <c r="H48992" t="s">
        <v>1352</v>
      </c>
      <c r="I48992" t="s">
        <v>1353</v>
      </c>
      <c r="J48992" t="s">
        <v>1354</v>
      </c>
      <c r="K48992">
        <v>2</v>
      </c>
      <c r="M48992" s="1">
        <v>40816</v>
      </c>
      <c r="N48992" s="1">
        <v>41137</v>
      </c>
      <c r="O48992"/>
      <c r="P48992"/>
      <c r="Q48992"/>
      <c r="R48992"/>
    </row>
    <row r="48993" spans="1:18" hidden="1" x14ac:dyDescent="0.2">
      <c r="A48993" t="s">
        <v>168372</v>
      </c>
      <c r="B48993" t="s">
        <v>168373</v>
      </c>
      <c r="D48993" t="s">
        <v>331</v>
      </c>
      <c r="E48993">
        <v>350000</v>
      </c>
      <c r="F48993" t="s">
        <v>18</v>
      </c>
      <c r="K48993">
        <v>1</v>
      </c>
      <c r="M48993" s="1">
        <v>39660</v>
      </c>
      <c r="N48993" s="1">
        <v>39660</v>
      </c>
      <c r="O48993"/>
      <c r="P48993"/>
      <c r="Q48993"/>
      <c r="R48993"/>
    </row>
    <row r="48994" spans="1:18" hidden="1" x14ac:dyDescent="0.2">
      <c r="A48994" t="s">
        <v>168374</v>
      </c>
      <c r="B48994" t="s">
        <v>168375</v>
      </c>
      <c r="D48994" t="s">
        <v>41499</v>
      </c>
      <c r="E48994">
        <v>1600000</v>
      </c>
      <c r="F48994" t="s">
        <v>207</v>
      </c>
      <c r="K48994">
        <v>1</v>
      </c>
      <c r="M48994" s="1">
        <v>37659</v>
      </c>
      <c r="N48994" s="1">
        <v>37659</v>
      </c>
      <c r="O48994"/>
      <c r="P48994"/>
      <c r="Q48994"/>
      <c r="R48994"/>
    </row>
    <row r="48995" spans="1:18" x14ac:dyDescent="0.2">
      <c r="A48995" t="s">
        <v>168376</v>
      </c>
      <c r="B48995" t="s">
        <v>168377</v>
      </c>
      <c r="C48995" t="s">
        <v>168378</v>
      </c>
      <c r="D48995" t="s">
        <v>168379</v>
      </c>
      <c r="E48995">
        <v>250000</v>
      </c>
      <c r="F48995" t="s">
        <v>18</v>
      </c>
      <c r="G48995" t="s">
        <v>25</v>
      </c>
      <c r="H48995" t="s">
        <v>64</v>
      </c>
      <c r="I48995" t="s">
        <v>1221</v>
      </c>
      <c r="J48995" t="s">
        <v>9326</v>
      </c>
      <c r="K48995">
        <v>1</v>
      </c>
      <c r="L48995" s="1">
        <v>41344</v>
      </c>
      <c r="M48995" s="1">
        <v>41913</v>
      </c>
      <c r="N48995" s="1">
        <v>41913</v>
      </c>
    </row>
    <row r="48996" spans="1:18" hidden="1" x14ac:dyDescent="0.2">
      <c r="A48996" t="s">
        <v>168380</v>
      </c>
      <c r="B48996" t="s">
        <v>168381</v>
      </c>
      <c r="C48996" t="s">
        <v>168382</v>
      </c>
      <c r="D48996" t="s">
        <v>42</v>
      </c>
      <c r="E48996">
        <v>50000</v>
      </c>
      <c r="F48996" t="s">
        <v>18</v>
      </c>
      <c r="G48996" t="s">
        <v>25</v>
      </c>
      <c r="H48996" t="s">
        <v>64</v>
      </c>
      <c r="I48996" t="s">
        <v>65</v>
      </c>
      <c r="J48996" t="s">
        <v>119382</v>
      </c>
      <c r="K48996">
        <v>1</v>
      </c>
      <c r="M48996" s="1">
        <v>41744</v>
      </c>
      <c r="N48996" s="1">
        <v>41744</v>
      </c>
      <c r="O48996"/>
      <c r="P48996"/>
      <c r="Q48996"/>
      <c r="R48996"/>
    </row>
    <row r="48997" spans="1:18" hidden="1" x14ac:dyDescent="0.2">
      <c r="A48997" t="s">
        <v>168383</v>
      </c>
      <c r="B48997" t="s">
        <v>168384</v>
      </c>
      <c r="C48997" t="s">
        <v>168385</v>
      </c>
      <c r="D48997" t="s">
        <v>285</v>
      </c>
      <c r="E48997" t="s">
        <v>43</v>
      </c>
      <c r="F48997" t="s">
        <v>18</v>
      </c>
      <c r="G48997" t="s">
        <v>25</v>
      </c>
      <c r="H48997" t="s">
        <v>142</v>
      </c>
      <c r="I48997" t="s">
        <v>143</v>
      </c>
      <c r="J48997" t="s">
        <v>143</v>
      </c>
      <c r="K48997">
        <v>1</v>
      </c>
      <c r="L48997" s="1">
        <v>39001</v>
      </c>
      <c r="M48997" s="1">
        <v>38718</v>
      </c>
      <c r="N48997" s="1">
        <v>38718</v>
      </c>
      <c r="O48997"/>
      <c r="P48997"/>
      <c r="Q48997"/>
      <c r="R48997"/>
    </row>
    <row r="48998" spans="1:18" hidden="1" x14ac:dyDescent="0.2">
      <c r="A48998" t="s">
        <v>168386</v>
      </c>
      <c r="B48998" t="s">
        <v>168387</v>
      </c>
      <c r="C48998" t="s">
        <v>168388</v>
      </c>
      <c r="D48998" t="s">
        <v>168389</v>
      </c>
      <c r="E48998" t="s">
        <v>43</v>
      </c>
      <c r="F48998" t="s">
        <v>18</v>
      </c>
      <c r="G48998" t="s">
        <v>25</v>
      </c>
      <c r="H48998" t="s">
        <v>64</v>
      </c>
      <c r="I48998" t="s">
        <v>65</v>
      </c>
      <c r="J48998" t="s">
        <v>71</v>
      </c>
      <c r="K48998">
        <v>1</v>
      </c>
      <c r="L48998" s="1">
        <v>41671</v>
      </c>
      <c r="M48998" s="1">
        <v>41640</v>
      </c>
      <c r="N48998" s="1">
        <v>41640</v>
      </c>
      <c r="O48998"/>
      <c r="P48998"/>
      <c r="Q48998"/>
      <c r="R48998"/>
    </row>
    <row r="48999" spans="1:18" x14ac:dyDescent="0.2">
      <c r="A48999" t="s">
        <v>168390</v>
      </c>
      <c r="B48999" t="s">
        <v>168391</v>
      </c>
      <c r="C48999" t="s">
        <v>168392</v>
      </c>
      <c r="D48999" t="s">
        <v>42</v>
      </c>
      <c r="E48999">
        <v>120000</v>
      </c>
      <c r="F48999" t="s">
        <v>18</v>
      </c>
      <c r="G48999" t="s">
        <v>25</v>
      </c>
      <c r="H48999" t="s">
        <v>3993</v>
      </c>
      <c r="I48999" t="s">
        <v>16107</v>
      </c>
      <c r="J48999" t="s">
        <v>168393</v>
      </c>
      <c r="K48999">
        <v>2</v>
      </c>
      <c r="L48999" s="1">
        <v>40909</v>
      </c>
      <c r="M48999" s="1">
        <v>41221</v>
      </c>
      <c r="N48999" s="1">
        <v>41436</v>
      </c>
    </row>
    <row r="49000" spans="1:18" x14ac:dyDescent="0.2">
      <c r="A49000" t="s">
        <v>168394</v>
      </c>
      <c r="B49000" t="s">
        <v>168395</v>
      </c>
      <c r="C49000" t="s">
        <v>168396</v>
      </c>
      <c r="D49000" t="s">
        <v>168397</v>
      </c>
      <c r="E49000">
        <v>100000</v>
      </c>
      <c r="F49000" t="s">
        <v>18</v>
      </c>
      <c r="G49000" t="s">
        <v>25</v>
      </c>
      <c r="H49000" t="s">
        <v>64</v>
      </c>
      <c r="I49000" t="s">
        <v>95</v>
      </c>
      <c r="J49000" t="s">
        <v>95</v>
      </c>
      <c r="K49000">
        <v>2</v>
      </c>
      <c r="L49000" s="1">
        <v>41609</v>
      </c>
      <c r="M49000" s="1">
        <v>41673</v>
      </c>
      <c r="N49000" s="1">
        <v>41717</v>
      </c>
    </row>
    <row r="49001" spans="1:18" hidden="1" x14ac:dyDescent="0.2">
      <c r="A49001" t="s">
        <v>168398</v>
      </c>
      <c r="B49001" t="s">
        <v>168399</v>
      </c>
      <c r="C49001" t="s">
        <v>168400</v>
      </c>
      <c r="D49001" t="s">
        <v>168401</v>
      </c>
      <c r="E49001">
        <v>352134</v>
      </c>
      <c r="F49001" t="s">
        <v>207</v>
      </c>
      <c r="K49001">
        <v>1</v>
      </c>
      <c r="M49001" s="1">
        <v>40577</v>
      </c>
      <c r="N49001" s="1">
        <v>40577</v>
      </c>
      <c r="O49001"/>
      <c r="P49001"/>
      <c r="Q49001"/>
      <c r="R49001"/>
    </row>
    <row r="49002" spans="1:18" hidden="1" x14ac:dyDescent="0.2">
      <c r="A49002" t="s">
        <v>168402</v>
      </c>
      <c r="B49002" t="s">
        <v>168403</v>
      </c>
      <c r="C49002" t="s">
        <v>168404</v>
      </c>
      <c r="D49002" t="s">
        <v>168405</v>
      </c>
      <c r="E49002">
        <v>3750000</v>
      </c>
      <c r="F49002" t="s">
        <v>18</v>
      </c>
      <c r="G49002" t="s">
        <v>57</v>
      </c>
      <c r="H49002" t="s">
        <v>15156</v>
      </c>
      <c r="I49002" t="s">
        <v>7780</v>
      </c>
      <c r="J49002" t="s">
        <v>7780</v>
      </c>
      <c r="K49002">
        <v>2</v>
      </c>
      <c r="L49002" s="1">
        <v>40848</v>
      </c>
      <c r="M49002" s="1">
        <v>41030</v>
      </c>
      <c r="N49002" s="1">
        <v>42059</v>
      </c>
    </row>
    <row r="49003" spans="1:18" hidden="1" x14ac:dyDescent="0.2">
      <c r="A49003" t="s">
        <v>168406</v>
      </c>
      <c r="B49003" t="s">
        <v>168407</v>
      </c>
      <c r="C49003" t="s">
        <v>168408</v>
      </c>
      <c r="D49003" t="s">
        <v>168409</v>
      </c>
      <c r="E49003" t="s">
        <v>43</v>
      </c>
      <c r="F49003" t="s">
        <v>18</v>
      </c>
      <c r="G49003" t="s">
        <v>2318</v>
      </c>
      <c r="K49003">
        <v>1</v>
      </c>
      <c r="M49003" s="1">
        <v>41869</v>
      </c>
      <c r="N49003" s="1">
        <v>41869</v>
      </c>
      <c r="O49003"/>
      <c r="P49003"/>
      <c r="Q49003"/>
      <c r="R49003"/>
    </row>
    <row r="49004" spans="1:18" hidden="1" x14ac:dyDescent="0.2">
      <c r="A49004" t="s">
        <v>168410</v>
      </c>
      <c r="B49004" t="s">
        <v>168411</v>
      </c>
      <c r="C49004" t="s">
        <v>168412</v>
      </c>
      <c r="D49004" t="s">
        <v>168413</v>
      </c>
      <c r="E49004">
        <v>25000</v>
      </c>
      <c r="F49004" t="s">
        <v>18</v>
      </c>
      <c r="G49004" t="s">
        <v>4937</v>
      </c>
      <c r="H49004">
        <v>9</v>
      </c>
      <c r="I49004" t="s">
        <v>7376</v>
      </c>
      <c r="J49004" t="s">
        <v>7376</v>
      </c>
      <c r="K49004">
        <v>1</v>
      </c>
      <c r="L49004" s="1">
        <v>41192</v>
      </c>
      <c r="M49004" s="1">
        <v>41192</v>
      </c>
      <c r="N49004" s="1">
        <v>41192</v>
      </c>
    </row>
    <row r="49005" spans="1:18" hidden="1" x14ac:dyDescent="0.2">
      <c r="A49005" t="s">
        <v>168414</v>
      </c>
      <c r="B49005" t="s">
        <v>168415</v>
      </c>
      <c r="C49005" t="s">
        <v>168416</v>
      </c>
      <c r="E49005" t="s">
        <v>43</v>
      </c>
      <c r="F49005" t="s">
        <v>18</v>
      </c>
      <c r="K49005">
        <v>1</v>
      </c>
      <c r="M49005" s="1">
        <v>39800</v>
      </c>
      <c r="N49005" s="1">
        <v>39800</v>
      </c>
      <c r="O49005"/>
      <c r="P49005"/>
      <c r="Q49005"/>
      <c r="R49005"/>
    </row>
    <row r="49006" spans="1:18" x14ac:dyDescent="0.2">
      <c r="A49006" t="s">
        <v>168417</v>
      </c>
      <c r="B49006" t="s">
        <v>168418</v>
      </c>
      <c r="C49006" t="s">
        <v>168419</v>
      </c>
      <c r="D49006" t="s">
        <v>56</v>
      </c>
      <c r="E49006">
        <v>5500000</v>
      </c>
      <c r="F49006" t="s">
        <v>18</v>
      </c>
      <c r="G49006" t="s">
        <v>25</v>
      </c>
      <c r="H49006" t="s">
        <v>1080</v>
      </c>
      <c r="I49006" t="s">
        <v>1081</v>
      </c>
      <c r="J49006" t="s">
        <v>1170</v>
      </c>
      <c r="K49006">
        <v>2</v>
      </c>
      <c r="L49006" s="1">
        <v>36526</v>
      </c>
      <c r="M49006" s="1">
        <v>37530</v>
      </c>
      <c r="N49006" s="1">
        <v>42200</v>
      </c>
    </row>
    <row r="49007" spans="1:18" x14ac:dyDescent="0.2">
      <c r="A49007" t="s">
        <v>168420</v>
      </c>
      <c r="B49007" t="s">
        <v>168421</v>
      </c>
      <c r="C49007" t="s">
        <v>168422</v>
      </c>
      <c r="D49007" t="s">
        <v>655</v>
      </c>
      <c r="E49007">
        <v>85000000</v>
      </c>
      <c r="F49007" t="s">
        <v>18</v>
      </c>
      <c r="G49007" t="s">
        <v>25</v>
      </c>
      <c r="H49007" t="s">
        <v>644</v>
      </c>
      <c r="I49007" t="s">
        <v>645</v>
      </c>
      <c r="J49007" t="s">
        <v>645</v>
      </c>
      <c r="K49007">
        <v>3</v>
      </c>
      <c r="L49007" s="1">
        <v>39448</v>
      </c>
      <c r="M49007" s="1">
        <v>41120</v>
      </c>
      <c r="N49007" s="1">
        <v>42265</v>
      </c>
    </row>
    <row r="49008" spans="1:18" x14ac:dyDescent="0.2">
      <c r="A49008" t="s">
        <v>168423</v>
      </c>
      <c r="B49008" t="s">
        <v>168424</v>
      </c>
      <c r="C49008" t="s">
        <v>168425</v>
      </c>
      <c r="D49008" t="s">
        <v>168426</v>
      </c>
      <c r="E49008">
        <v>11000000</v>
      </c>
      <c r="F49008" t="s">
        <v>18</v>
      </c>
      <c r="G49008" t="s">
        <v>25</v>
      </c>
      <c r="H49008" t="s">
        <v>286</v>
      </c>
      <c r="I49008" t="s">
        <v>1030</v>
      </c>
      <c r="J49008" t="s">
        <v>1030</v>
      </c>
      <c r="K49008">
        <v>4</v>
      </c>
      <c r="L49008" s="1">
        <v>39083</v>
      </c>
      <c r="M49008" s="1">
        <v>41096</v>
      </c>
      <c r="N49008" s="1">
        <v>42102</v>
      </c>
    </row>
    <row r="49009" spans="1:18" hidden="1" x14ac:dyDescent="0.2">
      <c r="A49009" t="s">
        <v>168427</v>
      </c>
      <c r="B49009" t="s">
        <v>168428</v>
      </c>
      <c r="D49009" t="s">
        <v>643</v>
      </c>
      <c r="E49009">
        <v>22546303</v>
      </c>
      <c r="F49009" t="s">
        <v>18</v>
      </c>
      <c r="G49009" t="s">
        <v>25</v>
      </c>
      <c r="H49009" t="s">
        <v>64</v>
      </c>
      <c r="I49009" t="s">
        <v>65</v>
      </c>
      <c r="J49009" t="s">
        <v>71</v>
      </c>
      <c r="K49009">
        <v>1</v>
      </c>
      <c r="L49009" s="1">
        <v>39083</v>
      </c>
      <c r="M49009" s="1">
        <v>41584</v>
      </c>
      <c r="N49009" s="1">
        <v>41584</v>
      </c>
      <c r="O49009"/>
      <c r="P49009"/>
      <c r="Q49009"/>
      <c r="R49009"/>
    </row>
    <row r="49010" spans="1:18" x14ac:dyDescent="0.2">
      <c r="A49010" t="s">
        <v>168429</v>
      </c>
      <c r="B49010" t="s">
        <v>168430</v>
      </c>
      <c r="C49010" t="s">
        <v>168431</v>
      </c>
      <c r="D49010" t="s">
        <v>55611</v>
      </c>
      <c r="E49010">
        <v>1300000</v>
      </c>
      <c r="F49010" t="s">
        <v>18</v>
      </c>
      <c r="G49010" t="s">
        <v>25</v>
      </c>
      <c r="H49010" t="s">
        <v>106</v>
      </c>
      <c r="I49010" t="s">
        <v>107</v>
      </c>
      <c r="J49010" t="s">
        <v>108</v>
      </c>
      <c r="K49010">
        <v>1</v>
      </c>
      <c r="L49010" s="1">
        <v>41334</v>
      </c>
      <c r="M49010" s="1">
        <v>41995</v>
      </c>
      <c r="N49010" s="1">
        <v>41995</v>
      </c>
    </row>
    <row r="49011" spans="1:18" x14ac:dyDescent="0.2">
      <c r="A49011" t="s">
        <v>168432</v>
      </c>
      <c r="B49011" t="s">
        <v>168433</v>
      </c>
      <c r="C49011" t="s">
        <v>168434</v>
      </c>
      <c r="D49011" t="s">
        <v>168435</v>
      </c>
      <c r="E49011">
        <v>60000000</v>
      </c>
      <c r="F49011" t="s">
        <v>689</v>
      </c>
      <c r="G49011" t="s">
        <v>25</v>
      </c>
      <c r="H49011" t="s">
        <v>64</v>
      </c>
      <c r="I49011" t="s">
        <v>4405</v>
      </c>
      <c r="J49011" t="s">
        <v>23152</v>
      </c>
      <c r="K49011">
        <v>7</v>
      </c>
      <c r="L49011" s="1">
        <v>39203</v>
      </c>
      <c r="M49011" s="1">
        <v>39356</v>
      </c>
      <c r="N49011" s="1">
        <v>40483</v>
      </c>
    </row>
    <row r="49012" spans="1:18" hidden="1" x14ac:dyDescent="0.2">
      <c r="A49012" t="s">
        <v>168436</v>
      </c>
      <c r="B49012" t="s">
        <v>168437</v>
      </c>
      <c r="C49012" t="s">
        <v>168438</v>
      </c>
      <c r="D49012" t="s">
        <v>45885</v>
      </c>
      <c r="E49012">
        <v>595495</v>
      </c>
      <c r="F49012" t="s">
        <v>18</v>
      </c>
      <c r="G49012" t="s">
        <v>222</v>
      </c>
      <c r="H49012">
        <v>2</v>
      </c>
      <c r="I49012" t="s">
        <v>223</v>
      </c>
      <c r="J49012" t="s">
        <v>223</v>
      </c>
      <c r="K49012">
        <v>1</v>
      </c>
      <c r="M49012" s="1">
        <v>42079</v>
      </c>
      <c r="N49012" s="1">
        <v>42079</v>
      </c>
      <c r="O49012"/>
      <c r="P49012"/>
      <c r="Q49012"/>
      <c r="R49012"/>
    </row>
    <row r="49013" spans="1:18" x14ac:dyDescent="0.2">
      <c r="A49013" t="s">
        <v>168439</v>
      </c>
      <c r="B49013" t="s">
        <v>168440</v>
      </c>
      <c r="C49013" t="s">
        <v>168441</v>
      </c>
      <c r="D49013" t="s">
        <v>17720</v>
      </c>
      <c r="E49013">
        <v>10000000</v>
      </c>
      <c r="F49013" t="s">
        <v>18</v>
      </c>
      <c r="G49013" t="s">
        <v>25</v>
      </c>
      <c r="H49013" t="s">
        <v>64</v>
      </c>
      <c r="I49013" t="s">
        <v>65</v>
      </c>
      <c r="J49013" t="s">
        <v>1251</v>
      </c>
      <c r="K49013">
        <v>1</v>
      </c>
      <c r="L49013" s="1">
        <v>35796</v>
      </c>
      <c r="M49013" s="1">
        <v>39322</v>
      </c>
      <c r="N49013" s="1">
        <v>39322</v>
      </c>
    </row>
    <row r="49014" spans="1:18" hidden="1" x14ac:dyDescent="0.2">
      <c r="A49014" t="s">
        <v>168442</v>
      </c>
      <c r="B49014" t="s">
        <v>168443</v>
      </c>
      <c r="C49014" t="s">
        <v>168444</v>
      </c>
      <c r="D49014" t="s">
        <v>2762</v>
      </c>
      <c r="E49014" t="s">
        <v>43</v>
      </c>
      <c r="F49014" t="s">
        <v>18</v>
      </c>
      <c r="G49014" t="s">
        <v>25</v>
      </c>
      <c r="H49014" t="s">
        <v>64</v>
      </c>
      <c r="I49014" t="s">
        <v>95</v>
      </c>
      <c r="J49014" t="s">
        <v>95</v>
      </c>
      <c r="K49014">
        <v>1</v>
      </c>
      <c r="L49014" s="1">
        <v>42005</v>
      </c>
      <c r="M49014" s="1">
        <v>42134</v>
      </c>
      <c r="N49014" s="1">
        <v>42134</v>
      </c>
      <c r="O49014"/>
      <c r="P49014"/>
      <c r="Q49014"/>
      <c r="R49014"/>
    </row>
    <row r="49015" spans="1:18" hidden="1" x14ac:dyDescent="0.2">
      <c r="A49015" t="s">
        <v>168445</v>
      </c>
      <c r="B49015" t="s">
        <v>168446</v>
      </c>
      <c r="C49015" t="s">
        <v>168447</v>
      </c>
      <c r="D49015" t="s">
        <v>168448</v>
      </c>
      <c r="E49015">
        <v>8500000</v>
      </c>
      <c r="F49015" t="s">
        <v>18</v>
      </c>
      <c r="G49015" t="s">
        <v>57</v>
      </c>
      <c r="H49015" t="s">
        <v>202</v>
      </c>
      <c r="I49015" t="s">
        <v>203</v>
      </c>
      <c r="J49015" t="s">
        <v>203</v>
      </c>
      <c r="K49015">
        <v>2</v>
      </c>
      <c r="L49015" s="1">
        <v>41275</v>
      </c>
      <c r="M49015" s="1">
        <v>41596</v>
      </c>
      <c r="N49015" s="1">
        <v>42023</v>
      </c>
    </row>
    <row r="49016" spans="1:18" hidden="1" x14ac:dyDescent="0.2">
      <c r="A49016" t="s">
        <v>168449</v>
      </c>
      <c r="B49016" t="s">
        <v>168450</v>
      </c>
      <c r="C49016" t="s">
        <v>168451</v>
      </c>
      <c r="E49016" t="s">
        <v>43</v>
      </c>
      <c r="F49016" t="s">
        <v>207</v>
      </c>
      <c r="K49016">
        <v>1</v>
      </c>
      <c r="L49016" s="1">
        <v>40909</v>
      </c>
      <c r="M49016" s="1">
        <v>41153</v>
      </c>
      <c r="N49016" s="1">
        <v>41153</v>
      </c>
      <c r="O49016"/>
      <c r="P49016"/>
      <c r="Q49016"/>
      <c r="R49016"/>
    </row>
    <row r="49017" spans="1:18" x14ac:dyDescent="0.2">
      <c r="A49017" t="s">
        <v>168452</v>
      </c>
      <c r="B49017" t="s">
        <v>168453</v>
      </c>
      <c r="C49017" t="s">
        <v>168454</v>
      </c>
      <c r="D49017" t="s">
        <v>42</v>
      </c>
      <c r="E49017">
        <v>51000000</v>
      </c>
      <c r="F49017" t="s">
        <v>18</v>
      </c>
      <c r="G49017" t="s">
        <v>25</v>
      </c>
      <c r="H49017" t="s">
        <v>64</v>
      </c>
      <c r="I49017" t="s">
        <v>65</v>
      </c>
      <c r="J49017" t="s">
        <v>271</v>
      </c>
      <c r="K49017">
        <v>2</v>
      </c>
      <c r="L49017" s="1">
        <v>41640</v>
      </c>
      <c r="M49017" s="1">
        <v>42087</v>
      </c>
      <c r="N49017" s="1">
        <v>42150</v>
      </c>
    </row>
    <row r="49018" spans="1:18" hidden="1" x14ac:dyDescent="0.2">
      <c r="A49018" t="s">
        <v>168455</v>
      </c>
      <c r="B49018" t="s">
        <v>168456</v>
      </c>
      <c r="C49018" t="s">
        <v>168457</v>
      </c>
      <c r="E49018" t="s">
        <v>43</v>
      </c>
      <c r="F49018" t="s">
        <v>18</v>
      </c>
      <c r="G49018" t="s">
        <v>406</v>
      </c>
      <c r="H49018">
        <v>4</v>
      </c>
      <c r="I49018" t="s">
        <v>980</v>
      </c>
      <c r="J49018" t="s">
        <v>67079</v>
      </c>
      <c r="K49018">
        <v>1</v>
      </c>
      <c r="L49018" s="1">
        <v>40544</v>
      </c>
      <c r="M49018" s="1">
        <v>41548</v>
      </c>
      <c r="N49018" s="1">
        <v>41548</v>
      </c>
      <c r="O49018"/>
      <c r="P49018"/>
      <c r="Q49018"/>
      <c r="R49018"/>
    </row>
    <row r="49019" spans="1:18" x14ac:dyDescent="0.2">
      <c r="A49019" t="s">
        <v>168458</v>
      </c>
      <c r="B49019" t="s">
        <v>168459</v>
      </c>
      <c r="C49019" t="s">
        <v>168460</v>
      </c>
      <c r="D49019" t="s">
        <v>3932</v>
      </c>
      <c r="E49019">
        <v>38800000</v>
      </c>
      <c r="F49019" t="s">
        <v>18</v>
      </c>
      <c r="G49019" t="s">
        <v>25</v>
      </c>
      <c r="H49019" t="s">
        <v>135</v>
      </c>
      <c r="I49019" t="s">
        <v>136</v>
      </c>
      <c r="J49019" t="s">
        <v>1114</v>
      </c>
      <c r="K49019">
        <v>1</v>
      </c>
      <c r="L49019" s="1">
        <v>37622</v>
      </c>
      <c r="M49019" s="1">
        <v>42010</v>
      </c>
      <c r="N49019" s="1">
        <v>42010</v>
      </c>
    </row>
    <row r="49020" spans="1:18" hidden="1" x14ac:dyDescent="0.2">
      <c r="A49020" t="s">
        <v>168461</v>
      </c>
      <c r="B49020" t="s">
        <v>168462</v>
      </c>
      <c r="C49020" t="s">
        <v>168463</v>
      </c>
      <c r="D49020" t="s">
        <v>168464</v>
      </c>
      <c r="E49020">
        <v>19311</v>
      </c>
      <c r="F49020" t="s">
        <v>207</v>
      </c>
      <c r="K49020">
        <v>1</v>
      </c>
      <c r="M49020" s="1">
        <v>40427</v>
      </c>
      <c r="N49020" s="1">
        <v>40427</v>
      </c>
      <c r="O49020"/>
      <c r="P49020"/>
      <c r="Q49020"/>
      <c r="R49020"/>
    </row>
    <row r="49021" spans="1:18" x14ac:dyDescent="0.2">
      <c r="A49021" t="s">
        <v>168465</v>
      </c>
      <c r="B49021" t="s">
        <v>168466</v>
      </c>
      <c r="C49021" t="s">
        <v>168467</v>
      </c>
      <c r="D49021" t="s">
        <v>248</v>
      </c>
      <c r="E49021">
        <v>19000000</v>
      </c>
      <c r="F49021" t="s">
        <v>18</v>
      </c>
      <c r="G49021" t="s">
        <v>25</v>
      </c>
      <c r="H49021" t="s">
        <v>64</v>
      </c>
      <c r="I49021" t="s">
        <v>65</v>
      </c>
      <c r="J49021" t="s">
        <v>13284</v>
      </c>
      <c r="K49021">
        <v>3</v>
      </c>
      <c r="L49021" s="1">
        <v>40544</v>
      </c>
      <c r="M49021" s="1">
        <v>41030</v>
      </c>
      <c r="N49021" s="1">
        <v>42330</v>
      </c>
    </row>
    <row r="49022" spans="1:18" hidden="1" x14ac:dyDescent="0.2">
      <c r="A49022" t="s">
        <v>168468</v>
      </c>
      <c r="B49022" t="s">
        <v>168469</v>
      </c>
      <c r="C49022" t="s">
        <v>168470</v>
      </c>
      <c r="D49022" t="s">
        <v>150</v>
      </c>
      <c r="E49022" t="s">
        <v>43</v>
      </c>
      <c r="F49022" t="s">
        <v>113</v>
      </c>
      <c r="G49022" t="s">
        <v>4881</v>
      </c>
      <c r="I49022" t="s">
        <v>4882</v>
      </c>
      <c r="J49022" t="s">
        <v>4882</v>
      </c>
      <c r="K49022">
        <v>1</v>
      </c>
      <c r="M49022" s="1">
        <v>41142</v>
      </c>
      <c r="N49022" s="1">
        <v>41142</v>
      </c>
      <c r="O49022"/>
      <c r="P49022"/>
      <c r="Q49022"/>
      <c r="R49022"/>
    </row>
    <row r="49023" spans="1:18" x14ac:dyDescent="0.2">
      <c r="A49023" t="s">
        <v>168471</v>
      </c>
      <c r="B49023" t="s">
        <v>168472</v>
      </c>
      <c r="C49023" t="s">
        <v>168473</v>
      </c>
      <c r="D49023" t="s">
        <v>168474</v>
      </c>
      <c r="E49023">
        <v>75000</v>
      </c>
      <c r="F49023" t="s">
        <v>18</v>
      </c>
      <c r="G49023" t="s">
        <v>25</v>
      </c>
      <c r="H49023" t="s">
        <v>1352</v>
      </c>
      <c r="I49023" t="s">
        <v>1353</v>
      </c>
      <c r="J49023" t="s">
        <v>1354</v>
      </c>
      <c r="K49023">
        <v>1</v>
      </c>
      <c r="L49023" s="1">
        <v>41596</v>
      </c>
      <c r="M49023" s="1">
        <v>41587</v>
      </c>
      <c r="N49023" s="1">
        <v>41587</v>
      </c>
    </row>
    <row r="49024" spans="1:18" hidden="1" x14ac:dyDescent="0.2">
      <c r="A49024" t="s">
        <v>168475</v>
      </c>
      <c r="B49024" t="s">
        <v>168476</v>
      </c>
      <c r="C49024" t="s">
        <v>168477</v>
      </c>
      <c r="D49024" t="s">
        <v>168478</v>
      </c>
      <c r="E49024" t="s">
        <v>43</v>
      </c>
      <c r="F49024" t="s">
        <v>18</v>
      </c>
      <c r="G49024" t="s">
        <v>25</v>
      </c>
      <c r="H49024" t="s">
        <v>64</v>
      </c>
      <c r="I49024" t="s">
        <v>65</v>
      </c>
      <c r="J49024" t="s">
        <v>168479</v>
      </c>
      <c r="K49024">
        <v>1</v>
      </c>
      <c r="L49024" s="1">
        <v>39479</v>
      </c>
      <c r="M49024" s="1">
        <v>39448</v>
      </c>
      <c r="N49024" s="1">
        <v>39448</v>
      </c>
      <c r="O49024"/>
      <c r="P49024"/>
      <c r="Q49024"/>
      <c r="R49024"/>
    </row>
    <row r="49025" spans="1:18" hidden="1" x14ac:dyDescent="0.2">
      <c r="A49025" t="s">
        <v>168480</v>
      </c>
      <c r="B49025" t="s">
        <v>168481</v>
      </c>
      <c r="C49025" t="s">
        <v>168482</v>
      </c>
      <c r="D49025" t="s">
        <v>75</v>
      </c>
      <c r="E49025" t="s">
        <v>43</v>
      </c>
      <c r="F49025" t="s">
        <v>18</v>
      </c>
      <c r="G49025" t="s">
        <v>37</v>
      </c>
      <c r="H49025">
        <v>22</v>
      </c>
      <c r="I49025" t="s">
        <v>38</v>
      </c>
      <c r="J49025" t="s">
        <v>38</v>
      </c>
      <c r="K49025">
        <v>1</v>
      </c>
      <c r="L49025" s="1">
        <v>40238</v>
      </c>
      <c r="M49025" s="1">
        <v>40695</v>
      </c>
      <c r="N49025" s="1">
        <v>40695</v>
      </c>
      <c r="O49025"/>
      <c r="P49025"/>
      <c r="Q49025"/>
      <c r="R49025"/>
    </row>
    <row r="49026" spans="1:18" x14ac:dyDescent="0.2">
      <c r="A49026" t="s">
        <v>168483</v>
      </c>
      <c r="B49026" t="s">
        <v>168484</v>
      </c>
      <c r="C49026" t="s">
        <v>168485</v>
      </c>
      <c r="D49026" t="s">
        <v>168486</v>
      </c>
      <c r="E49026">
        <v>500000</v>
      </c>
      <c r="F49026" t="s">
        <v>18</v>
      </c>
      <c r="G49026" t="s">
        <v>25</v>
      </c>
      <c r="H49026" t="s">
        <v>527</v>
      </c>
      <c r="I49026" t="s">
        <v>528</v>
      </c>
      <c r="J49026" t="s">
        <v>529</v>
      </c>
      <c r="K49026">
        <v>1</v>
      </c>
      <c r="L49026" s="1">
        <v>40544</v>
      </c>
      <c r="M49026" s="1">
        <v>41870</v>
      </c>
      <c r="N49026" s="1">
        <v>41870</v>
      </c>
    </row>
    <row r="49027" spans="1:18" hidden="1" x14ac:dyDescent="0.2">
      <c r="A49027" t="s">
        <v>168487</v>
      </c>
      <c r="B49027" t="s">
        <v>168488</v>
      </c>
      <c r="C49027" t="s">
        <v>168489</v>
      </c>
      <c r="D49027" t="s">
        <v>94</v>
      </c>
      <c r="E49027">
        <v>150000</v>
      </c>
      <c r="F49027" t="s">
        <v>18</v>
      </c>
      <c r="G49027" t="s">
        <v>25</v>
      </c>
      <c r="H49027" t="s">
        <v>64</v>
      </c>
      <c r="I49027" t="s">
        <v>1221</v>
      </c>
      <c r="J49027" t="s">
        <v>1221</v>
      </c>
      <c r="K49027">
        <v>1</v>
      </c>
      <c r="M49027" s="1">
        <v>41233</v>
      </c>
      <c r="N49027" s="1">
        <v>41233</v>
      </c>
      <c r="O49027"/>
      <c r="P49027"/>
      <c r="Q49027"/>
      <c r="R49027"/>
    </row>
    <row r="49028" spans="1:18" hidden="1" x14ac:dyDescent="0.2">
      <c r="A49028" t="s">
        <v>168490</v>
      </c>
      <c r="B49028" t="s">
        <v>168491</v>
      </c>
      <c r="C49028" t="s">
        <v>168492</v>
      </c>
      <c r="D49028" t="s">
        <v>50</v>
      </c>
      <c r="E49028">
        <v>57900000</v>
      </c>
      <c r="F49028" t="s">
        <v>113</v>
      </c>
      <c r="K49028">
        <v>5</v>
      </c>
      <c r="M49028" s="1">
        <v>38139</v>
      </c>
      <c r="N49028" s="1">
        <v>40071</v>
      </c>
      <c r="O49028"/>
      <c r="P49028"/>
      <c r="Q49028"/>
      <c r="R49028"/>
    </row>
    <row r="49029" spans="1:18" hidden="1" x14ac:dyDescent="0.2">
      <c r="A49029" t="s">
        <v>168493</v>
      </c>
      <c r="B49029" t="s">
        <v>168494</v>
      </c>
      <c r="C49029" t="s">
        <v>168495</v>
      </c>
      <c r="D49029" t="s">
        <v>168496</v>
      </c>
      <c r="E49029">
        <v>5240000</v>
      </c>
      <c r="F49029" t="s">
        <v>18</v>
      </c>
      <c r="K49029">
        <v>3</v>
      </c>
      <c r="L49029" s="1">
        <v>41694</v>
      </c>
      <c r="M49029" s="1">
        <v>41699</v>
      </c>
      <c r="N49029" s="1">
        <v>42212</v>
      </c>
      <c r="O49029"/>
      <c r="P49029"/>
      <c r="Q49029"/>
      <c r="R49029"/>
    </row>
    <row r="49030" spans="1:18" x14ac:dyDescent="0.2">
      <c r="A49030" t="s">
        <v>168497</v>
      </c>
      <c r="B49030" t="s">
        <v>168498</v>
      </c>
      <c r="C49030" t="s">
        <v>168499</v>
      </c>
      <c r="D49030" t="s">
        <v>168500</v>
      </c>
      <c r="E49030">
        <v>3500000</v>
      </c>
      <c r="F49030" t="s">
        <v>18</v>
      </c>
      <c r="G49030" t="s">
        <v>25</v>
      </c>
      <c r="H49030" t="s">
        <v>1272</v>
      </c>
      <c r="I49030" t="s">
        <v>1273</v>
      </c>
      <c r="J49030" t="s">
        <v>89470</v>
      </c>
      <c r="K49030">
        <v>1</v>
      </c>
      <c r="L49030" s="1">
        <v>40179</v>
      </c>
      <c r="M49030" s="1">
        <v>40605</v>
      </c>
      <c r="N49030" s="1">
        <v>40605</v>
      </c>
    </row>
    <row r="49031" spans="1:18" hidden="1" x14ac:dyDescent="0.2">
      <c r="A49031" t="s">
        <v>168501</v>
      </c>
      <c r="B49031" t="s">
        <v>168502</v>
      </c>
      <c r="C49031" t="s">
        <v>168503</v>
      </c>
      <c r="E49031">
        <v>10000000</v>
      </c>
      <c r="F49031" t="s">
        <v>18</v>
      </c>
      <c r="G49031" t="s">
        <v>25</v>
      </c>
      <c r="H49031" t="s">
        <v>430</v>
      </c>
      <c r="I49031" t="s">
        <v>528</v>
      </c>
      <c r="J49031" t="s">
        <v>1649</v>
      </c>
      <c r="K49031">
        <v>1</v>
      </c>
      <c r="M49031" s="1">
        <v>39226</v>
      </c>
      <c r="N49031" s="1">
        <v>39226</v>
      </c>
      <c r="O49031"/>
      <c r="P49031"/>
      <c r="Q49031"/>
      <c r="R49031"/>
    </row>
    <row r="49032" spans="1:18" hidden="1" x14ac:dyDescent="0.2">
      <c r="A49032" t="s">
        <v>168504</v>
      </c>
      <c r="B49032" t="s">
        <v>168505</v>
      </c>
      <c r="C49032" t="s">
        <v>168506</v>
      </c>
      <c r="D49032" t="s">
        <v>168507</v>
      </c>
      <c r="E49032">
        <v>70946214</v>
      </c>
      <c r="F49032" t="s">
        <v>689</v>
      </c>
      <c r="G49032" t="s">
        <v>25</v>
      </c>
      <c r="H49032" t="s">
        <v>64</v>
      </c>
      <c r="I49032" t="s">
        <v>65</v>
      </c>
      <c r="J49032" t="s">
        <v>1103</v>
      </c>
      <c r="K49032">
        <v>5</v>
      </c>
      <c r="L49032" s="1">
        <v>38139</v>
      </c>
      <c r="M49032" s="1">
        <v>39003</v>
      </c>
      <c r="N49032" s="1">
        <v>40966</v>
      </c>
      <c r="O49032"/>
      <c r="P49032"/>
      <c r="Q49032"/>
      <c r="R49032"/>
    </row>
    <row r="49033" spans="1:18" x14ac:dyDescent="0.2">
      <c r="A49033" t="s">
        <v>168508</v>
      </c>
      <c r="B49033" t="s">
        <v>168509</v>
      </c>
      <c r="C49033" t="s">
        <v>168510</v>
      </c>
      <c r="D49033" t="s">
        <v>718</v>
      </c>
      <c r="E49033">
        <v>2000000</v>
      </c>
      <c r="F49033" t="s">
        <v>207</v>
      </c>
      <c r="G49033" t="s">
        <v>25</v>
      </c>
      <c r="H49033" t="s">
        <v>286</v>
      </c>
      <c r="I49033" t="s">
        <v>578</v>
      </c>
      <c r="J49033" t="s">
        <v>578</v>
      </c>
      <c r="K49033">
        <v>1</v>
      </c>
      <c r="L49033" s="1">
        <v>38991</v>
      </c>
      <c r="M49033" s="1">
        <v>39462</v>
      </c>
      <c r="N49033" s="1">
        <v>39462</v>
      </c>
    </row>
    <row r="49034" spans="1:18" hidden="1" x14ac:dyDescent="0.2">
      <c r="A49034" t="s">
        <v>168511</v>
      </c>
      <c r="B49034" t="s">
        <v>168512</v>
      </c>
      <c r="C49034" t="s">
        <v>168513</v>
      </c>
      <c r="E49034" t="s">
        <v>43</v>
      </c>
      <c r="F49034" t="s">
        <v>18</v>
      </c>
      <c r="K49034">
        <v>1</v>
      </c>
      <c r="M49034" s="1">
        <v>41786</v>
      </c>
      <c r="N49034" s="1">
        <v>41786</v>
      </c>
      <c r="O49034"/>
      <c r="P49034"/>
      <c r="Q49034"/>
      <c r="R49034"/>
    </row>
    <row r="49035" spans="1:18" x14ac:dyDescent="0.2">
      <c r="A49035" t="s">
        <v>168514</v>
      </c>
      <c r="B49035" t="s">
        <v>168515</v>
      </c>
      <c r="C49035" t="s">
        <v>168516</v>
      </c>
      <c r="D49035" t="s">
        <v>181</v>
      </c>
      <c r="E49035">
        <v>6000</v>
      </c>
      <c r="F49035" t="s">
        <v>18</v>
      </c>
      <c r="G49035" t="s">
        <v>25</v>
      </c>
      <c r="H49035" t="s">
        <v>545</v>
      </c>
      <c r="I49035" t="s">
        <v>546</v>
      </c>
      <c r="J49035" t="s">
        <v>168517</v>
      </c>
      <c r="K49035">
        <v>1</v>
      </c>
      <c r="L49035" s="1">
        <v>41699</v>
      </c>
      <c r="M49035" s="1">
        <v>41743</v>
      </c>
      <c r="N49035" s="1">
        <v>41743</v>
      </c>
    </row>
    <row r="49036" spans="1:18" hidden="1" x14ac:dyDescent="0.2">
      <c r="A49036" t="s">
        <v>168518</v>
      </c>
      <c r="B49036" t="s">
        <v>168519</v>
      </c>
      <c r="C49036" t="s">
        <v>168520</v>
      </c>
      <c r="D49036" t="s">
        <v>168521</v>
      </c>
      <c r="E49036" t="s">
        <v>43</v>
      </c>
      <c r="F49036" t="s">
        <v>18</v>
      </c>
      <c r="G49036" t="s">
        <v>165</v>
      </c>
      <c r="H49036">
        <v>98</v>
      </c>
      <c r="I49036" t="s">
        <v>1229</v>
      </c>
      <c r="J49036" t="s">
        <v>168522</v>
      </c>
      <c r="K49036">
        <v>1</v>
      </c>
      <c r="L49036" s="1">
        <v>36892</v>
      </c>
      <c r="M49036" s="1">
        <v>41757</v>
      </c>
      <c r="N49036" s="1">
        <v>41757</v>
      </c>
      <c r="O49036"/>
      <c r="P49036"/>
      <c r="Q49036"/>
      <c r="R49036"/>
    </row>
    <row r="49037" spans="1:18" x14ac:dyDescent="0.2">
      <c r="A49037" t="s">
        <v>168523</v>
      </c>
      <c r="B49037" t="s">
        <v>168524</v>
      </c>
      <c r="C49037" t="s">
        <v>168525</v>
      </c>
      <c r="D49037" t="s">
        <v>248</v>
      </c>
      <c r="E49037">
        <v>22000000</v>
      </c>
      <c r="F49037" t="s">
        <v>113</v>
      </c>
      <c r="G49037" t="s">
        <v>25</v>
      </c>
      <c r="H49037" t="s">
        <v>158</v>
      </c>
      <c r="I49037" t="s">
        <v>244</v>
      </c>
      <c r="J49037" t="s">
        <v>244</v>
      </c>
      <c r="K49037">
        <v>1</v>
      </c>
      <c r="L49037" s="1">
        <v>39448</v>
      </c>
      <c r="M49037" s="1">
        <v>40928</v>
      </c>
      <c r="N49037" s="1">
        <v>40928</v>
      </c>
    </row>
    <row r="49038" spans="1:18" hidden="1" x14ac:dyDescent="0.2">
      <c r="A49038" t="s">
        <v>168526</v>
      </c>
      <c r="B49038" t="s">
        <v>168527</v>
      </c>
      <c r="C49038" t="s">
        <v>168528</v>
      </c>
      <c r="D49038" t="s">
        <v>643</v>
      </c>
      <c r="E49038">
        <v>2720070</v>
      </c>
      <c r="F49038" t="s">
        <v>18</v>
      </c>
      <c r="G49038" t="s">
        <v>165</v>
      </c>
      <c r="H49038" t="s">
        <v>1480</v>
      </c>
      <c r="K49038">
        <v>2</v>
      </c>
      <c r="L49038" s="1">
        <v>39208</v>
      </c>
      <c r="M49038" s="1">
        <v>39624</v>
      </c>
      <c r="N49038" s="1">
        <v>40237</v>
      </c>
      <c r="O49038"/>
      <c r="P49038"/>
      <c r="Q49038"/>
      <c r="R49038"/>
    </row>
    <row r="49039" spans="1:18" hidden="1" x14ac:dyDescent="0.2">
      <c r="A49039" t="s">
        <v>168529</v>
      </c>
      <c r="B49039" t="s">
        <v>168530</v>
      </c>
      <c r="C49039" t="s">
        <v>168531</v>
      </c>
      <c r="E49039">
        <v>242567.4835</v>
      </c>
      <c r="F49039" t="s">
        <v>207</v>
      </c>
      <c r="K49039">
        <v>1</v>
      </c>
      <c r="M49039" s="1">
        <v>41975</v>
      </c>
      <c r="N49039" s="1">
        <v>41975</v>
      </c>
      <c r="O49039"/>
      <c r="P49039"/>
      <c r="Q49039"/>
      <c r="R49039"/>
    </row>
    <row r="49040" spans="1:18" x14ac:dyDescent="0.2">
      <c r="A49040" t="s">
        <v>168532</v>
      </c>
      <c r="B49040" t="s">
        <v>168533</v>
      </c>
      <c r="C49040" t="s">
        <v>168534</v>
      </c>
      <c r="D49040" t="s">
        <v>2326</v>
      </c>
      <c r="E49040">
        <v>55000000</v>
      </c>
      <c r="F49040" t="s">
        <v>18</v>
      </c>
      <c r="G49040" t="s">
        <v>25</v>
      </c>
      <c r="H49040" t="s">
        <v>485</v>
      </c>
      <c r="I49040" t="s">
        <v>905</v>
      </c>
      <c r="J49040" t="s">
        <v>905</v>
      </c>
      <c r="K49040">
        <v>2</v>
      </c>
      <c r="L49040" s="1">
        <v>33239</v>
      </c>
      <c r="M49040" s="1">
        <v>40016</v>
      </c>
      <c r="N49040" s="1">
        <v>41425</v>
      </c>
    </row>
    <row r="49041" spans="1:18" hidden="1" x14ac:dyDescent="0.2">
      <c r="A49041" t="s">
        <v>168535</v>
      </c>
      <c r="B49041" t="s">
        <v>168536</v>
      </c>
      <c r="C49041" t="s">
        <v>168537</v>
      </c>
      <c r="D49041" t="s">
        <v>181</v>
      </c>
      <c r="E49041">
        <v>1600000</v>
      </c>
      <c r="F49041" t="s">
        <v>18</v>
      </c>
      <c r="G49041" t="s">
        <v>128</v>
      </c>
      <c r="H49041" t="s">
        <v>129</v>
      </c>
      <c r="I49041" t="s">
        <v>130</v>
      </c>
      <c r="J49041" t="s">
        <v>130</v>
      </c>
      <c r="K49041">
        <v>1</v>
      </c>
      <c r="L49041" s="1">
        <v>41214</v>
      </c>
      <c r="M49041" s="1">
        <v>41570</v>
      </c>
      <c r="N49041" s="1">
        <v>41570</v>
      </c>
    </row>
    <row r="49042" spans="1:18" x14ac:dyDescent="0.2">
      <c r="A49042" t="s">
        <v>168538</v>
      </c>
      <c r="B49042" t="s">
        <v>168539</v>
      </c>
      <c r="C49042" t="s">
        <v>168540</v>
      </c>
      <c r="D49042" t="s">
        <v>544</v>
      </c>
      <c r="E49042">
        <v>700000</v>
      </c>
      <c r="F49042" t="s">
        <v>18</v>
      </c>
      <c r="G49042" t="s">
        <v>25</v>
      </c>
      <c r="H49042" t="s">
        <v>644</v>
      </c>
      <c r="I49042" t="s">
        <v>87665</v>
      </c>
      <c r="J49042" t="s">
        <v>14802</v>
      </c>
      <c r="K49042">
        <v>3</v>
      </c>
      <c r="L49042" s="1">
        <v>38373</v>
      </c>
      <c r="M49042" s="1">
        <v>39468</v>
      </c>
      <c r="N49042" s="1">
        <v>41852</v>
      </c>
    </row>
    <row r="49043" spans="1:18" x14ac:dyDescent="0.2">
      <c r="A49043" t="s">
        <v>168541</v>
      </c>
      <c r="B49043" t="s">
        <v>168542</v>
      </c>
      <c r="C49043" t="s">
        <v>168543</v>
      </c>
      <c r="D49043" t="s">
        <v>23589</v>
      </c>
      <c r="E49043">
        <v>10000</v>
      </c>
      <c r="F49043" t="s">
        <v>18</v>
      </c>
      <c r="G49043" t="s">
        <v>25</v>
      </c>
      <c r="H49043" t="s">
        <v>64</v>
      </c>
      <c r="I49043" t="s">
        <v>95</v>
      </c>
      <c r="J49043" t="s">
        <v>95</v>
      </c>
      <c r="K49043">
        <v>1</v>
      </c>
      <c r="L49043" s="1">
        <v>40101</v>
      </c>
      <c r="M49043" s="1">
        <v>41800</v>
      </c>
      <c r="N49043" s="1">
        <v>41800</v>
      </c>
    </row>
    <row r="49044" spans="1:18" hidden="1" x14ac:dyDescent="0.2">
      <c r="A49044" t="s">
        <v>168544</v>
      </c>
      <c r="B49044" t="s">
        <v>168545</v>
      </c>
      <c r="D49044" t="s">
        <v>56</v>
      </c>
      <c r="E49044" t="s">
        <v>43</v>
      </c>
      <c r="F49044" t="s">
        <v>18</v>
      </c>
      <c r="G49044" t="s">
        <v>37</v>
      </c>
      <c r="H49044">
        <v>23</v>
      </c>
      <c r="I49044" t="s">
        <v>182</v>
      </c>
      <c r="J49044" t="s">
        <v>182</v>
      </c>
      <c r="K49044">
        <v>1</v>
      </c>
      <c r="L49044" s="1">
        <v>38718</v>
      </c>
      <c r="M49044" s="1">
        <v>39173</v>
      </c>
      <c r="N49044" s="1">
        <v>39173</v>
      </c>
      <c r="O49044"/>
      <c r="P49044"/>
      <c r="Q49044"/>
      <c r="R49044"/>
    </row>
    <row r="49045" spans="1:18" hidden="1" x14ac:dyDescent="0.2">
      <c r="A49045" t="s">
        <v>168546</v>
      </c>
      <c r="B49045" t="s">
        <v>168547</v>
      </c>
      <c r="C49045" t="s">
        <v>168548</v>
      </c>
      <c r="D49045" t="s">
        <v>56</v>
      </c>
      <c r="E49045">
        <v>19000000</v>
      </c>
      <c r="F49045" t="s">
        <v>18</v>
      </c>
      <c r="G49045" t="s">
        <v>25</v>
      </c>
      <c r="H49045" t="s">
        <v>64</v>
      </c>
      <c r="I49045" t="s">
        <v>1221</v>
      </c>
      <c r="J49045" t="s">
        <v>7234</v>
      </c>
      <c r="K49045">
        <v>2</v>
      </c>
      <c r="M49045" s="1">
        <v>41725</v>
      </c>
      <c r="N49045" s="1">
        <v>41801</v>
      </c>
      <c r="O49045"/>
      <c r="P49045"/>
      <c r="Q49045"/>
      <c r="R49045"/>
    </row>
    <row r="49046" spans="1:18" hidden="1" x14ac:dyDescent="0.2">
      <c r="A49046" t="s">
        <v>168549</v>
      </c>
      <c r="B49046" t="s">
        <v>168550</v>
      </c>
      <c r="C49046" t="s">
        <v>168551</v>
      </c>
      <c r="D49046" t="s">
        <v>127</v>
      </c>
      <c r="E49046">
        <v>382206</v>
      </c>
      <c r="F49046" t="s">
        <v>18</v>
      </c>
      <c r="G49046" t="s">
        <v>25</v>
      </c>
      <c r="H49046" t="s">
        <v>64</v>
      </c>
      <c r="I49046" t="s">
        <v>65</v>
      </c>
      <c r="J49046" t="s">
        <v>606</v>
      </c>
      <c r="K49046">
        <v>1</v>
      </c>
      <c r="L49046" s="1">
        <v>40544</v>
      </c>
      <c r="M49046" s="1">
        <v>41479</v>
      </c>
      <c r="N49046" s="1">
        <v>41479</v>
      </c>
      <c r="O49046"/>
      <c r="P49046"/>
      <c r="Q49046"/>
      <c r="R49046"/>
    </row>
    <row r="49047" spans="1:18" x14ac:dyDescent="0.2">
      <c r="A49047" t="s">
        <v>168552</v>
      </c>
      <c r="B49047" t="s">
        <v>168553</v>
      </c>
      <c r="C49047" t="s">
        <v>168554</v>
      </c>
      <c r="D49047" t="s">
        <v>168555</v>
      </c>
      <c r="E49047">
        <v>500000</v>
      </c>
      <c r="F49047" t="s">
        <v>18</v>
      </c>
      <c r="G49047" t="s">
        <v>25</v>
      </c>
      <c r="H49047" t="s">
        <v>64</v>
      </c>
      <c r="I49047" t="s">
        <v>1221</v>
      </c>
      <c r="J49047" t="s">
        <v>3048</v>
      </c>
      <c r="K49047">
        <v>1</v>
      </c>
      <c r="L49047" s="1">
        <v>39948</v>
      </c>
      <c r="M49047" s="1">
        <v>40651</v>
      </c>
      <c r="N49047" s="1">
        <v>40651</v>
      </c>
    </row>
    <row r="49048" spans="1:18" hidden="1" x14ac:dyDescent="0.2">
      <c r="A49048" t="s">
        <v>168556</v>
      </c>
      <c r="B49048" t="s">
        <v>168557</v>
      </c>
      <c r="C49048" t="s">
        <v>168558</v>
      </c>
      <c r="D49048" t="s">
        <v>56</v>
      </c>
      <c r="E49048">
        <v>25000000</v>
      </c>
      <c r="F49048" t="s">
        <v>113</v>
      </c>
      <c r="G49048" t="s">
        <v>25</v>
      </c>
      <c r="H49048" t="s">
        <v>286</v>
      </c>
      <c r="I49048" t="s">
        <v>1030</v>
      </c>
      <c r="J49048" t="s">
        <v>1030</v>
      </c>
      <c r="K49048">
        <v>1</v>
      </c>
      <c r="M49048" s="1">
        <v>39370</v>
      </c>
      <c r="N49048" s="1">
        <v>39370</v>
      </c>
      <c r="O49048"/>
      <c r="P49048"/>
      <c r="Q49048"/>
      <c r="R49048"/>
    </row>
    <row r="49049" spans="1:18" hidden="1" x14ac:dyDescent="0.2">
      <c r="A49049" t="s">
        <v>168559</v>
      </c>
      <c r="B49049" t="s">
        <v>168560</v>
      </c>
      <c r="C49049" t="s">
        <v>168561</v>
      </c>
      <c r="D49049" t="s">
        <v>168562</v>
      </c>
      <c r="E49049" t="s">
        <v>43</v>
      </c>
      <c r="F49049" t="s">
        <v>18</v>
      </c>
      <c r="G49049" t="s">
        <v>7344</v>
      </c>
      <c r="H49049" t="s">
        <v>10584</v>
      </c>
      <c r="I49049" t="s">
        <v>10585</v>
      </c>
      <c r="J49049" t="s">
        <v>30362</v>
      </c>
      <c r="K49049">
        <v>1</v>
      </c>
      <c r="L49049" s="1">
        <v>41275</v>
      </c>
      <c r="M49049" s="1">
        <v>41876</v>
      </c>
      <c r="N49049" s="1">
        <v>41876</v>
      </c>
      <c r="O49049"/>
      <c r="P49049"/>
      <c r="Q49049"/>
      <c r="R49049"/>
    </row>
    <row r="49050" spans="1:18" x14ac:dyDescent="0.2">
      <c r="A49050" t="s">
        <v>168563</v>
      </c>
      <c r="B49050" t="s">
        <v>168564</v>
      </c>
      <c r="C49050" t="s">
        <v>168565</v>
      </c>
      <c r="D49050" t="s">
        <v>50</v>
      </c>
      <c r="E49050">
        <v>45500000</v>
      </c>
      <c r="F49050" t="s">
        <v>18</v>
      </c>
      <c r="G49050" t="s">
        <v>25</v>
      </c>
      <c r="H49050" t="s">
        <v>64</v>
      </c>
      <c r="I49050" t="s">
        <v>65</v>
      </c>
      <c r="J49050" t="s">
        <v>1251</v>
      </c>
      <c r="K49050">
        <v>4</v>
      </c>
      <c r="L49050" s="1">
        <v>40544</v>
      </c>
      <c r="M49050" s="1">
        <v>40695</v>
      </c>
      <c r="N49050" s="1">
        <v>42233</v>
      </c>
    </row>
    <row r="49051" spans="1:18" hidden="1" x14ac:dyDescent="0.2">
      <c r="A49051" t="s">
        <v>168566</v>
      </c>
      <c r="B49051" t="s">
        <v>168567</v>
      </c>
      <c r="C49051" t="s">
        <v>168568</v>
      </c>
      <c r="D49051" t="s">
        <v>168569</v>
      </c>
      <c r="E49051">
        <v>110000</v>
      </c>
      <c r="F49051" t="s">
        <v>18</v>
      </c>
      <c r="G49051" t="s">
        <v>699</v>
      </c>
      <c r="H49051">
        <v>2</v>
      </c>
      <c r="I49051" t="s">
        <v>700</v>
      </c>
      <c r="J49051" t="s">
        <v>7887</v>
      </c>
      <c r="K49051">
        <v>1</v>
      </c>
      <c r="L49051" s="1">
        <v>40909</v>
      </c>
      <c r="M49051" s="1">
        <v>41456</v>
      </c>
      <c r="N49051" s="1">
        <v>41456</v>
      </c>
    </row>
    <row r="49052" spans="1:18" x14ac:dyDescent="0.2">
      <c r="A49052" t="s">
        <v>168570</v>
      </c>
      <c r="B49052" t="s">
        <v>168571</v>
      </c>
      <c r="C49052" t="s">
        <v>168572</v>
      </c>
      <c r="D49052" t="s">
        <v>168573</v>
      </c>
      <c r="E49052">
        <v>500000</v>
      </c>
      <c r="F49052" t="s">
        <v>113</v>
      </c>
      <c r="G49052" t="s">
        <v>25</v>
      </c>
      <c r="H49052" t="s">
        <v>972</v>
      </c>
      <c r="I49052" t="s">
        <v>973</v>
      </c>
      <c r="J49052" t="s">
        <v>973</v>
      </c>
      <c r="K49052">
        <v>1</v>
      </c>
      <c r="L49052" s="1">
        <v>40718</v>
      </c>
      <c r="M49052" s="1">
        <v>40940</v>
      </c>
      <c r="N49052" s="1">
        <v>40940</v>
      </c>
    </row>
    <row r="49053" spans="1:18" hidden="1" x14ac:dyDescent="0.2">
      <c r="A49053" t="s">
        <v>168574</v>
      </c>
      <c r="B49053" t="s">
        <v>168575</v>
      </c>
      <c r="C49053" t="s">
        <v>168576</v>
      </c>
      <c r="D49053" t="s">
        <v>168577</v>
      </c>
      <c r="E49053">
        <v>800000</v>
      </c>
      <c r="F49053" t="s">
        <v>18</v>
      </c>
      <c r="G49053" t="s">
        <v>128</v>
      </c>
      <c r="H49053" t="s">
        <v>129</v>
      </c>
      <c r="I49053" t="s">
        <v>130</v>
      </c>
      <c r="J49053" t="s">
        <v>130</v>
      </c>
      <c r="K49053">
        <v>1</v>
      </c>
      <c r="L49053" s="1">
        <v>40544</v>
      </c>
      <c r="M49053" s="1">
        <v>40332</v>
      </c>
      <c r="N49053" s="1">
        <v>40332</v>
      </c>
    </row>
    <row r="49054" spans="1:18" hidden="1" x14ac:dyDescent="0.2">
      <c r="A49054" t="s">
        <v>168578</v>
      </c>
      <c r="B49054" t="s">
        <v>168579</v>
      </c>
      <c r="C49054" t="s">
        <v>168580</v>
      </c>
      <c r="D49054" t="s">
        <v>168581</v>
      </c>
      <c r="E49054">
        <v>656000</v>
      </c>
      <c r="F49054" t="s">
        <v>18</v>
      </c>
      <c r="G49054" t="s">
        <v>25</v>
      </c>
      <c r="H49054" t="s">
        <v>64</v>
      </c>
      <c r="I49054" t="s">
        <v>65</v>
      </c>
      <c r="J49054" t="s">
        <v>71</v>
      </c>
      <c r="K49054">
        <v>2</v>
      </c>
      <c r="L49054" s="1">
        <v>41640</v>
      </c>
      <c r="M49054" s="1">
        <v>41624</v>
      </c>
      <c r="N49054" s="1">
        <v>42268</v>
      </c>
      <c r="O49054"/>
      <c r="P49054"/>
      <c r="Q49054"/>
      <c r="R49054"/>
    </row>
    <row r="49055" spans="1:18" x14ac:dyDescent="0.2">
      <c r="A49055" t="s">
        <v>168582</v>
      </c>
      <c r="B49055" t="s">
        <v>168583</v>
      </c>
      <c r="C49055" t="s">
        <v>168584</v>
      </c>
      <c r="D49055" t="s">
        <v>285</v>
      </c>
      <c r="E49055">
        <v>800000</v>
      </c>
      <c r="F49055" t="s">
        <v>18</v>
      </c>
      <c r="G49055" t="s">
        <v>25</v>
      </c>
      <c r="H49055" t="s">
        <v>106</v>
      </c>
      <c r="I49055" t="s">
        <v>107</v>
      </c>
      <c r="J49055" t="s">
        <v>5335</v>
      </c>
      <c r="K49055">
        <v>1</v>
      </c>
      <c r="L49055" s="1">
        <v>41487</v>
      </c>
      <c r="M49055" s="1">
        <v>41611</v>
      </c>
      <c r="N49055" s="1">
        <v>41611</v>
      </c>
    </row>
    <row r="49056" spans="1:18" x14ac:dyDescent="0.2">
      <c r="A49056" t="s">
        <v>168585</v>
      </c>
      <c r="B49056" t="s">
        <v>168583</v>
      </c>
      <c r="C49056" t="s">
        <v>168586</v>
      </c>
      <c r="D49056" t="s">
        <v>168587</v>
      </c>
      <c r="E49056">
        <v>2580000</v>
      </c>
      <c r="F49056" t="s">
        <v>18</v>
      </c>
      <c r="G49056" t="s">
        <v>25</v>
      </c>
      <c r="H49056" t="s">
        <v>64</v>
      </c>
      <c r="I49056" t="s">
        <v>95</v>
      </c>
      <c r="J49056" t="s">
        <v>95</v>
      </c>
      <c r="K49056">
        <v>2</v>
      </c>
      <c r="L49056" s="1">
        <v>41548</v>
      </c>
      <c r="M49056" s="1">
        <v>41579</v>
      </c>
      <c r="N49056" s="1">
        <v>42268</v>
      </c>
    </row>
    <row r="49057" spans="1:18" x14ac:dyDescent="0.2">
      <c r="A49057" t="s">
        <v>168588</v>
      </c>
      <c r="B49057" t="s">
        <v>168589</v>
      </c>
      <c r="C49057" t="s">
        <v>168590</v>
      </c>
      <c r="D49057" t="s">
        <v>26289</v>
      </c>
      <c r="E49057">
        <v>1500000</v>
      </c>
      <c r="F49057" t="s">
        <v>18</v>
      </c>
      <c r="G49057" t="s">
        <v>25</v>
      </c>
      <c r="H49057" t="s">
        <v>106</v>
      </c>
      <c r="I49057" t="s">
        <v>107</v>
      </c>
      <c r="J49057" t="s">
        <v>108</v>
      </c>
      <c r="K49057">
        <v>1</v>
      </c>
      <c r="L49057" s="1">
        <v>40360</v>
      </c>
      <c r="M49057" s="1">
        <v>41487</v>
      </c>
      <c r="N49057" s="1">
        <v>41487</v>
      </c>
    </row>
    <row r="49058" spans="1:18" hidden="1" x14ac:dyDescent="0.2">
      <c r="A49058" t="s">
        <v>168591</v>
      </c>
      <c r="B49058" t="s">
        <v>168592</v>
      </c>
      <c r="C49058" t="s">
        <v>168593</v>
      </c>
      <c r="D49058" t="s">
        <v>168594</v>
      </c>
      <c r="E49058">
        <v>100000</v>
      </c>
      <c r="F49058" t="s">
        <v>18</v>
      </c>
      <c r="G49058" t="s">
        <v>128</v>
      </c>
      <c r="H49058" t="s">
        <v>129</v>
      </c>
      <c r="I49058" t="s">
        <v>130</v>
      </c>
      <c r="J49058" t="s">
        <v>130</v>
      </c>
      <c r="K49058">
        <v>1</v>
      </c>
      <c r="L49058" s="1">
        <v>41749</v>
      </c>
      <c r="M49058" s="1">
        <v>41989</v>
      </c>
      <c r="N49058" s="1">
        <v>41989</v>
      </c>
    </row>
    <row r="49059" spans="1:18" hidden="1" x14ac:dyDescent="0.2">
      <c r="A49059" t="s">
        <v>168595</v>
      </c>
      <c r="B49059" t="s">
        <v>168596</v>
      </c>
      <c r="C49059" t="s">
        <v>168597</v>
      </c>
      <c r="D49059" t="s">
        <v>786</v>
      </c>
      <c r="E49059" t="s">
        <v>43</v>
      </c>
      <c r="F49059" t="s">
        <v>18</v>
      </c>
      <c r="G49059" t="s">
        <v>25</v>
      </c>
      <c r="H49059" t="s">
        <v>527</v>
      </c>
      <c r="I49059" t="s">
        <v>528</v>
      </c>
      <c r="J49059" t="s">
        <v>529</v>
      </c>
      <c r="K49059">
        <v>1</v>
      </c>
      <c r="L49059" s="1">
        <v>41075</v>
      </c>
      <c r="M49059" s="1">
        <v>41586</v>
      </c>
      <c r="N49059" s="1">
        <v>41586</v>
      </c>
      <c r="O49059"/>
      <c r="P49059"/>
      <c r="Q49059"/>
      <c r="R49059"/>
    </row>
    <row r="49060" spans="1:18" hidden="1" x14ac:dyDescent="0.2">
      <c r="A49060" t="s">
        <v>168598</v>
      </c>
      <c r="B49060" t="s">
        <v>168599</v>
      </c>
      <c r="C49060" t="s">
        <v>168600</v>
      </c>
      <c r="D49060" t="s">
        <v>36</v>
      </c>
      <c r="E49060">
        <v>401000</v>
      </c>
      <c r="F49060" t="s">
        <v>207</v>
      </c>
      <c r="G49060" t="s">
        <v>25</v>
      </c>
      <c r="H49060" t="s">
        <v>158</v>
      </c>
      <c r="I49060" t="s">
        <v>244</v>
      </c>
      <c r="J49060" t="s">
        <v>10073</v>
      </c>
      <c r="K49060">
        <v>1</v>
      </c>
      <c r="L49060" s="1">
        <v>39448</v>
      </c>
      <c r="M49060" s="1">
        <v>40295</v>
      </c>
      <c r="N49060" s="1">
        <v>40295</v>
      </c>
      <c r="O49060"/>
      <c r="P49060"/>
      <c r="Q49060"/>
      <c r="R49060"/>
    </row>
    <row r="49061" spans="1:18" hidden="1" x14ac:dyDescent="0.2">
      <c r="A49061" t="s">
        <v>168601</v>
      </c>
      <c r="B49061" t="s">
        <v>168602</v>
      </c>
      <c r="C49061" t="s">
        <v>168603</v>
      </c>
      <c r="D49061" t="s">
        <v>275</v>
      </c>
      <c r="E49061">
        <v>2500000</v>
      </c>
      <c r="F49061" t="s">
        <v>207</v>
      </c>
      <c r="K49061">
        <v>1</v>
      </c>
      <c r="M49061" s="1">
        <v>40946</v>
      </c>
      <c r="N49061" s="1">
        <v>40946</v>
      </c>
      <c r="O49061"/>
      <c r="P49061"/>
      <c r="Q49061"/>
      <c r="R49061"/>
    </row>
    <row r="49062" spans="1:18" hidden="1" x14ac:dyDescent="0.2">
      <c r="A49062" t="s">
        <v>168604</v>
      </c>
      <c r="B49062" t="s">
        <v>168605</v>
      </c>
      <c r="C49062" t="s">
        <v>168606</v>
      </c>
      <c r="D49062" t="s">
        <v>168607</v>
      </c>
      <c r="E49062">
        <v>200011</v>
      </c>
      <c r="F49062" t="s">
        <v>18</v>
      </c>
      <c r="G49062" t="s">
        <v>25</v>
      </c>
      <c r="H49062" t="s">
        <v>158</v>
      </c>
      <c r="I49062" t="s">
        <v>2686</v>
      </c>
      <c r="J49062" t="s">
        <v>3011</v>
      </c>
      <c r="K49062">
        <v>2</v>
      </c>
      <c r="M49062" s="1">
        <v>41261</v>
      </c>
      <c r="N49062" s="1">
        <v>41626</v>
      </c>
      <c r="O49062"/>
      <c r="P49062"/>
      <c r="Q49062"/>
      <c r="R49062"/>
    </row>
    <row r="49063" spans="1:18" x14ac:dyDescent="0.2">
      <c r="A49063" t="s">
        <v>168608</v>
      </c>
      <c r="B49063" t="s">
        <v>168609</v>
      </c>
      <c r="C49063" t="s">
        <v>168610</v>
      </c>
      <c r="D49063" t="s">
        <v>2479</v>
      </c>
      <c r="E49063">
        <v>10200000</v>
      </c>
      <c r="F49063" t="s">
        <v>113</v>
      </c>
      <c r="G49063" t="s">
        <v>25</v>
      </c>
      <c r="H49063" t="s">
        <v>64</v>
      </c>
      <c r="I49063" t="s">
        <v>65</v>
      </c>
      <c r="J49063" t="s">
        <v>66</v>
      </c>
      <c r="K49063">
        <v>2</v>
      </c>
      <c r="L49063" s="1">
        <v>39814</v>
      </c>
      <c r="M49063" s="1">
        <v>40406</v>
      </c>
      <c r="N49063" s="1">
        <v>41215</v>
      </c>
    </row>
    <row r="49064" spans="1:18" x14ac:dyDescent="0.2">
      <c r="A49064" t="s">
        <v>168611</v>
      </c>
      <c r="B49064" t="s">
        <v>168612</v>
      </c>
      <c r="C49064" t="s">
        <v>168613</v>
      </c>
      <c r="D49064" t="s">
        <v>2361</v>
      </c>
      <c r="E49064">
        <v>5750000</v>
      </c>
      <c r="F49064" t="s">
        <v>18</v>
      </c>
      <c r="G49064" t="s">
        <v>25</v>
      </c>
      <c r="H49064" t="s">
        <v>106</v>
      </c>
      <c r="I49064" t="s">
        <v>107</v>
      </c>
      <c r="J49064" t="s">
        <v>5335</v>
      </c>
      <c r="K49064">
        <v>1</v>
      </c>
      <c r="L49064" s="1">
        <v>39448</v>
      </c>
      <c r="M49064" s="1">
        <v>41926</v>
      </c>
      <c r="N49064" s="1">
        <v>41926</v>
      </c>
    </row>
    <row r="49065" spans="1:18" hidden="1" x14ac:dyDescent="0.2">
      <c r="A49065" t="s">
        <v>168614</v>
      </c>
      <c r="B49065" t="s">
        <v>168615</v>
      </c>
      <c r="C49065" t="s">
        <v>168616</v>
      </c>
      <c r="D49065" t="s">
        <v>168617</v>
      </c>
      <c r="E49065">
        <v>130295</v>
      </c>
      <c r="F49065" t="s">
        <v>207</v>
      </c>
      <c r="G49065" t="s">
        <v>366</v>
      </c>
      <c r="K49065">
        <v>1</v>
      </c>
      <c r="L49065" s="1">
        <v>39799</v>
      </c>
      <c r="M49065" s="1">
        <v>39799</v>
      </c>
      <c r="N49065" s="1">
        <v>39799</v>
      </c>
      <c r="O49065"/>
      <c r="P49065"/>
      <c r="Q49065"/>
      <c r="R49065"/>
    </row>
    <row r="49066" spans="1:18" hidden="1" x14ac:dyDescent="0.2">
      <c r="A49066" t="s">
        <v>168618</v>
      </c>
      <c r="B49066" t="s">
        <v>168619</v>
      </c>
      <c r="C49066" t="s">
        <v>168620</v>
      </c>
      <c r="D49066" t="s">
        <v>13048</v>
      </c>
      <c r="E49066">
        <v>10000000</v>
      </c>
      <c r="F49066" t="s">
        <v>18</v>
      </c>
      <c r="K49066">
        <v>1</v>
      </c>
      <c r="L49066" s="1">
        <v>35431</v>
      </c>
      <c r="M49066" s="1">
        <v>39694</v>
      </c>
      <c r="N49066" s="1">
        <v>39694</v>
      </c>
    </row>
    <row r="49067" spans="1:18" hidden="1" x14ac:dyDescent="0.2">
      <c r="A49067" t="s">
        <v>168621</v>
      </c>
      <c r="B49067" t="s">
        <v>168622</v>
      </c>
      <c r="C49067" t="s">
        <v>168623</v>
      </c>
      <c r="D49067" t="s">
        <v>168624</v>
      </c>
      <c r="E49067" t="s">
        <v>43</v>
      </c>
      <c r="F49067" t="s">
        <v>207</v>
      </c>
      <c r="K49067">
        <v>1</v>
      </c>
      <c r="L49067" s="1">
        <v>40544</v>
      </c>
      <c r="M49067" s="1">
        <v>40814</v>
      </c>
      <c r="N49067" s="1">
        <v>40814</v>
      </c>
      <c r="O49067"/>
      <c r="P49067"/>
      <c r="Q49067"/>
      <c r="R49067"/>
    </row>
    <row r="49068" spans="1:18" x14ac:dyDescent="0.2">
      <c r="A49068" t="s">
        <v>168625</v>
      </c>
      <c r="B49068" t="s">
        <v>168626</v>
      </c>
      <c r="C49068" t="s">
        <v>168627</v>
      </c>
      <c r="D49068" t="s">
        <v>168628</v>
      </c>
      <c r="E49068">
        <v>200000</v>
      </c>
      <c r="F49068" t="s">
        <v>18</v>
      </c>
      <c r="G49068" t="s">
        <v>25</v>
      </c>
      <c r="H49068" t="s">
        <v>790</v>
      </c>
      <c r="I49068" t="s">
        <v>791</v>
      </c>
      <c r="J49068" t="s">
        <v>791</v>
      </c>
      <c r="K49068">
        <v>1</v>
      </c>
      <c r="L49068" s="1">
        <v>41470</v>
      </c>
      <c r="M49068" s="1">
        <v>41470</v>
      </c>
      <c r="N49068" s="1">
        <v>41470</v>
      </c>
    </row>
    <row r="49069" spans="1:18" hidden="1" x14ac:dyDescent="0.2">
      <c r="A49069" t="s">
        <v>168629</v>
      </c>
      <c r="B49069" t="s">
        <v>168630</v>
      </c>
      <c r="C49069" t="s">
        <v>168631</v>
      </c>
      <c r="D49069" t="s">
        <v>168632</v>
      </c>
      <c r="E49069">
        <v>300000</v>
      </c>
      <c r="F49069" t="s">
        <v>18</v>
      </c>
      <c r="G49069" t="s">
        <v>4627</v>
      </c>
      <c r="H49069">
        <v>13</v>
      </c>
      <c r="I49069" t="s">
        <v>4628</v>
      </c>
      <c r="J49069" t="s">
        <v>4628</v>
      </c>
      <c r="K49069">
        <v>1</v>
      </c>
      <c r="L49069" s="1">
        <v>40617</v>
      </c>
      <c r="M49069" s="1">
        <v>41100</v>
      </c>
      <c r="N49069" s="1">
        <v>41100</v>
      </c>
    </row>
    <row r="49070" spans="1:18" hidden="1" x14ac:dyDescent="0.2">
      <c r="A49070" t="s">
        <v>168633</v>
      </c>
      <c r="B49070" t="s">
        <v>168634</v>
      </c>
      <c r="C49070" t="s">
        <v>168635</v>
      </c>
      <c r="D49070" t="s">
        <v>168636</v>
      </c>
      <c r="E49070">
        <v>50000</v>
      </c>
      <c r="F49070" t="s">
        <v>18</v>
      </c>
      <c r="K49070">
        <v>1</v>
      </c>
      <c r="M49070" s="1">
        <v>41557</v>
      </c>
      <c r="N49070" s="1">
        <v>41557</v>
      </c>
      <c r="O49070"/>
      <c r="P49070"/>
      <c r="Q49070"/>
      <c r="R49070"/>
    </row>
    <row r="49071" spans="1:18" x14ac:dyDescent="0.2">
      <c r="A49071" t="s">
        <v>168637</v>
      </c>
      <c r="B49071" t="s">
        <v>168638</v>
      </c>
      <c r="C49071" t="s">
        <v>168639</v>
      </c>
      <c r="D49071" t="s">
        <v>50</v>
      </c>
      <c r="E49071">
        <v>7000000</v>
      </c>
      <c r="F49071" t="s">
        <v>18</v>
      </c>
      <c r="G49071" t="s">
        <v>25</v>
      </c>
      <c r="H49071" t="s">
        <v>142</v>
      </c>
      <c r="I49071" t="s">
        <v>143</v>
      </c>
      <c r="J49071" t="s">
        <v>143</v>
      </c>
      <c r="K49071">
        <v>2</v>
      </c>
      <c r="L49071" s="1">
        <v>39661</v>
      </c>
      <c r="M49071" s="1">
        <v>40113</v>
      </c>
      <c r="N49071" s="1">
        <v>40339</v>
      </c>
    </row>
    <row r="49072" spans="1:18" hidden="1" x14ac:dyDescent="0.2">
      <c r="A49072" t="s">
        <v>168640</v>
      </c>
      <c r="B49072" t="s">
        <v>168641</v>
      </c>
      <c r="C49072" t="s">
        <v>168642</v>
      </c>
      <c r="D49072" t="s">
        <v>168643</v>
      </c>
      <c r="E49072" t="s">
        <v>43</v>
      </c>
      <c r="F49072" t="s">
        <v>207</v>
      </c>
      <c r="G49072" t="s">
        <v>458</v>
      </c>
      <c r="H49072">
        <v>48</v>
      </c>
      <c r="I49072" t="s">
        <v>459</v>
      </c>
      <c r="J49072" t="s">
        <v>459</v>
      </c>
      <c r="K49072">
        <v>1</v>
      </c>
      <c r="L49072" s="1">
        <v>39845</v>
      </c>
      <c r="M49072" s="1">
        <v>39814</v>
      </c>
      <c r="N49072" s="1">
        <v>39814</v>
      </c>
      <c r="O49072"/>
      <c r="P49072"/>
      <c r="Q49072"/>
      <c r="R49072"/>
    </row>
    <row r="49073" spans="1:18" hidden="1" x14ac:dyDescent="0.2">
      <c r="A49073" t="s">
        <v>168644</v>
      </c>
      <c r="B49073" t="s">
        <v>168645</v>
      </c>
      <c r="C49073" t="s">
        <v>168646</v>
      </c>
      <c r="D49073" t="s">
        <v>168647</v>
      </c>
      <c r="E49073">
        <v>2200000</v>
      </c>
      <c r="F49073" t="s">
        <v>113</v>
      </c>
      <c r="G49073" t="s">
        <v>165</v>
      </c>
      <c r="H49073" t="s">
        <v>166</v>
      </c>
      <c r="I49073" t="s">
        <v>167</v>
      </c>
      <c r="J49073" t="s">
        <v>167</v>
      </c>
      <c r="K49073">
        <v>1</v>
      </c>
      <c r="L49073" s="1">
        <v>39234</v>
      </c>
      <c r="M49073" s="1">
        <v>40371</v>
      </c>
      <c r="N49073" s="1">
        <v>40371</v>
      </c>
    </row>
    <row r="49074" spans="1:18" x14ac:dyDescent="0.2">
      <c r="A49074" t="s">
        <v>168648</v>
      </c>
      <c r="B49074" t="s">
        <v>168649</v>
      </c>
      <c r="C49074" t="s">
        <v>168650</v>
      </c>
      <c r="D49074" t="s">
        <v>42</v>
      </c>
      <c r="E49074">
        <v>2000000</v>
      </c>
      <c r="F49074" t="s">
        <v>18</v>
      </c>
      <c r="G49074" t="s">
        <v>25</v>
      </c>
      <c r="H49074" t="s">
        <v>64</v>
      </c>
      <c r="I49074" t="s">
        <v>65</v>
      </c>
      <c r="J49074" t="s">
        <v>71</v>
      </c>
      <c r="K49074">
        <v>2</v>
      </c>
      <c r="L49074" s="1">
        <v>40909</v>
      </c>
      <c r="M49074" s="1">
        <v>41365</v>
      </c>
      <c r="N49074" s="1">
        <v>41577</v>
      </c>
    </row>
    <row r="49075" spans="1:18" x14ac:dyDescent="0.2">
      <c r="A49075" t="s">
        <v>168651</v>
      </c>
      <c r="B49075" t="s">
        <v>168652</v>
      </c>
      <c r="C49075" t="s">
        <v>168653</v>
      </c>
      <c r="D49075" t="s">
        <v>168654</v>
      </c>
      <c r="E49075">
        <v>50000</v>
      </c>
      <c r="F49075" t="s">
        <v>18</v>
      </c>
      <c r="G49075" t="s">
        <v>25</v>
      </c>
      <c r="H49075" t="s">
        <v>64</v>
      </c>
      <c r="I49075" t="s">
        <v>95</v>
      </c>
      <c r="J49075" t="s">
        <v>95</v>
      </c>
      <c r="K49075">
        <v>1</v>
      </c>
      <c r="L49075" s="1">
        <v>41437</v>
      </c>
      <c r="M49075" s="1">
        <v>41503</v>
      </c>
      <c r="N49075" s="1">
        <v>41503</v>
      </c>
    </row>
    <row r="49076" spans="1:18" hidden="1" x14ac:dyDescent="0.2">
      <c r="A49076" t="s">
        <v>168655</v>
      </c>
      <c r="B49076" t="s">
        <v>168656</v>
      </c>
      <c r="C49076" t="s">
        <v>168657</v>
      </c>
      <c r="D49076" t="s">
        <v>168658</v>
      </c>
      <c r="E49076">
        <v>13700</v>
      </c>
      <c r="F49076" t="s">
        <v>18</v>
      </c>
      <c r="G49076" t="s">
        <v>552</v>
      </c>
      <c r="H49076">
        <v>60</v>
      </c>
      <c r="I49076" t="s">
        <v>75036</v>
      </c>
      <c r="J49076" t="s">
        <v>75036</v>
      </c>
      <c r="K49076">
        <v>1</v>
      </c>
      <c r="M49076" s="1">
        <v>41778</v>
      </c>
      <c r="N49076" s="1">
        <v>41778</v>
      </c>
      <c r="O49076"/>
      <c r="P49076"/>
      <c r="Q49076"/>
      <c r="R49076"/>
    </row>
    <row r="49077" spans="1:18" hidden="1" x14ac:dyDescent="0.2">
      <c r="A49077" t="s">
        <v>168659</v>
      </c>
      <c r="B49077" t="s">
        <v>168660</v>
      </c>
      <c r="C49077" t="s">
        <v>168661</v>
      </c>
      <c r="D49077" t="s">
        <v>168662</v>
      </c>
      <c r="E49077">
        <v>368511</v>
      </c>
      <c r="F49077" t="s">
        <v>18</v>
      </c>
      <c r="G49077" t="s">
        <v>165</v>
      </c>
      <c r="H49077" t="s">
        <v>166</v>
      </c>
      <c r="I49077" t="s">
        <v>167</v>
      </c>
      <c r="J49077" t="s">
        <v>167</v>
      </c>
      <c r="K49077">
        <v>1</v>
      </c>
      <c r="L49077" s="1">
        <v>41789</v>
      </c>
      <c r="M49077" s="1">
        <v>41992</v>
      </c>
      <c r="N49077" s="1">
        <v>41992</v>
      </c>
      <c r="O49077"/>
      <c r="P49077"/>
      <c r="Q49077"/>
      <c r="R49077"/>
    </row>
    <row r="49078" spans="1:18" hidden="1" x14ac:dyDescent="0.2">
      <c r="A49078" t="s">
        <v>168663</v>
      </c>
      <c r="B49078" t="s">
        <v>168664</v>
      </c>
      <c r="C49078" t="s">
        <v>168665</v>
      </c>
      <c r="D49078" t="s">
        <v>94</v>
      </c>
      <c r="E49078">
        <v>28433</v>
      </c>
      <c r="F49078" t="s">
        <v>18</v>
      </c>
      <c r="G49078" t="s">
        <v>128</v>
      </c>
      <c r="K49078">
        <v>1</v>
      </c>
      <c r="L49078" s="1">
        <v>41275</v>
      </c>
      <c r="M49078" s="1">
        <v>41699</v>
      </c>
      <c r="N49078" s="1">
        <v>41699</v>
      </c>
      <c r="O49078"/>
      <c r="P49078"/>
      <c r="Q49078"/>
      <c r="R49078"/>
    </row>
    <row r="49079" spans="1:18" hidden="1" x14ac:dyDescent="0.2">
      <c r="A49079" t="s">
        <v>168666</v>
      </c>
      <c r="B49079" t="s">
        <v>168667</v>
      </c>
      <c r="C49079" t="s">
        <v>168668</v>
      </c>
      <c r="D49079" t="s">
        <v>122804</v>
      </c>
      <c r="E49079">
        <v>395000</v>
      </c>
      <c r="F49079" t="s">
        <v>18</v>
      </c>
      <c r="G49079" t="s">
        <v>128</v>
      </c>
      <c r="H49079" t="s">
        <v>2005</v>
      </c>
      <c r="I49079" t="s">
        <v>2006</v>
      </c>
      <c r="J49079" t="s">
        <v>2006</v>
      </c>
      <c r="K49079">
        <v>1</v>
      </c>
      <c r="L49079" s="1">
        <v>35431</v>
      </c>
      <c r="M49079" s="1">
        <v>41823</v>
      </c>
      <c r="N49079" s="1">
        <v>41823</v>
      </c>
    </row>
    <row r="49080" spans="1:18" hidden="1" x14ac:dyDescent="0.2">
      <c r="A49080" t="s">
        <v>168669</v>
      </c>
      <c r="B49080" t="s">
        <v>168670</v>
      </c>
      <c r="C49080" t="s">
        <v>168671</v>
      </c>
      <c r="D49080" t="s">
        <v>156125</v>
      </c>
      <c r="E49080">
        <v>1500000</v>
      </c>
      <c r="F49080" t="s">
        <v>18</v>
      </c>
      <c r="G49080" t="s">
        <v>1138</v>
      </c>
      <c r="H49080">
        <v>2</v>
      </c>
      <c r="I49080" t="s">
        <v>1745</v>
      </c>
      <c r="J49080" t="s">
        <v>1746</v>
      </c>
      <c r="K49080">
        <v>2</v>
      </c>
      <c r="L49080" s="1">
        <v>40909</v>
      </c>
      <c r="M49080" s="1">
        <v>41122</v>
      </c>
      <c r="N49080" s="1">
        <v>41278</v>
      </c>
    </row>
    <row r="49081" spans="1:18" x14ac:dyDescent="0.2">
      <c r="A49081" t="s">
        <v>168672</v>
      </c>
      <c r="B49081" t="s">
        <v>168673</v>
      </c>
      <c r="C49081" t="s">
        <v>168674</v>
      </c>
      <c r="D49081" t="s">
        <v>168675</v>
      </c>
      <c r="E49081">
        <v>7100000</v>
      </c>
      <c r="F49081" t="s">
        <v>18</v>
      </c>
      <c r="G49081" t="s">
        <v>25</v>
      </c>
      <c r="H49081" t="s">
        <v>64</v>
      </c>
      <c r="I49081" t="s">
        <v>65</v>
      </c>
      <c r="J49081" t="s">
        <v>71</v>
      </c>
      <c r="K49081">
        <v>2</v>
      </c>
      <c r="L49081" s="1">
        <v>41275</v>
      </c>
      <c r="M49081" s="1">
        <v>41416</v>
      </c>
      <c r="N49081" s="1">
        <v>41739</v>
      </c>
    </row>
    <row r="49082" spans="1:18" hidden="1" x14ac:dyDescent="0.2">
      <c r="A49082" t="s">
        <v>168676</v>
      </c>
      <c r="B49082" t="s">
        <v>168677</v>
      </c>
      <c r="C49082" t="s">
        <v>168678</v>
      </c>
      <c r="D49082" t="s">
        <v>168679</v>
      </c>
      <c r="E49082">
        <v>300000</v>
      </c>
      <c r="F49082" t="s">
        <v>18</v>
      </c>
      <c r="G49082" t="s">
        <v>25</v>
      </c>
      <c r="H49082" t="s">
        <v>99</v>
      </c>
      <c r="I49082" t="s">
        <v>3295</v>
      </c>
      <c r="J49082" t="s">
        <v>35346</v>
      </c>
      <c r="K49082">
        <v>2</v>
      </c>
      <c r="M49082" s="1">
        <v>40179</v>
      </c>
      <c r="N49082" s="1">
        <v>40909</v>
      </c>
      <c r="O49082"/>
      <c r="P49082"/>
      <c r="Q49082"/>
      <c r="R49082"/>
    </row>
    <row r="49083" spans="1:18" hidden="1" x14ac:dyDescent="0.2">
      <c r="A49083" t="s">
        <v>168680</v>
      </c>
      <c r="B49083" t="s">
        <v>168681</v>
      </c>
      <c r="C49083" t="s">
        <v>168682</v>
      </c>
      <c r="D49083" t="s">
        <v>168683</v>
      </c>
      <c r="E49083">
        <v>214185</v>
      </c>
      <c r="F49083" t="s">
        <v>113</v>
      </c>
      <c r="G49083" t="s">
        <v>322</v>
      </c>
      <c r="H49083">
        <v>4</v>
      </c>
      <c r="I49083" t="s">
        <v>11781</v>
      </c>
      <c r="J49083" t="s">
        <v>168684</v>
      </c>
      <c r="K49083">
        <v>3</v>
      </c>
      <c r="L49083" s="1">
        <v>40096</v>
      </c>
      <c r="M49083" s="1">
        <v>40197</v>
      </c>
      <c r="N49083" s="1">
        <v>41030</v>
      </c>
      <c r="O49083"/>
      <c r="P49083"/>
      <c r="Q49083"/>
      <c r="R49083"/>
    </row>
    <row r="49084" spans="1:18" hidden="1" x14ac:dyDescent="0.2">
      <c r="A49084" t="s">
        <v>168685</v>
      </c>
      <c r="B49084" t="s">
        <v>168686</v>
      </c>
      <c r="C49084" t="s">
        <v>168687</v>
      </c>
      <c r="D49084" t="s">
        <v>168688</v>
      </c>
      <c r="E49084">
        <v>364214</v>
      </c>
      <c r="F49084" t="s">
        <v>18</v>
      </c>
      <c r="G49084" t="s">
        <v>2125</v>
      </c>
      <c r="H49084">
        <v>15</v>
      </c>
      <c r="I49084" t="s">
        <v>8549</v>
      </c>
      <c r="J49084" t="s">
        <v>8549</v>
      </c>
      <c r="K49084">
        <v>5</v>
      </c>
      <c r="L49084" s="1">
        <v>40920</v>
      </c>
      <c r="M49084" s="1">
        <v>40999</v>
      </c>
      <c r="N49084" s="1">
        <v>41974</v>
      </c>
      <c r="O49084"/>
      <c r="P49084"/>
      <c r="Q49084"/>
      <c r="R49084"/>
    </row>
    <row r="49085" spans="1:18" x14ac:dyDescent="0.2">
      <c r="A49085" t="s">
        <v>168689</v>
      </c>
      <c r="B49085" t="s">
        <v>168690</v>
      </c>
      <c r="C49085" t="s">
        <v>168691</v>
      </c>
      <c r="D49085" t="s">
        <v>36</v>
      </c>
      <c r="E49085">
        <v>12000000</v>
      </c>
      <c r="F49085" t="s">
        <v>18</v>
      </c>
      <c r="G49085" t="s">
        <v>25</v>
      </c>
      <c r="H49085" t="s">
        <v>286</v>
      </c>
      <c r="I49085" t="s">
        <v>1030</v>
      </c>
      <c r="J49085" t="s">
        <v>1030</v>
      </c>
      <c r="K49085">
        <v>3</v>
      </c>
      <c r="L49085" s="1">
        <v>40848</v>
      </c>
      <c r="M49085" s="1">
        <v>41326</v>
      </c>
      <c r="N49085" s="1">
        <v>42279</v>
      </c>
    </row>
    <row r="49086" spans="1:18" x14ac:dyDescent="0.2">
      <c r="A49086" t="s">
        <v>168692</v>
      </c>
      <c r="B49086" t="s">
        <v>168693</v>
      </c>
      <c r="C49086" t="s">
        <v>168694</v>
      </c>
      <c r="D49086" t="s">
        <v>168695</v>
      </c>
      <c r="E49086">
        <v>175000</v>
      </c>
      <c r="F49086" t="s">
        <v>18</v>
      </c>
      <c r="G49086" t="s">
        <v>25</v>
      </c>
      <c r="H49086" t="s">
        <v>142</v>
      </c>
      <c r="I49086" t="s">
        <v>143</v>
      </c>
      <c r="J49086" t="s">
        <v>143</v>
      </c>
      <c r="K49086">
        <v>1</v>
      </c>
      <c r="L49086" s="1">
        <v>41061</v>
      </c>
      <c r="M49086" s="1">
        <v>41426</v>
      </c>
      <c r="N49086" s="1">
        <v>41426</v>
      </c>
    </row>
    <row r="49087" spans="1:18" hidden="1" x14ac:dyDescent="0.2">
      <c r="A49087" t="s">
        <v>168696</v>
      </c>
      <c r="B49087" t="s">
        <v>168697</v>
      </c>
      <c r="C49087" t="s">
        <v>168698</v>
      </c>
      <c r="D49087" t="s">
        <v>168699</v>
      </c>
      <c r="E49087">
        <v>1000000</v>
      </c>
      <c r="F49087" t="s">
        <v>18</v>
      </c>
      <c r="K49087">
        <v>1</v>
      </c>
      <c r="L49087" s="1">
        <v>39417</v>
      </c>
      <c r="M49087" s="1">
        <v>39448</v>
      </c>
      <c r="N49087" s="1">
        <v>39448</v>
      </c>
    </row>
    <row r="49088" spans="1:18" hidden="1" x14ac:dyDescent="0.2">
      <c r="A49088" t="s">
        <v>168700</v>
      </c>
      <c r="B49088" t="s">
        <v>168701</v>
      </c>
      <c r="C49088" t="s">
        <v>168702</v>
      </c>
      <c r="D49088" t="s">
        <v>445</v>
      </c>
      <c r="E49088" t="s">
        <v>43</v>
      </c>
      <c r="F49088" t="s">
        <v>18</v>
      </c>
      <c r="G49088" t="s">
        <v>19</v>
      </c>
      <c r="H49088">
        <v>10</v>
      </c>
      <c r="I49088" t="s">
        <v>672</v>
      </c>
      <c r="J49088" t="s">
        <v>673</v>
      </c>
      <c r="K49088">
        <v>1</v>
      </c>
      <c r="L49088" s="1">
        <v>39331</v>
      </c>
      <c r="M49088" s="1">
        <v>36526</v>
      </c>
      <c r="N49088" s="1">
        <v>36526</v>
      </c>
      <c r="O49088"/>
      <c r="P49088"/>
      <c r="Q49088"/>
      <c r="R49088"/>
    </row>
    <row r="49089" spans="1:18" hidden="1" x14ac:dyDescent="0.2">
      <c r="A49089" t="s">
        <v>168703</v>
      </c>
      <c r="B49089" t="s">
        <v>168704</v>
      </c>
      <c r="C49089" t="s">
        <v>168705</v>
      </c>
      <c r="D49089" t="s">
        <v>168706</v>
      </c>
      <c r="E49089">
        <v>3000000</v>
      </c>
      <c r="F49089" t="s">
        <v>113</v>
      </c>
      <c r="G49089" t="s">
        <v>25</v>
      </c>
      <c r="H49089" t="s">
        <v>64</v>
      </c>
      <c r="I49089" t="s">
        <v>65</v>
      </c>
      <c r="J49089" t="s">
        <v>71</v>
      </c>
      <c r="K49089">
        <v>1</v>
      </c>
      <c r="M49089" s="1">
        <v>39264</v>
      </c>
      <c r="N49089" s="1">
        <v>39264</v>
      </c>
      <c r="O49089"/>
      <c r="P49089"/>
      <c r="Q49089"/>
      <c r="R49089"/>
    </row>
    <row r="49090" spans="1:18" hidden="1" x14ac:dyDescent="0.2">
      <c r="A49090" t="s">
        <v>168707</v>
      </c>
      <c r="B49090" t="s">
        <v>168708</v>
      </c>
      <c r="C49090" t="s">
        <v>168709</v>
      </c>
      <c r="E49090" t="s">
        <v>43</v>
      </c>
      <c r="F49090" t="s">
        <v>18</v>
      </c>
      <c r="K49090">
        <v>1</v>
      </c>
      <c r="M49090" s="1">
        <v>42116</v>
      </c>
      <c r="N49090" s="1">
        <v>42116</v>
      </c>
      <c r="O49090"/>
      <c r="P49090"/>
      <c r="Q49090"/>
      <c r="R49090"/>
    </row>
    <row r="49091" spans="1:18" hidden="1" x14ac:dyDescent="0.2">
      <c r="A49091" t="s">
        <v>168710</v>
      </c>
      <c r="B49091" t="s">
        <v>168711</v>
      </c>
      <c r="C49091" t="s">
        <v>168712</v>
      </c>
      <c r="D49091" t="s">
        <v>37894</v>
      </c>
      <c r="E49091" t="s">
        <v>43</v>
      </c>
      <c r="F49091" t="s">
        <v>18</v>
      </c>
      <c r="G49091" t="s">
        <v>347</v>
      </c>
      <c r="H49091">
        <v>6</v>
      </c>
      <c r="I49091" t="s">
        <v>15347</v>
      </c>
      <c r="J49091" t="s">
        <v>75278</v>
      </c>
      <c r="K49091">
        <v>1</v>
      </c>
      <c r="L49091" s="1">
        <v>40544</v>
      </c>
      <c r="M49091" s="1">
        <v>41894</v>
      </c>
      <c r="N49091" s="1">
        <v>41894</v>
      </c>
      <c r="O49091"/>
      <c r="P49091"/>
      <c r="Q49091"/>
      <c r="R49091"/>
    </row>
    <row r="49092" spans="1:18" hidden="1" x14ac:dyDescent="0.2">
      <c r="A49092" t="s">
        <v>168713</v>
      </c>
      <c r="B49092" t="s">
        <v>168714</v>
      </c>
      <c r="C49092" t="s">
        <v>168715</v>
      </c>
      <c r="D49092" t="s">
        <v>168716</v>
      </c>
      <c r="E49092">
        <v>25000000</v>
      </c>
      <c r="F49092" t="s">
        <v>207</v>
      </c>
      <c r="G49092" t="s">
        <v>222</v>
      </c>
      <c r="H49092">
        <v>6</v>
      </c>
      <c r="I49092" t="s">
        <v>168717</v>
      </c>
      <c r="J49092" t="s">
        <v>168717</v>
      </c>
      <c r="K49092">
        <v>1</v>
      </c>
      <c r="M49092" s="1">
        <v>41625</v>
      </c>
      <c r="N49092" s="1">
        <v>41625</v>
      </c>
      <c r="O49092"/>
      <c r="P49092"/>
      <c r="Q49092"/>
      <c r="R49092"/>
    </row>
    <row r="49093" spans="1:18" hidden="1" x14ac:dyDescent="0.2">
      <c r="A49093" t="s">
        <v>168718</v>
      </c>
      <c r="B49093" t="s">
        <v>168719</v>
      </c>
      <c r="C49093" t="s">
        <v>168720</v>
      </c>
      <c r="D49093" t="s">
        <v>168721</v>
      </c>
      <c r="E49093">
        <v>569</v>
      </c>
      <c r="F49093" t="s">
        <v>18</v>
      </c>
      <c r="G49093" t="s">
        <v>19</v>
      </c>
      <c r="H49093">
        <v>36</v>
      </c>
      <c r="I49093" t="s">
        <v>672</v>
      </c>
      <c r="J49093" t="s">
        <v>14160</v>
      </c>
      <c r="K49093">
        <v>1</v>
      </c>
      <c r="L49093" s="1">
        <v>40179</v>
      </c>
      <c r="M49093" s="1">
        <v>41564</v>
      </c>
      <c r="N49093" s="1">
        <v>41564</v>
      </c>
      <c r="O49093"/>
      <c r="P49093"/>
      <c r="Q49093"/>
      <c r="R49093"/>
    </row>
    <row r="49094" spans="1:18" hidden="1" x14ac:dyDescent="0.2">
      <c r="A49094" t="s">
        <v>168722</v>
      </c>
      <c r="B49094" t="s">
        <v>168723</v>
      </c>
      <c r="C49094" t="s">
        <v>168724</v>
      </c>
      <c r="D49094" t="s">
        <v>285</v>
      </c>
      <c r="E49094">
        <v>2300000</v>
      </c>
      <c r="F49094" t="s">
        <v>18</v>
      </c>
      <c r="G49094" t="s">
        <v>57</v>
      </c>
      <c r="H49094" t="s">
        <v>58</v>
      </c>
      <c r="I49094" t="s">
        <v>26914</v>
      </c>
      <c r="J49094" t="s">
        <v>26914</v>
      </c>
      <c r="K49094">
        <v>3</v>
      </c>
      <c r="L49094" s="1">
        <v>41306</v>
      </c>
      <c r="M49094" s="1">
        <v>41645</v>
      </c>
      <c r="N49094" s="1">
        <v>42248</v>
      </c>
    </row>
    <row r="49095" spans="1:18" hidden="1" x14ac:dyDescent="0.2">
      <c r="A49095" t="s">
        <v>168725</v>
      </c>
      <c r="B49095" t="s">
        <v>168726</v>
      </c>
      <c r="C49095" t="s">
        <v>168727</v>
      </c>
      <c r="D49095" t="s">
        <v>168728</v>
      </c>
      <c r="E49095">
        <v>400000</v>
      </c>
      <c r="F49095" t="s">
        <v>18</v>
      </c>
      <c r="G49095" t="s">
        <v>458</v>
      </c>
      <c r="H49095">
        <v>48</v>
      </c>
      <c r="I49095" t="s">
        <v>459</v>
      </c>
      <c r="J49095" t="s">
        <v>459</v>
      </c>
      <c r="K49095">
        <v>2</v>
      </c>
      <c r="L49095" s="1">
        <v>40969</v>
      </c>
      <c r="M49095" s="1">
        <v>40969</v>
      </c>
      <c r="N49095" s="1">
        <v>41944</v>
      </c>
    </row>
    <row r="49096" spans="1:18" hidden="1" x14ac:dyDescent="0.2">
      <c r="A49096" t="s">
        <v>168729</v>
      </c>
      <c r="B49096" t="s">
        <v>168730</v>
      </c>
      <c r="C49096" t="s">
        <v>168731</v>
      </c>
      <c r="D49096" t="s">
        <v>168732</v>
      </c>
      <c r="E49096">
        <v>250000</v>
      </c>
      <c r="F49096" t="s">
        <v>207</v>
      </c>
      <c r="K49096">
        <v>1</v>
      </c>
      <c r="L49096" s="1">
        <v>40940</v>
      </c>
      <c r="M49096" s="1">
        <v>40940</v>
      </c>
      <c r="N49096" s="1">
        <v>40940</v>
      </c>
    </row>
    <row r="49097" spans="1:18" hidden="1" x14ac:dyDescent="0.2">
      <c r="A49097" t="s">
        <v>168733</v>
      </c>
      <c r="B49097" t="s">
        <v>168734</v>
      </c>
      <c r="C49097" t="s">
        <v>168735</v>
      </c>
      <c r="D49097" t="s">
        <v>168736</v>
      </c>
      <c r="E49097" t="s">
        <v>43</v>
      </c>
      <c r="F49097" t="s">
        <v>18</v>
      </c>
      <c r="G49097" t="s">
        <v>4153</v>
      </c>
      <c r="H49097">
        <v>40</v>
      </c>
      <c r="I49097" t="s">
        <v>4154</v>
      </c>
      <c r="J49097" t="s">
        <v>4154</v>
      </c>
      <c r="K49097">
        <v>1</v>
      </c>
      <c r="L49097" s="1">
        <v>41928</v>
      </c>
      <c r="M49097" s="1">
        <v>41928</v>
      </c>
      <c r="N49097" s="1">
        <v>41928</v>
      </c>
      <c r="O49097"/>
      <c r="P49097"/>
      <c r="Q49097"/>
      <c r="R49097"/>
    </row>
    <row r="49098" spans="1:18" hidden="1" x14ac:dyDescent="0.2">
      <c r="A49098" t="s">
        <v>168737</v>
      </c>
      <c r="B49098" t="s">
        <v>168738</v>
      </c>
      <c r="C49098" t="s">
        <v>168739</v>
      </c>
      <c r="D49098" t="s">
        <v>168740</v>
      </c>
      <c r="E49098">
        <v>7900000</v>
      </c>
      <c r="F49098" t="s">
        <v>18</v>
      </c>
      <c r="K49098">
        <v>3</v>
      </c>
      <c r="L49098" s="1">
        <v>41122</v>
      </c>
      <c r="M49098" s="1">
        <v>41122</v>
      </c>
      <c r="N49098" s="1">
        <v>41829</v>
      </c>
    </row>
    <row r="49099" spans="1:18" hidden="1" x14ac:dyDescent="0.2">
      <c r="A49099" t="s">
        <v>168741</v>
      </c>
      <c r="B49099" t="s">
        <v>168742</v>
      </c>
      <c r="C49099" t="s">
        <v>168743</v>
      </c>
      <c r="D49099" t="s">
        <v>1377</v>
      </c>
      <c r="E49099">
        <v>2706060</v>
      </c>
      <c r="F49099" t="s">
        <v>18</v>
      </c>
      <c r="G49099" t="s">
        <v>128</v>
      </c>
      <c r="H49099" t="s">
        <v>129</v>
      </c>
      <c r="I49099" t="s">
        <v>130</v>
      </c>
      <c r="J49099" t="s">
        <v>130</v>
      </c>
      <c r="K49099">
        <v>4</v>
      </c>
      <c r="L49099" s="1">
        <v>40603</v>
      </c>
      <c r="M49099" s="1">
        <v>41153</v>
      </c>
      <c r="N49099" s="1">
        <v>41791</v>
      </c>
      <c r="O49099"/>
      <c r="P49099"/>
      <c r="Q49099"/>
      <c r="R49099"/>
    </row>
    <row r="49100" spans="1:18" hidden="1" x14ac:dyDescent="0.2">
      <c r="A49100" t="s">
        <v>168744</v>
      </c>
      <c r="B49100" t="s">
        <v>168745</v>
      </c>
      <c r="C49100" t="s">
        <v>168746</v>
      </c>
      <c r="D49100" t="s">
        <v>168747</v>
      </c>
      <c r="E49100" t="s">
        <v>43</v>
      </c>
      <c r="F49100" t="s">
        <v>18</v>
      </c>
      <c r="G49100" t="s">
        <v>25</v>
      </c>
      <c r="H49100" t="s">
        <v>64</v>
      </c>
      <c r="I49100" t="s">
        <v>95</v>
      </c>
      <c r="J49100" t="s">
        <v>95</v>
      </c>
      <c r="K49100">
        <v>3</v>
      </c>
      <c r="L49100" s="1">
        <v>41356</v>
      </c>
      <c r="M49100" s="1">
        <v>41359</v>
      </c>
      <c r="N49100" s="1">
        <v>42206</v>
      </c>
      <c r="O49100"/>
      <c r="P49100"/>
      <c r="Q49100"/>
      <c r="R49100"/>
    </row>
    <row r="49101" spans="1:18" hidden="1" x14ac:dyDescent="0.2">
      <c r="A49101" t="s">
        <v>168748</v>
      </c>
      <c r="B49101" t="s">
        <v>168749</v>
      </c>
      <c r="C49101" t="s">
        <v>168750</v>
      </c>
      <c r="D49101" t="s">
        <v>168751</v>
      </c>
      <c r="E49101">
        <v>20000000</v>
      </c>
      <c r="F49101" t="s">
        <v>207</v>
      </c>
      <c r="K49101">
        <v>1</v>
      </c>
      <c r="M49101" s="1">
        <v>39012</v>
      </c>
      <c r="N49101" s="1">
        <v>39012</v>
      </c>
      <c r="O49101"/>
      <c r="P49101"/>
      <c r="Q49101"/>
      <c r="R49101"/>
    </row>
    <row r="49102" spans="1:18" hidden="1" x14ac:dyDescent="0.2">
      <c r="A49102" t="s">
        <v>168752</v>
      </c>
      <c r="B49102" t="s">
        <v>168753</v>
      </c>
      <c r="C49102" t="s">
        <v>168754</v>
      </c>
      <c r="D49102" t="s">
        <v>168755</v>
      </c>
      <c r="E49102">
        <v>6700000</v>
      </c>
      <c r="F49102" t="s">
        <v>207</v>
      </c>
      <c r="G49102" t="s">
        <v>458</v>
      </c>
      <c r="H49102">
        <v>48</v>
      </c>
      <c r="I49102" t="s">
        <v>459</v>
      </c>
      <c r="J49102" t="s">
        <v>459</v>
      </c>
      <c r="K49102">
        <v>1</v>
      </c>
      <c r="M49102" s="1">
        <v>41059</v>
      </c>
      <c r="N49102" s="1">
        <v>41059</v>
      </c>
      <c r="O49102"/>
      <c r="P49102"/>
      <c r="Q49102"/>
      <c r="R49102"/>
    </row>
    <row r="49103" spans="1:18" hidden="1" x14ac:dyDescent="0.2">
      <c r="A49103" t="s">
        <v>168756</v>
      </c>
      <c r="B49103" t="s">
        <v>168757</v>
      </c>
      <c r="C49103" t="s">
        <v>168758</v>
      </c>
      <c r="D49103" t="s">
        <v>168759</v>
      </c>
      <c r="E49103">
        <v>100000000</v>
      </c>
      <c r="F49103" t="s">
        <v>207</v>
      </c>
      <c r="G49103" t="s">
        <v>458</v>
      </c>
      <c r="H49103">
        <v>48</v>
      </c>
      <c r="I49103" t="s">
        <v>459</v>
      </c>
      <c r="J49103" t="s">
        <v>459</v>
      </c>
      <c r="K49103">
        <v>1</v>
      </c>
      <c r="M49103" s="1">
        <v>40968</v>
      </c>
      <c r="N49103" s="1">
        <v>40968</v>
      </c>
      <c r="O49103"/>
      <c r="P49103"/>
      <c r="Q49103"/>
      <c r="R49103"/>
    </row>
    <row r="49104" spans="1:18" hidden="1" x14ac:dyDescent="0.2">
      <c r="A49104" t="s">
        <v>168760</v>
      </c>
      <c r="B49104" t="s">
        <v>168761</v>
      </c>
      <c r="C49104" t="s">
        <v>168762</v>
      </c>
      <c r="D49104" t="s">
        <v>128582</v>
      </c>
      <c r="E49104">
        <v>1500000</v>
      </c>
      <c r="F49104" t="s">
        <v>207</v>
      </c>
      <c r="G49104" t="s">
        <v>25</v>
      </c>
      <c r="H49104" t="s">
        <v>545</v>
      </c>
      <c r="I49104" t="s">
        <v>7248</v>
      </c>
      <c r="J49104" t="s">
        <v>138177</v>
      </c>
      <c r="K49104">
        <v>1</v>
      </c>
      <c r="M49104" s="1">
        <v>39350</v>
      </c>
      <c r="N49104" s="1">
        <v>39350</v>
      </c>
      <c r="O49104"/>
      <c r="P49104"/>
      <c r="Q49104"/>
      <c r="R49104"/>
    </row>
    <row r="49105" spans="1:18" hidden="1" x14ac:dyDescent="0.2">
      <c r="A49105" t="s">
        <v>168763</v>
      </c>
      <c r="B49105" t="s">
        <v>168764</v>
      </c>
      <c r="C49105" t="s">
        <v>168765</v>
      </c>
      <c r="D49105" t="s">
        <v>168766</v>
      </c>
      <c r="E49105">
        <v>2000000</v>
      </c>
      <c r="F49105" t="s">
        <v>207</v>
      </c>
      <c r="G49105" t="s">
        <v>458</v>
      </c>
      <c r="H49105">
        <v>48</v>
      </c>
      <c r="I49105" t="s">
        <v>459</v>
      </c>
      <c r="J49105" t="s">
        <v>459</v>
      </c>
      <c r="K49105">
        <v>1</v>
      </c>
      <c r="M49105" s="1">
        <v>41624</v>
      </c>
      <c r="N49105" s="1">
        <v>41624</v>
      </c>
      <c r="O49105"/>
      <c r="P49105"/>
      <c r="Q49105"/>
      <c r="R49105"/>
    </row>
    <row r="49106" spans="1:18" hidden="1" x14ac:dyDescent="0.2">
      <c r="A49106" t="s">
        <v>168767</v>
      </c>
      <c r="B49106" t="s">
        <v>168768</v>
      </c>
      <c r="C49106" t="s">
        <v>168769</v>
      </c>
      <c r="D49106" t="s">
        <v>411</v>
      </c>
      <c r="E49106">
        <v>126619</v>
      </c>
      <c r="F49106" t="s">
        <v>18</v>
      </c>
      <c r="G49106" t="s">
        <v>4937</v>
      </c>
      <c r="H49106">
        <v>7</v>
      </c>
      <c r="I49106" t="s">
        <v>4938</v>
      </c>
      <c r="J49106" t="s">
        <v>168770</v>
      </c>
      <c r="K49106">
        <v>3</v>
      </c>
      <c r="L49106" s="1">
        <v>39448</v>
      </c>
      <c r="M49106" s="1">
        <v>40909</v>
      </c>
      <c r="N49106" s="1">
        <v>41015</v>
      </c>
      <c r="O49106"/>
      <c r="P49106"/>
      <c r="Q49106"/>
      <c r="R49106"/>
    </row>
    <row r="49107" spans="1:18" x14ac:dyDescent="0.2">
      <c r="A49107" t="s">
        <v>168771</v>
      </c>
      <c r="B49107" t="s">
        <v>168772</v>
      </c>
      <c r="C49107" t="s">
        <v>168773</v>
      </c>
      <c r="D49107" t="s">
        <v>127</v>
      </c>
      <c r="E49107">
        <v>1950000</v>
      </c>
      <c r="F49107" t="s">
        <v>18</v>
      </c>
      <c r="G49107" t="s">
        <v>25</v>
      </c>
      <c r="H49107" t="s">
        <v>99</v>
      </c>
      <c r="I49107" t="s">
        <v>100</v>
      </c>
      <c r="J49107" t="s">
        <v>46334</v>
      </c>
      <c r="K49107">
        <v>1</v>
      </c>
      <c r="L49107" t="s">
        <v>168774</v>
      </c>
      <c r="M49107" s="1">
        <v>42088</v>
      </c>
      <c r="N49107" s="1">
        <v>42088</v>
      </c>
    </row>
    <row r="49108" spans="1:18" hidden="1" x14ac:dyDescent="0.2">
      <c r="A49108" t="s">
        <v>168775</v>
      </c>
      <c r="B49108" t="s">
        <v>168776</v>
      </c>
      <c r="D49108" t="s">
        <v>127</v>
      </c>
      <c r="E49108" t="s">
        <v>43</v>
      </c>
      <c r="F49108" t="s">
        <v>18</v>
      </c>
      <c r="G49108" t="s">
        <v>25</v>
      </c>
      <c r="H49108" t="s">
        <v>99</v>
      </c>
      <c r="I49108" t="s">
        <v>100</v>
      </c>
      <c r="J49108" t="s">
        <v>33243</v>
      </c>
      <c r="K49108">
        <v>1</v>
      </c>
      <c r="L49108" s="1">
        <v>41091</v>
      </c>
      <c r="M49108" s="1">
        <v>41107</v>
      </c>
      <c r="N49108" s="1">
        <v>41107</v>
      </c>
      <c r="O49108"/>
      <c r="P49108"/>
      <c r="Q49108"/>
      <c r="R49108"/>
    </row>
    <row r="49109" spans="1:18" hidden="1" x14ac:dyDescent="0.2">
      <c r="A49109" t="s">
        <v>168777</v>
      </c>
      <c r="B49109" t="s">
        <v>168778</v>
      </c>
      <c r="C49109" t="s">
        <v>168779</v>
      </c>
      <c r="D49109" t="s">
        <v>75</v>
      </c>
      <c r="E49109">
        <v>4242704</v>
      </c>
      <c r="F49109" t="s">
        <v>18</v>
      </c>
      <c r="G49109" t="s">
        <v>128</v>
      </c>
      <c r="H49109" t="s">
        <v>168780</v>
      </c>
      <c r="I49109" t="s">
        <v>3220</v>
      </c>
      <c r="J49109" t="s">
        <v>168781</v>
      </c>
      <c r="K49109">
        <v>1</v>
      </c>
      <c r="L49109" s="1">
        <v>29587</v>
      </c>
      <c r="M49109" s="1">
        <v>41715</v>
      </c>
      <c r="N49109" s="1">
        <v>41715</v>
      </c>
    </row>
    <row r="49110" spans="1:18" hidden="1" x14ac:dyDescent="0.2">
      <c r="A49110" t="s">
        <v>168782</v>
      </c>
      <c r="B49110" t="s">
        <v>168783</v>
      </c>
      <c r="D49110" t="s">
        <v>5389</v>
      </c>
      <c r="E49110">
        <v>600000</v>
      </c>
      <c r="F49110" t="s">
        <v>207</v>
      </c>
      <c r="G49110" t="s">
        <v>366</v>
      </c>
      <c r="H49110">
        <v>10</v>
      </c>
      <c r="I49110" t="s">
        <v>3209</v>
      </c>
      <c r="J49110" t="s">
        <v>155352</v>
      </c>
      <c r="K49110">
        <v>1</v>
      </c>
      <c r="L49110" s="1">
        <v>37987</v>
      </c>
      <c r="M49110" s="1">
        <v>42275</v>
      </c>
      <c r="N49110" s="1">
        <v>42275</v>
      </c>
    </row>
    <row r="49111" spans="1:18" x14ac:dyDescent="0.2">
      <c r="A49111" t="s">
        <v>168784</v>
      </c>
      <c r="B49111" t="s">
        <v>168785</v>
      </c>
      <c r="C49111" t="s">
        <v>168786</v>
      </c>
      <c r="D49111" t="s">
        <v>168787</v>
      </c>
      <c r="E49111">
        <v>280000</v>
      </c>
      <c r="F49111" t="s">
        <v>18</v>
      </c>
      <c r="G49111" t="s">
        <v>25</v>
      </c>
      <c r="H49111" t="s">
        <v>3993</v>
      </c>
      <c r="I49111" t="s">
        <v>3163</v>
      </c>
      <c r="J49111" t="s">
        <v>3163</v>
      </c>
      <c r="K49111">
        <v>2</v>
      </c>
      <c r="L49111" s="1">
        <v>39722</v>
      </c>
      <c r="M49111" s="1">
        <v>39934</v>
      </c>
      <c r="N49111" s="1">
        <v>40513</v>
      </c>
    </row>
    <row r="49112" spans="1:18" hidden="1" x14ac:dyDescent="0.2">
      <c r="A49112" t="s">
        <v>168788</v>
      </c>
      <c r="B49112" t="s">
        <v>168789</v>
      </c>
      <c r="C49112" t="s">
        <v>168790</v>
      </c>
      <c r="D49112" t="s">
        <v>19603</v>
      </c>
      <c r="E49112">
        <v>5200000</v>
      </c>
      <c r="F49112" t="s">
        <v>18</v>
      </c>
      <c r="G49112" t="s">
        <v>25</v>
      </c>
      <c r="H49112" t="s">
        <v>121</v>
      </c>
      <c r="I49112" t="s">
        <v>122</v>
      </c>
      <c r="J49112" t="s">
        <v>24860</v>
      </c>
      <c r="K49112">
        <v>1</v>
      </c>
      <c r="M49112" s="1">
        <v>38195</v>
      </c>
      <c r="N49112" s="1">
        <v>38195</v>
      </c>
      <c r="O49112"/>
      <c r="P49112"/>
      <c r="Q49112"/>
      <c r="R49112"/>
    </row>
    <row r="49113" spans="1:18" hidden="1" x14ac:dyDescent="0.2">
      <c r="A49113" t="s">
        <v>168791</v>
      </c>
      <c r="B49113" t="s">
        <v>168792</v>
      </c>
      <c r="C49113" t="s">
        <v>168793</v>
      </c>
      <c r="D49113" t="s">
        <v>256</v>
      </c>
      <c r="E49113">
        <v>50000</v>
      </c>
      <c r="F49113" t="s">
        <v>18</v>
      </c>
      <c r="G49113" t="s">
        <v>25</v>
      </c>
      <c r="H49113" t="s">
        <v>82</v>
      </c>
      <c r="I49113" t="s">
        <v>1764</v>
      </c>
      <c r="J49113" t="s">
        <v>2524</v>
      </c>
      <c r="K49113">
        <v>1</v>
      </c>
      <c r="M49113" s="1">
        <v>40987</v>
      </c>
      <c r="N49113" s="1">
        <v>40987</v>
      </c>
      <c r="O49113"/>
      <c r="P49113"/>
      <c r="Q49113"/>
      <c r="R49113"/>
    </row>
    <row r="49114" spans="1:18" hidden="1" x14ac:dyDescent="0.2">
      <c r="A49114" t="s">
        <v>168794</v>
      </c>
      <c r="B49114" t="s">
        <v>168795</v>
      </c>
      <c r="C49114" t="s">
        <v>168796</v>
      </c>
      <c r="D49114" t="s">
        <v>42</v>
      </c>
      <c r="E49114">
        <v>800000</v>
      </c>
      <c r="F49114" t="s">
        <v>18</v>
      </c>
      <c r="G49114" t="s">
        <v>25</v>
      </c>
      <c r="H49114" t="s">
        <v>64</v>
      </c>
      <c r="I49114" t="s">
        <v>1221</v>
      </c>
      <c r="J49114" t="s">
        <v>36874</v>
      </c>
      <c r="K49114">
        <v>2</v>
      </c>
      <c r="M49114" s="1">
        <v>40430</v>
      </c>
      <c r="N49114" s="1">
        <v>40556</v>
      </c>
      <c r="O49114"/>
      <c r="P49114"/>
      <c r="Q49114"/>
      <c r="R49114"/>
    </row>
    <row r="49115" spans="1:18" hidden="1" x14ac:dyDescent="0.2">
      <c r="A49115" t="s">
        <v>168797</v>
      </c>
      <c r="B49115" t="s">
        <v>168798</v>
      </c>
      <c r="C49115" t="s">
        <v>168799</v>
      </c>
      <c r="E49115" t="s">
        <v>43</v>
      </c>
      <c r="F49115" t="s">
        <v>18</v>
      </c>
      <c r="G49115" t="s">
        <v>25</v>
      </c>
      <c r="H49115" t="s">
        <v>1352</v>
      </c>
      <c r="I49115" t="s">
        <v>3469</v>
      </c>
      <c r="J49115" t="s">
        <v>3469</v>
      </c>
      <c r="K49115">
        <v>1</v>
      </c>
      <c r="L49115" s="1">
        <v>41275</v>
      </c>
      <c r="M49115" s="1">
        <v>41884</v>
      </c>
      <c r="N49115" s="1">
        <v>41884</v>
      </c>
      <c r="O49115"/>
      <c r="P49115"/>
      <c r="Q49115"/>
      <c r="R49115"/>
    </row>
    <row r="49116" spans="1:18" hidden="1" x14ac:dyDescent="0.2">
      <c r="A49116" t="s">
        <v>168800</v>
      </c>
      <c r="B49116" t="s">
        <v>168801</v>
      </c>
      <c r="C49116" t="s">
        <v>168802</v>
      </c>
      <c r="D49116" t="s">
        <v>766</v>
      </c>
      <c r="E49116">
        <v>997917</v>
      </c>
      <c r="F49116" t="s">
        <v>18</v>
      </c>
      <c r="G49116" t="s">
        <v>3319</v>
      </c>
      <c r="H49116">
        <v>13</v>
      </c>
      <c r="I49116" t="s">
        <v>92990</v>
      </c>
      <c r="J49116" t="s">
        <v>168803</v>
      </c>
      <c r="K49116">
        <v>2</v>
      </c>
      <c r="L49116" s="1">
        <v>40451</v>
      </c>
      <c r="M49116" s="1">
        <v>40451</v>
      </c>
      <c r="N49116" s="1">
        <v>40756</v>
      </c>
      <c r="O49116"/>
      <c r="P49116"/>
      <c r="Q49116"/>
      <c r="R49116"/>
    </row>
    <row r="49117" spans="1:18" x14ac:dyDescent="0.2">
      <c r="A49117" t="s">
        <v>168804</v>
      </c>
      <c r="B49117" t="s">
        <v>168805</v>
      </c>
      <c r="C49117" t="s">
        <v>168806</v>
      </c>
      <c r="D49117" t="s">
        <v>168807</v>
      </c>
      <c r="E49117">
        <v>1000000</v>
      </c>
      <c r="F49117" t="s">
        <v>18</v>
      </c>
      <c r="G49117" t="s">
        <v>25</v>
      </c>
      <c r="H49117" t="s">
        <v>64</v>
      </c>
      <c r="I49117" t="s">
        <v>65</v>
      </c>
      <c r="J49117" t="s">
        <v>1402</v>
      </c>
      <c r="K49117">
        <v>1</v>
      </c>
      <c r="L49117" s="1">
        <v>39268</v>
      </c>
      <c r="M49117" s="1">
        <v>39356</v>
      </c>
      <c r="N49117" s="1">
        <v>39356</v>
      </c>
    </row>
    <row r="49118" spans="1:18" hidden="1" x14ac:dyDescent="0.2">
      <c r="A49118" t="s">
        <v>168808</v>
      </c>
      <c r="B49118" t="s">
        <v>168809</v>
      </c>
      <c r="C49118" t="s">
        <v>168810</v>
      </c>
      <c r="D49118" t="s">
        <v>42</v>
      </c>
      <c r="E49118">
        <v>2530000</v>
      </c>
      <c r="F49118" t="s">
        <v>18</v>
      </c>
      <c r="G49118" t="s">
        <v>165</v>
      </c>
      <c r="H49118" t="s">
        <v>166</v>
      </c>
      <c r="I49118" t="s">
        <v>167</v>
      </c>
      <c r="J49118" t="s">
        <v>167</v>
      </c>
      <c r="K49118">
        <v>1</v>
      </c>
      <c r="L49118" s="1">
        <v>37257</v>
      </c>
      <c r="M49118" s="1">
        <v>38839</v>
      </c>
      <c r="N49118" s="1">
        <v>38839</v>
      </c>
      <c r="O49118"/>
      <c r="P49118"/>
      <c r="Q49118"/>
      <c r="R49118"/>
    </row>
    <row r="49119" spans="1:18" hidden="1" x14ac:dyDescent="0.2">
      <c r="A49119" t="s">
        <v>168811</v>
      </c>
      <c r="B49119" t="s">
        <v>168812</v>
      </c>
      <c r="C49119" t="s">
        <v>168813</v>
      </c>
      <c r="D49119" t="s">
        <v>168814</v>
      </c>
      <c r="E49119">
        <v>1000000</v>
      </c>
      <c r="F49119" t="s">
        <v>18</v>
      </c>
      <c r="G49119" t="s">
        <v>25</v>
      </c>
      <c r="H49119" t="s">
        <v>286</v>
      </c>
      <c r="I49119" t="s">
        <v>874</v>
      </c>
      <c r="J49119" t="s">
        <v>874</v>
      </c>
      <c r="K49119">
        <v>1</v>
      </c>
      <c r="M49119" s="1">
        <v>41712</v>
      </c>
      <c r="N49119" s="1">
        <v>41712</v>
      </c>
      <c r="O49119"/>
      <c r="P49119"/>
      <c r="Q49119"/>
      <c r="R49119"/>
    </row>
    <row r="49120" spans="1:18" hidden="1" x14ac:dyDescent="0.2">
      <c r="A49120" t="s">
        <v>168815</v>
      </c>
      <c r="B49120" t="s">
        <v>168816</v>
      </c>
      <c r="C49120" t="s">
        <v>168817</v>
      </c>
      <c r="D49120" t="s">
        <v>168818</v>
      </c>
      <c r="E49120">
        <v>6067500</v>
      </c>
      <c r="F49120" t="s">
        <v>689</v>
      </c>
      <c r="G49120" t="s">
        <v>25</v>
      </c>
      <c r="H49120" t="s">
        <v>44</v>
      </c>
      <c r="I49120" t="s">
        <v>282</v>
      </c>
      <c r="J49120" t="s">
        <v>48338</v>
      </c>
      <c r="K49120">
        <v>5</v>
      </c>
      <c r="L49120" s="1">
        <v>34700</v>
      </c>
      <c r="M49120" s="1">
        <v>40322</v>
      </c>
      <c r="N49120" s="1">
        <v>42229</v>
      </c>
      <c r="O49120"/>
      <c r="P49120"/>
      <c r="Q49120"/>
      <c r="R49120"/>
    </row>
    <row r="49121" spans="1:18" hidden="1" x14ac:dyDescent="0.2">
      <c r="A49121" t="s">
        <v>168819</v>
      </c>
      <c r="B49121" t="s">
        <v>168820</v>
      </c>
      <c r="C49121" t="s">
        <v>168821</v>
      </c>
      <c r="D49121" t="s">
        <v>766</v>
      </c>
      <c r="E49121">
        <v>2280000</v>
      </c>
      <c r="F49121" t="s">
        <v>18</v>
      </c>
      <c r="G49121" t="s">
        <v>165</v>
      </c>
      <c r="H49121" t="s">
        <v>14445</v>
      </c>
      <c r="I49121" t="s">
        <v>1229</v>
      </c>
      <c r="J49121" t="s">
        <v>168822</v>
      </c>
      <c r="K49121">
        <v>1</v>
      </c>
      <c r="M49121" s="1">
        <v>39506</v>
      </c>
      <c r="N49121" s="1">
        <v>39506</v>
      </c>
      <c r="O49121"/>
      <c r="P49121"/>
      <c r="Q49121"/>
      <c r="R49121"/>
    </row>
    <row r="49122" spans="1:18" hidden="1" x14ac:dyDescent="0.2">
      <c r="A49122" t="s">
        <v>168823</v>
      </c>
      <c r="B49122" t="s">
        <v>168824</v>
      </c>
      <c r="C49122" t="s">
        <v>168825</v>
      </c>
      <c r="D49122" t="s">
        <v>29136</v>
      </c>
      <c r="E49122">
        <v>540000</v>
      </c>
      <c r="F49122" t="s">
        <v>207</v>
      </c>
      <c r="G49122" t="s">
        <v>17571</v>
      </c>
      <c r="H49122">
        <v>14</v>
      </c>
      <c r="I49122" t="s">
        <v>17572</v>
      </c>
      <c r="J49122" t="s">
        <v>17572</v>
      </c>
      <c r="K49122">
        <v>1</v>
      </c>
      <c r="L49122" s="1">
        <v>41532</v>
      </c>
      <c r="M49122" s="1">
        <v>41365</v>
      </c>
      <c r="N49122" s="1">
        <v>41365</v>
      </c>
    </row>
    <row r="49123" spans="1:18" x14ac:dyDescent="0.2">
      <c r="A49123" t="s">
        <v>168826</v>
      </c>
      <c r="B49123" t="s">
        <v>168827</v>
      </c>
      <c r="C49123" t="s">
        <v>168828</v>
      </c>
      <c r="D49123" t="s">
        <v>357</v>
      </c>
      <c r="E49123">
        <v>55000</v>
      </c>
      <c r="F49123" t="s">
        <v>18</v>
      </c>
      <c r="G49123" t="s">
        <v>25</v>
      </c>
      <c r="H49123" t="s">
        <v>972</v>
      </c>
      <c r="I49123" t="s">
        <v>973</v>
      </c>
      <c r="J49123" t="s">
        <v>12878</v>
      </c>
      <c r="K49123">
        <v>1</v>
      </c>
      <c r="L49123" s="1">
        <v>40179</v>
      </c>
      <c r="M49123" s="1">
        <v>42165</v>
      </c>
      <c r="N49123" s="1">
        <v>42165</v>
      </c>
    </row>
    <row r="49124" spans="1:18" x14ac:dyDescent="0.2">
      <c r="A49124" t="s">
        <v>168829</v>
      </c>
      <c r="B49124" t="s">
        <v>168830</v>
      </c>
      <c r="C49124" t="s">
        <v>168831</v>
      </c>
      <c r="D49124" t="s">
        <v>168832</v>
      </c>
      <c r="E49124">
        <v>500000</v>
      </c>
      <c r="F49124" t="s">
        <v>18</v>
      </c>
      <c r="G49124" t="s">
        <v>25</v>
      </c>
      <c r="H49124" t="s">
        <v>286</v>
      </c>
      <c r="I49124" t="s">
        <v>578</v>
      </c>
      <c r="J49124" t="s">
        <v>65308</v>
      </c>
      <c r="K49124">
        <v>1</v>
      </c>
      <c r="L49124" s="1">
        <v>40179</v>
      </c>
      <c r="M49124" s="1">
        <v>40544</v>
      </c>
      <c r="N49124" s="1">
        <v>40544</v>
      </c>
    </row>
    <row r="49125" spans="1:18" hidden="1" x14ac:dyDescent="0.2">
      <c r="A49125" t="s">
        <v>168833</v>
      </c>
      <c r="B49125" t="s">
        <v>168834</v>
      </c>
      <c r="C49125" t="s">
        <v>168835</v>
      </c>
      <c r="D49125" t="s">
        <v>42</v>
      </c>
      <c r="E49125">
        <v>5944350</v>
      </c>
      <c r="F49125" t="s">
        <v>18</v>
      </c>
      <c r="G49125" t="s">
        <v>57</v>
      </c>
      <c r="H49125" t="s">
        <v>58</v>
      </c>
      <c r="I49125" t="s">
        <v>59</v>
      </c>
      <c r="J49125" t="s">
        <v>59</v>
      </c>
      <c r="K49125">
        <v>3</v>
      </c>
      <c r="L49125" s="1">
        <v>37257</v>
      </c>
      <c r="M49125" s="1">
        <v>39205</v>
      </c>
      <c r="N49125" s="1">
        <v>40392</v>
      </c>
      <c r="O49125"/>
      <c r="P49125"/>
      <c r="Q49125"/>
      <c r="R49125"/>
    </row>
    <row r="49126" spans="1:18" x14ac:dyDescent="0.2">
      <c r="A49126" t="s">
        <v>168836</v>
      </c>
      <c r="B49126" t="s">
        <v>168837</v>
      </c>
      <c r="C49126" t="s">
        <v>168838</v>
      </c>
      <c r="D49126" t="s">
        <v>1247</v>
      </c>
      <c r="E49126">
        <v>2700000</v>
      </c>
      <c r="F49126" t="s">
        <v>18</v>
      </c>
      <c r="G49126" t="s">
        <v>25</v>
      </c>
      <c r="H49126" t="s">
        <v>3162</v>
      </c>
      <c r="I49126" t="s">
        <v>3163</v>
      </c>
      <c r="J49126" t="s">
        <v>3164</v>
      </c>
      <c r="K49126">
        <v>1</v>
      </c>
      <c r="L49126" s="1">
        <v>39750</v>
      </c>
      <c r="M49126" s="1">
        <v>42269</v>
      </c>
      <c r="N49126" s="1">
        <v>42269</v>
      </c>
    </row>
    <row r="49127" spans="1:18" x14ac:dyDescent="0.2">
      <c r="A49127" t="s">
        <v>168839</v>
      </c>
      <c r="B49127" t="s">
        <v>168840</v>
      </c>
      <c r="C49127" t="s">
        <v>168841</v>
      </c>
      <c r="D49127" t="s">
        <v>105713</v>
      </c>
      <c r="E49127">
        <v>530000</v>
      </c>
      <c r="F49127" t="s">
        <v>18</v>
      </c>
      <c r="G49127" t="s">
        <v>25</v>
      </c>
      <c r="H49127" t="s">
        <v>82</v>
      </c>
      <c r="I49127" t="s">
        <v>1764</v>
      </c>
      <c r="J49127" t="s">
        <v>168842</v>
      </c>
      <c r="K49127">
        <v>1</v>
      </c>
      <c r="L49127" s="1">
        <v>40714</v>
      </c>
      <c r="M49127" s="1">
        <v>41099</v>
      </c>
      <c r="N49127" s="1">
        <v>41099</v>
      </c>
    </row>
    <row r="49128" spans="1:18" hidden="1" x14ac:dyDescent="0.2">
      <c r="A49128" t="s">
        <v>168843</v>
      </c>
      <c r="B49128" t="s">
        <v>168844</v>
      </c>
      <c r="C49128" t="s">
        <v>168845</v>
      </c>
      <c r="D49128" t="s">
        <v>357</v>
      </c>
      <c r="E49128">
        <v>699615</v>
      </c>
      <c r="F49128" t="s">
        <v>18</v>
      </c>
      <c r="G49128" t="s">
        <v>25</v>
      </c>
      <c r="H49128" t="s">
        <v>3993</v>
      </c>
      <c r="I49128" t="s">
        <v>3994</v>
      </c>
      <c r="J49128" t="s">
        <v>12783</v>
      </c>
      <c r="K49128">
        <v>2</v>
      </c>
      <c r="L49128" s="1">
        <v>35065</v>
      </c>
      <c r="M49128" s="1">
        <v>39644</v>
      </c>
      <c r="N49128" s="1">
        <v>40431</v>
      </c>
      <c r="O49128"/>
      <c r="P49128"/>
      <c r="Q49128"/>
      <c r="R49128"/>
    </row>
    <row r="49129" spans="1:18" hidden="1" x14ac:dyDescent="0.2">
      <c r="A49129" t="s">
        <v>168846</v>
      </c>
      <c r="B49129" t="s">
        <v>168847</v>
      </c>
      <c r="C49129" t="s">
        <v>168848</v>
      </c>
      <c r="D49129" t="s">
        <v>564</v>
      </c>
      <c r="E49129">
        <v>39258</v>
      </c>
      <c r="F49129" t="s">
        <v>18</v>
      </c>
      <c r="G49129" t="s">
        <v>25</v>
      </c>
      <c r="H49129" t="s">
        <v>106</v>
      </c>
      <c r="I49129" t="s">
        <v>107</v>
      </c>
      <c r="J49129" t="s">
        <v>108</v>
      </c>
      <c r="K49129">
        <v>1</v>
      </c>
      <c r="L49129" s="1">
        <v>41794</v>
      </c>
      <c r="M49129" s="1">
        <v>42228</v>
      </c>
      <c r="N49129" s="1">
        <v>42228</v>
      </c>
      <c r="O49129"/>
      <c r="P49129"/>
      <c r="Q49129"/>
      <c r="R49129"/>
    </row>
    <row r="49130" spans="1:18" hidden="1" x14ac:dyDescent="0.2">
      <c r="A49130" t="s">
        <v>168849</v>
      </c>
      <c r="B49130" t="s">
        <v>168850</v>
      </c>
      <c r="C49130" t="s">
        <v>168851</v>
      </c>
      <c r="D49130" t="s">
        <v>56</v>
      </c>
      <c r="E49130" t="s">
        <v>43</v>
      </c>
      <c r="F49130" t="s">
        <v>18</v>
      </c>
      <c r="G49130" t="s">
        <v>25</v>
      </c>
      <c r="H49130" t="s">
        <v>158</v>
      </c>
      <c r="I49130" t="s">
        <v>244</v>
      </c>
      <c r="J49130" t="s">
        <v>49076</v>
      </c>
      <c r="K49130">
        <v>1</v>
      </c>
      <c r="M49130" s="1">
        <v>41701</v>
      </c>
      <c r="N49130" s="1">
        <v>41701</v>
      </c>
      <c r="O49130"/>
      <c r="P49130"/>
      <c r="Q49130"/>
      <c r="R49130"/>
    </row>
    <row r="49131" spans="1:18" hidden="1" x14ac:dyDescent="0.2">
      <c r="A49131" t="s">
        <v>168852</v>
      </c>
      <c r="B49131" t="s">
        <v>168853</v>
      </c>
      <c r="C49131" t="s">
        <v>168854</v>
      </c>
      <c r="D49131" t="s">
        <v>1247</v>
      </c>
      <c r="E49131">
        <v>4612000</v>
      </c>
      <c r="F49131" t="s">
        <v>18</v>
      </c>
      <c r="G49131" t="s">
        <v>25</v>
      </c>
      <c r="H49131" t="s">
        <v>430</v>
      </c>
      <c r="I49131" t="s">
        <v>528</v>
      </c>
      <c r="J49131" t="s">
        <v>8304</v>
      </c>
      <c r="K49131">
        <v>2</v>
      </c>
      <c r="L49131" s="1">
        <v>40544</v>
      </c>
      <c r="M49131" s="1">
        <v>41164</v>
      </c>
      <c r="N49131" s="1">
        <v>41164</v>
      </c>
      <c r="O49131"/>
      <c r="P49131"/>
      <c r="Q49131"/>
      <c r="R49131"/>
    </row>
    <row r="49132" spans="1:18" hidden="1" x14ac:dyDescent="0.2">
      <c r="A49132" t="s">
        <v>168855</v>
      </c>
      <c r="B49132" t="s">
        <v>168856</v>
      </c>
      <c r="C49132" t="s">
        <v>168857</v>
      </c>
      <c r="D49132" t="s">
        <v>94</v>
      </c>
      <c r="E49132">
        <v>20000</v>
      </c>
      <c r="F49132" t="s">
        <v>18</v>
      </c>
      <c r="G49132" t="s">
        <v>25</v>
      </c>
      <c r="H49132" t="s">
        <v>158</v>
      </c>
      <c r="I49132" t="s">
        <v>244</v>
      </c>
      <c r="J49132" t="s">
        <v>327</v>
      </c>
      <c r="K49132">
        <v>1</v>
      </c>
      <c r="M49132" s="1">
        <v>41061</v>
      </c>
      <c r="N49132" s="1">
        <v>41061</v>
      </c>
      <c r="O49132"/>
      <c r="P49132"/>
      <c r="Q49132"/>
      <c r="R49132"/>
    </row>
    <row r="49133" spans="1:18" x14ac:dyDescent="0.2">
      <c r="A49133" t="s">
        <v>168858</v>
      </c>
      <c r="B49133" t="s">
        <v>168859</v>
      </c>
      <c r="C49133" t="s">
        <v>168860</v>
      </c>
      <c r="D49133" t="s">
        <v>94</v>
      </c>
      <c r="E49133">
        <v>500000</v>
      </c>
      <c r="F49133" t="s">
        <v>18</v>
      </c>
      <c r="G49133" t="s">
        <v>25</v>
      </c>
      <c r="H49133" t="s">
        <v>808</v>
      </c>
      <c r="I49133" t="s">
        <v>809</v>
      </c>
      <c r="J49133" t="s">
        <v>809</v>
      </c>
      <c r="K49133">
        <v>1</v>
      </c>
      <c r="L49133" s="1">
        <v>41275</v>
      </c>
      <c r="M49133" s="1">
        <v>42180</v>
      </c>
      <c r="N49133" s="1">
        <v>42180</v>
      </c>
    </row>
    <row r="49134" spans="1:18" hidden="1" x14ac:dyDescent="0.2">
      <c r="A49134" t="s">
        <v>168861</v>
      </c>
      <c r="B49134" t="s">
        <v>168862</v>
      </c>
      <c r="C49134" t="s">
        <v>168863</v>
      </c>
      <c r="D49134" t="s">
        <v>168864</v>
      </c>
      <c r="E49134">
        <v>5000000</v>
      </c>
      <c r="F49134" t="s">
        <v>207</v>
      </c>
      <c r="G49134" t="s">
        <v>25</v>
      </c>
      <c r="H49134" t="s">
        <v>106</v>
      </c>
      <c r="I49134" t="s">
        <v>107</v>
      </c>
      <c r="J49134" t="s">
        <v>108</v>
      </c>
      <c r="K49134">
        <v>1</v>
      </c>
      <c r="M49134" s="1">
        <v>37096</v>
      </c>
      <c r="N49134" s="1">
        <v>37096</v>
      </c>
      <c r="O49134"/>
      <c r="P49134"/>
      <c r="Q49134"/>
      <c r="R49134"/>
    </row>
    <row r="49135" spans="1:18" x14ac:dyDescent="0.2">
      <c r="A49135" t="s">
        <v>168865</v>
      </c>
      <c r="B49135" t="s">
        <v>168866</v>
      </c>
      <c r="C49135" t="s">
        <v>168867</v>
      </c>
      <c r="D49135" t="s">
        <v>3218</v>
      </c>
      <c r="E49135">
        <v>125000</v>
      </c>
      <c r="F49135" t="s">
        <v>18</v>
      </c>
      <c r="G49135" t="s">
        <v>25</v>
      </c>
      <c r="H49135" t="s">
        <v>64</v>
      </c>
      <c r="I49135" t="s">
        <v>95</v>
      </c>
      <c r="J49135" t="s">
        <v>2611</v>
      </c>
      <c r="K49135">
        <v>1</v>
      </c>
      <c r="L49135" s="1">
        <v>40179</v>
      </c>
      <c r="M49135" s="1">
        <v>40751</v>
      </c>
      <c r="N49135" s="1">
        <v>40751</v>
      </c>
    </row>
    <row r="49136" spans="1:18" hidden="1" x14ac:dyDescent="0.2">
      <c r="A49136" t="s">
        <v>168868</v>
      </c>
      <c r="B49136" t="s">
        <v>168869</v>
      </c>
      <c r="C49136" t="s">
        <v>168870</v>
      </c>
      <c r="E49136" t="s">
        <v>43</v>
      </c>
      <c r="F49136" t="s">
        <v>18</v>
      </c>
      <c r="G49136" t="s">
        <v>25</v>
      </c>
      <c r="H49136" t="s">
        <v>106</v>
      </c>
      <c r="I49136" t="s">
        <v>107</v>
      </c>
      <c r="J49136" t="s">
        <v>108</v>
      </c>
      <c r="K49136">
        <v>1</v>
      </c>
      <c r="L49136" s="1">
        <v>41640</v>
      </c>
      <c r="M49136" s="1">
        <v>41957</v>
      </c>
      <c r="N49136" s="1">
        <v>41957</v>
      </c>
      <c r="O49136"/>
      <c r="P49136"/>
      <c r="Q49136"/>
      <c r="R49136"/>
    </row>
    <row r="49137" spans="1:18" hidden="1" x14ac:dyDescent="0.2">
      <c r="A49137" t="s">
        <v>168871</v>
      </c>
      <c r="B49137" t="s">
        <v>168872</v>
      </c>
      <c r="C49137" t="s">
        <v>168873</v>
      </c>
      <c r="D49137" t="s">
        <v>1247</v>
      </c>
      <c r="E49137">
        <v>2692000</v>
      </c>
      <c r="F49137" t="s">
        <v>18</v>
      </c>
      <c r="K49137">
        <v>1</v>
      </c>
      <c r="M49137" s="1">
        <v>40449</v>
      </c>
      <c r="N49137" s="1">
        <v>40449</v>
      </c>
      <c r="O49137"/>
      <c r="P49137"/>
      <c r="Q49137"/>
      <c r="R49137"/>
    </row>
    <row r="49138" spans="1:18" hidden="1" x14ac:dyDescent="0.2">
      <c r="A49138" t="s">
        <v>168874</v>
      </c>
      <c r="B49138" t="s">
        <v>168875</v>
      </c>
      <c r="C49138" t="s">
        <v>168876</v>
      </c>
      <c r="D49138" t="s">
        <v>56</v>
      </c>
      <c r="E49138">
        <v>20300000</v>
      </c>
      <c r="F49138" t="s">
        <v>689</v>
      </c>
      <c r="G49138" t="s">
        <v>25</v>
      </c>
      <c r="H49138" t="s">
        <v>158</v>
      </c>
      <c r="I49138" t="s">
        <v>2686</v>
      </c>
      <c r="J49138" t="s">
        <v>2686</v>
      </c>
      <c r="K49138">
        <v>2</v>
      </c>
      <c r="M49138" s="1">
        <v>41187</v>
      </c>
      <c r="N49138" s="1">
        <v>41753</v>
      </c>
      <c r="O49138"/>
      <c r="P49138"/>
      <c r="Q49138"/>
      <c r="R49138"/>
    </row>
    <row r="49139" spans="1:18" hidden="1" x14ac:dyDescent="0.2">
      <c r="A49139" t="s">
        <v>168877</v>
      </c>
      <c r="B49139" t="s">
        <v>168878</v>
      </c>
      <c r="D49139" t="s">
        <v>56</v>
      </c>
      <c r="E49139">
        <v>300000</v>
      </c>
      <c r="F49139" t="s">
        <v>18</v>
      </c>
      <c r="G49139" t="s">
        <v>25</v>
      </c>
      <c r="H49139" t="s">
        <v>89</v>
      </c>
      <c r="I49139" t="s">
        <v>589</v>
      </c>
      <c r="J49139" t="s">
        <v>589</v>
      </c>
      <c r="K49139">
        <v>1</v>
      </c>
      <c r="M49139" s="1">
        <v>41850</v>
      </c>
      <c r="N49139" s="1">
        <v>41850</v>
      </c>
      <c r="O49139"/>
      <c r="P49139"/>
      <c r="Q49139"/>
      <c r="R49139"/>
    </row>
    <row r="49140" spans="1:18" x14ac:dyDescent="0.2">
      <c r="A49140" t="s">
        <v>168879</v>
      </c>
      <c r="B49140" t="s">
        <v>168880</v>
      </c>
      <c r="C49140" t="s">
        <v>168881</v>
      </c>
      <c r="D49140" t="s">
        <v>56</v>
      </c>
      <c r="E49140">
        <v>4150000</v>
      </c>
      <c r="F49140" t="s">
        <v>18</v>
      </c>
      <c r="G49140" t="s">
        <v>25</v>
      </c>
      <c r="H49140" t="s">
        <v>1396</v>
      </c>
      <c r="I49140" t="s">
        <v>3865</v>
      </c>
      <c r="J49140" t="s">
        <v>3865</v>
      </c>
      <c r="K49140">
        <v>2</v>
      </c>
      <c r="L49140" s="1">
        <v>39448</v>
      </c>
      <c r="M49140" s="1">
        <v>40256</v>
      </c>
      <c r="N49140" s="1">
        <v>41886</v>
      </c>
    </row>
    <row r="49141" spans="1:18" x14ac:dyDescent="0.2">
      <c r="A49141" t="s">
        <v>168882</v>
      </c>
      <c r="B49141" t="s">
        <v>168883</v>
      </c>
      <c r="C49141" t="s">
        <v>168884</v>
      </c>
      <c r="D49141" t="s">
        <v>94</v>
      </c>
      <c r="E49141">
        <v>1760000</v>
      </c>
      <c r="F49141" t="s">
        <v>18</v>
      </c>
      <c r="G49141" t="s">
        <v>25</v>
      </c>
      <c r="H49141" t="s">
        <v>808</v>
      </c>
      <c r="I49141" t="s">
        <v>809</v>
      </c>
      <c r="J49141" t="s">
        <v>809</v>
      </c>
      <c r="K49141">
        <v>4</v>
      </c>
      <c r="L49141" s="1">
        <v>41275</v>
      </c>
      <c r="M49141" s="1">
        <v>41699</v>
      </c>
      <c r="N49141" s="1">
        <v>42103</v>
      </c>
    </row>
    <row r="49142" spans="1:18" hidden="1" x14ac:dyDescent="0.2">
      <c r="A49142" t="s">
        <v>168885</v>
      </c>
      <c r="B49142" t="s">
        <v>168886</v>
      </c>
      <c r="C49142" t="s">
        <v>168887</v>
      </c>
      <c r="D49142" t="s">
        <v>168888</v>
      </c>
      <c r="E49142" t="s">
        <v>43</v>
      </c>
      <c r="F49142" t="s">
        <v>18</v>
      </c>
      <c r="G49142" t="s">
        <v>25</v>
      </c>
      <c r="H49142" t="s">
        <v>106</v>
      </c>
      <c r="I49142" t="s">
        <v>107</v>
      </c>
      <c r="J49142" t="s">
        <v>15753</v>
      </c>
      <c r="K49142">
        <v>1</v>
      </c>
      <c r="L49142" s="1">
        <v>41715</v>
      </c>
      <c r="M49142" s="1">
        <v>41730</v>
      </c>
      <c r="N49142" s="1">
        <v>41730</v>
      </c>
      <c r="O49142"/>
      <c r="P49142"/>
      <c r="Q49142"/>
      <c r="R49142"/>
    </row>
    <row r="49143" spans="1:18" x14ac:dyDescent="0.2">
      <c r="A49143" t="s">
        <v>168889</v>
      </c>
      <c r="B49143" t="s">
        <v>168890</v>
      </c>
      <c r="C49143" t="s">
        <v>168891</v>
      </c>
      <c r="D49143" t="s">
        <v>168892</v>
      </c>
      <c r="E49143">
        <v>2750000</v>
      </c>
      <c r="F49143" t="s">
        <v>18</v>
      </c>
      <c r="G49143" t="s">
        <v>25</v>
      </c>
      <c r="H49143" t="s">
        <v>64</v>
      </c>
      <c r="I49143" t="s">
        <v>95</v>
      </c>
      <c r="J49143" t="s">
        <v>8360</v>
      </c>
      <c r="K49143">
        <v>2</v>
      </c>
      <c r="L49143" s="1">
        <v>39448</v>
      </c>
      <c r="M49143" s="1">
        <v>39448</v>
      </c>
      <c r="N49143" s="1">
        <v>40908</v>
      </c>
    </row>
    <row r="49144" spans="1:18" hidden="1" x14ac:dyDescent="0.2">
      <c r="A49144" t="s">
        <v>168893</v>
      </c>
      <c r="B49144" t="s">
        <v>168894</v>
      </c>
      <c r="C49144" t="s">
        <v>168895</v>
      </c>
      <c r="D49144" t="s">
        <v>168896</v>
      </c>
      <c r="E49144">
        <v>10000</v>
      </c>
      <c r="F49144" t="s">
        <v>18</v>
      </c>
      <c r="G49144" t="s">
        <v>19</v>
      </c>
      <c r="H49144">
        <v>7</v>
      </c>
      <c r="I49144" t="s">
        <v>672</v>
      </c>
      <c r="J49144" t="s">
        <v>672</v>
      </c>
      <c r="K49144">
        <v>1</v>
      </c>
      <c r="L49144" s="1">
        <v>41275</v>
      </c>
      <c r="M49144" s="1">
        <v>41456</v>
      </c>
      <c r="N49144" s="1">
        <v>41456</v>
      </c>
    </row>
    <row r="49145" spans="1:18" hidden="1" x14ac:dyDescent="0.2">
      <c r="A49145" t="s">
        <v>168897</v>
      </c>
      <c r="B49145" t="s">
        <v>168898</v>
      </c>
      <c r="C49145" t="s">
        <v>168899</v>
      </c>
      <c r="D49145" t="s">
        <v>168900</v>
      </c>
      <c r="E49145">
        <v>5745869</v>
      </c>
      <c r="F49145" t="s">
        <v>18</v>
      </c>
      <c r="G49145" t="s">
        <v>25</v>
      </c>
      <c r="H49145" t="s">
        <v>286</v>
      </c>
      <c r="I49145" t="s">
        <v>1030</v>
      </c>
      <c r="J49145" t="s">
        <v>1030</v>
      </c>
      <c r="K49145">
        <v>1</v>
      </c>
      <c r="L49145" s="1">
        <v>40969</v>
      </c>
      <c r="M49145" s="1">
        <v>42293</v>
      </c>
      <c r="N49145" s="1">
        <v>42293</v>
      </c>
      <c r="O49145"/>
      <c r="P49145"/>
      <c r="Q49145"/>
      <c r="R49145"/>
    </row>
    <row r="49146" spans="1:18" hidden="1" x14ac:dyDescent="0.2">
      <c r="A49146" t="s">
        <v>168901</v>
      </c>
      <c r="B49146" t="s">
        <v>168902</v>
      </c>
      <c r="C49146" t="s">
        <v>168903</v>
      </c>
      <c r="D49146" t="s">
        <v>2326</v>
      </c>
      <c r="E49146">
        <v>370000000</v>
      </c>
      <c r="F49146" t="s">
        <v>18</v>
      </c>
      <c r="G49146" t="s">
        <v>25</v>
      </c>
      <c r="H49146" t="s">
        <v>286</v>
      </c>
      <c r="I49146" t="s">
        <v>874</v>
      </c>
      <c r="J49146" t="s">
        <v>874</v>
      </c>
      <c r="K49146">
        <v>2</v>
      </c>
      <c r="L49146" s="1">
        <v>33239</v>
      </c>
      <c r="M49146" s="1">
        <v>41281</v>
      </c>
      <c r="N49146" s="1">
        <v>42232</v>
      </c>
      <c r="O49146"/>
      <c r="P49146"/>
      <c r="Q49146"/>
      <c r="R49146"/>
    </row>
    <row r="49147" spans="1:18" hidden="1" x14ac:dyDescent="0.2">
      <c r="A49147" t="s">
        <v>168904</v>
      </c>
      <c r="B49147" t="s">
        <v>168905</v>
      </c>
      <c r="C49147" t="s">
        <v>168906</v>
      </c>
      <c r="D49147" t="s">
        <v>766</v>
      </c>
      <c r="E49147" t="s">
        <v>43</v>
      </c>
      <c r="F49147" t="s">
        <v>18</v>
      </c>
      <c r="G49147" t="s">
        <v>25</v>
      </c>
      <c r="H49147" t="s">
        <v>99</v>
      </c>
      <c r="I49147" t="s">
        <v>100</v>
      </c>
      <c r="J49147" t="s">
        <v>27140</v>
      </c>
      <c r="K49147">
        <v>1</v>
      </c>
      <c r="L49147" s="1">
        <v>13697</v>
      </c>
      <c r="M49147" s="1">
        <v>41953</v>
      </c>
      <c r="N49147" s="1">
        <v>41953</v>
      </c>
      <c r="O49147"/>
      <c r="P49147"/>
      <c r="Q49147"/>
      <c r="R49147"/>
    </row>
    <row r="49148" spans="1:18" hidden="1" x14ac:dyDescent="0.2">
      <c r="A49148" t="s">
        <v>168907</v>
      </c>
      <c r="B49148" t="s">
        <v>168908</v>
      </c>
      <c r="E49148" t="s">
        <v>43</v>
      </c>
      <c r="F49148" t="s">
        <v>18</v>
      </c>
      <c r="G49148" t="s">
        <v>25</v>
      </c>
      <c r="H49148" t="s">
        <v>1306</v>
      </c>
      <c r="I49148" t="s">
        <v>16954</v>
      </c>
      <c r="J49148" t="s">
        <v>168909</v>
      </c>
      <c r="K49148">
        <v>1</v>
      </c>
      <c r="L49148" s="1">
        <v>40951</v>
      </c>
      <c r="M49148" s="1">
        <v>41464</v>
      </c>
      <c r="N49148" s="1">
        <v>41464</v>
      </c>
      <c r="O49148"/>
      <c r="P49148"/>
      <c r="Q49148"/>
      <c r="R49148"/>
    </row>
    <row r="49149" spans="1:18" hidden="1" x14ac:dyDescent="0.2">
      <c r="A49149" t="s">
        <v>168910</v>
      </c>
      <c r="B49149" t="s">
        <v>168911</v>
      </c>
      <c r="C49149" t="s">
        <v>168912</v>
      </c>
      <c r="E49149" t="s">
        <v>43</v>
      </c>
      <c r="F49149" t="s">
        <v>18</v>
      </c>
      <c r="G49149" t="s">
        <v>37</v>
      </c>
      <c r="H49149">
        <v>24</v>
      </c>
      <c r="I49149" t="s">
        <v>1515</v>
      </c>
      <c r="J49149" t="s">
        <v>168913</v>
      </c>
      <c r="K49149">
        <v>1</v>
      </c>
      <c r="M49149" s="1">
        <v>40812</v>
      </c>
      <c r="N49149" s="1">
        <v>40812</v>
      </c>
      <c r="O49149"/>
      <c r="P49149"/>
      <c r="Q49149"/>
      <c r="R49149"/>
    </row>
    <row r="49150" spans="1:18" hidden="1" x14ac:dyDescent="0.2">
      <c r="A49150" t="s">
        <v>168914</v>
      </c>
      <c r="B49150" t="s">
        <v>168915</v>
      </c>
      <c r="C49150" t="s">
        <v>168916</v>
      </c>
      <c r="D49150" t="s">
        <v>168917</v>
      </c>
      <c r="E49150">
        <v>110000000</v>
      </c>
      <c r="F49150" t="s">
        <v>18</v>
      </c>
      <c r="G49150" t="s">
        <v>25</v>
      </c>
      <c r="H49150" t="s">
        <v>286</v>
      </c>
      <c r="I49150" t="s">
        <v>578</v>
      </c>
      <c r="J49150" t="s">
        <v>578</v>
      </c>
      <c r="K49150">
        <v>1</v>
      </c>
      <c r="M49150" s="1">
        <v>41956</v>
      </c>
      <c r="N49150" s="1">
        <v>41956</v>
      </c>
      <c r="O49150"/>
      <c r="P49150"/>
      <c r="Q49150"/>
      <c r="R49150"/>
    </row>
    <row r="49151" spans="1:18" hidden="1" x14ac:dyDescent="0.2">
      <c r="A49151" t="s">
        <v>168918</v>
      </c>
      <c r="B49151" t="s">
        <v>168919</v>
      </c>
      <c r="C49151" t="s">
        <v>168920</v>
      </c>
      <c r="D49151" t="s">
        <v>42</v>
      </c>
      <c r="E49151">
        <v>1500000</v>
      </c>
      <c r="F49151" t="s">
        <v>18</v>
      </c>
      <c r="G49151" t="s">
        <v>479</v>
      </c>
      <c r="I49151" t="s">
        <v>480</v>
      </c>
      <c r="J49151" t="s">
        <v>480</v>
      </c>
      <c r="K49151">
        <v>1</v>
      </c>
      <c r="L49151" s="1">
        <v>41640</v>
      </c>
      <c r="M49151" s="1">
        <v>42328</v>
      </c>
      <c r="N49151" s="1">
        <v>42328</v>
      </c>
    </row>
    <row r="49152" spans="1:18" hidden="1" x14ac:dyDescent="0.2">
      <c r="A49152" t="s">
        <v>168921</v>
      </c>
      <c r="B49152" t="s">
        <v>168922</v>
      </c>
      <c r="C49152" t="s">
        <v>168923</v>
      </c>
      <c r="D49152" t="s">
        <v>168924</v>
      </c>
      <c r="E49152">
        <v>3738338</v>
      </c>
      <c r="F49152" t="s">
        <v>18</v>
      </c>
      <c r="G49152" t="s">
        <v>128</v>
      </c>
      <c r="H49152" t="s">
        <v>10330</v>
      </c>
      <c r="I49152" t="s">
        <v>3220</v>
      </c>
      <c r="J49152" t="s">
        <v>168925</v>
      </c>
      <c r="K49152">
        <v>1</v>
      </c>
      <c r="M49152" s="1">
        <v>41809</v>
      </c>
      <c r="N49152" s="1">
        <v>41809</v>
      </c>
      <c r="O49152"/>
      <c r="P49152"/>
      <c r="Q49152"/>
      <c r="R49152"/>
    </row>
    <row r="49153" spans="1:18" hidden="1" x14ac:dyDescent="0.2">
      <c r="A49153" t="s">
        <v>168926</v>
      </c>
      <c r="B49153" t="s">
        <v>168927</v>
      </c>
      <c r="C49153" t="s">
        <v>168928</v>
      </c>
      <c r="D49153" t="s">
        <v>75</v>
      </c>
      <c r="E49153">
        <v>9120018</v>
      </c>
      <c r="F49153" t="s">
        <v>113</v>
      </c>
      <c r="G49153" t="s">
        <v>25</v>
      </c>
      <c r="H49153" t="s">
        <v>644</v>
      </c>
      <c r="I49153" t="s">
        <v>645</v>
      </c>
      <c r="J49153" t="s">
        <v>9137</v>
      </c>
      <c r="K49153">
        <v>2</v>
      </c>
      <c r="L49153" s="1">
        <v>36892</v>
      </c>
      <c r="M49153" s="1">
        <v>39197</v>
      </c>
      <c r="N49153" s="1">
        <v>40038</v>
      </c>
      <c r="O49153"/>
      <c r="P49153"/>
      <c r="Q49153"/>
      <c r="R49153"/>
    </row>
    <row r="49154" spans="1:18" hidden="1" x14ac:dyDescent="0.2">
      <c r="A49154" t="s">
        <v>168929</v>
      </c>
      <c r="B49154" t="s">
        <v>168930</v>
      </c>
      <c r="C49154" t="s">
        <v>168931</v>
      </c>
      <c r="D49154" t="s">
        <v>24887</v>
      </c>
      <c r="E49154">
        <v>10000000</v>
      </c>
      <c r="F49154" t="s">
        <v>207</v>
      </c>
      <c r="G49154" t="s">
        <v>57</v>
      </c>
      <c r="H49154" t="s">
        <v>3339</v>
      </c>
      <c r="I49154" t="s">
        <v>3340</v>
      </c>
      <c r="J49154" t="s">
        <v>3341</v>
      </c>
      <c r="K49154">
        <v>2</v>
      </c>
      <c r="L49154" s="1">
        <v>36678</v>
      </c>
      <c r="M49154" s="1">
        <v>38658</v>
      </c>
      <c r="N49154" s="1">
        <v>39675</v>
      </c>
    </row>
    <row r="49155" spans="1:18" hidden="1" x14ac:dyDescent="0.2">
      <c r="A49155" t="s">
        <v>168932</v>
      </c>
      <c r="B49155" t="s">
        <v>168933</v>
      </c>
      <c r="C49155" t="s">
        <v>168934</v>
      </c>
      <c r="D49155" t="s">
        <v>56</v>
      </c>
      <c r="E49155">
        <v>7935325</v>
      </c>
      <c r="F49155" t="s">
        <v>18</v>
      </c>
      <c r="G49155" t="s">
        <v>25</v>
      </c>
      <c r="H49155" t="s">
        <v>380</v>
      </c>
      <c r="I49155" t="s">
        <v>381</v>
      </c>
      <c r="J49155" t="s">
        <v>7678</v>
      </c>
      <c r="K49155">
        <v>4</v>
      </c>
      <c r="L49155" s="1">
        <v>34335</v>
      </c>
      <c r="M49155" s="1">
        <v>40038</v>
      </c>
      <c r="N49155" s="1">
        <v>41123</v>
      </c>
      <c r="O49155"/>
      <c r="P49155"/>
      <c r="Q49155"/>
      <c r="R49155"/>
    </row>
    <row r="49156" spans="1:18" hidden="1" x14ac:dyDescent="0.2">
      <c r="A49156" t="s">
        <v>168935</v>
      </c>
      <c r="B49156" t="s">
        <v>168936</v>
      </c>
      <c r="C49156" t="s">
        <v>168937</v>
      </c>
      <c r="D49156" t="s">
        <v>100965</v>
      </c>
      <c r="E49156" t="s">
        <v>43</v>
      </c>
      <c r="F49156" t="s">
        <v>18</v>
      </c>
      <c r="G49156" t="s">
        <v>479</v>
      </c>
      <c r="I49156" t="s">
        <v>480</v>
      </c>
      <c r="J49156" t="s">
        <v>480</v>
      </c>
      <c r="K49156">
        <v>1</v>
      </c>
      <c r="L49156" s="1">
        <v>41640</v>
      </c>
      <c r="M49156" s="1">
        <v>41928</v>
      </c>
      <c r="N49156" s="1">
        <v>41928</v>
      </c>
      <c r="O49156"/>
      <c r="P49156"/>
      <c r="Q49156"/>
      <c r="R49156"/>
    </row>
    <row r="49157" spans="1:18" hidden="1" x14ac:dyDescent="0.2">
      <c r="A49157" t="s">
        <v>168938</v>
      </c>
      <c r="B49157" t="s">
        <v>168939</v>
      </c>
      <c r="C49157" t="s">
        <v>168940</v>
      </c>
      <c r="D49157" t="s">
        <v>2387</v>
      </c>
      <c r="E49157">
        <v>479340</v>
      </c>
      <c r="F49157" t="s">
        <v>18</v>
      </c>
      <c r="G49157" t="s">
        <v>25</v>
      </c>
      <c r="H49157" t="s">
        <v>142</v>
      </c>
      <c r="I49157" t="s">
        <v>143</v>
      </c>
      <c r="J49157" t="s">
        <v>59</v>
      </c>
      <c r="K49157">
        <v>1</v>
      </c>
      <c r="M49157" s="1">
        <v>41680</v>
      </c>
      <c r="N49157" s="1">
        <v>41680</v>
      </c>
      <c r="O49157"/>
      <c r="P49157"/>
      <c r="Q49157"/>
      <c r="R49157"/>
    </row>
    <row r="49158" spans="1:18" hidden="1" x14ac:dyDescent="0.2">
      <c r="A49158" t="s">
        <v>168941</v>
      </c>
      <c r="B49158" t="s">
        <v>168942</v>
      </c>
      <c r="C49158" t="s">
        <v>168943</v>
      </c>
      <c r="D49158" t="s">
        <v>766</v>
      </c>
      <c r="E49158">
        <v>11150000</v>
      </c>
      <c r="F49158" t="s">
        <v>18</v>
      </c>
      <c r="G49158" t="s">
        <v>25</v>
      </c>
      <c r="H49158" t="s">
        <v>158</v>
      </c>
      <c r="I49158" t="s">
        <v>244</v>
      </c>
      <c r="J49158" t="s">
        <v>167181</v>
      </c>
      <c r="K49158">
        <v>2</v>
      </c>
      <c r="M49158" s="1">
        <v>40116</v>
      </c>
      <c r="N49158" s="1">
        <v>40623</v>
      </c>
      <c r="O49158"/>
      <c r="P49158"/>
      <c r="Q49158"/>
      <c r="R49158"/>
    </row>
    <row r="49159" spans="1:18" hidden="1" x14ac:dyDescent="0.2">
      <c r="A49159" t="s">
        <v>168944</v>
      </c>
      <c r="B49159" t="s">
        <v>168945</v>
      </c>
      <c r="C49159" t="s">
        <v>168946</v>
      </c>
      <c r="D49159" t="s">
        <v>168947</v>
      </c>
      <c r="E49159">
        <v>13000000</v>
      </c>
      <c r="F49159" t="s">
        <v>113</v>
      </c>
      <c r="G49159" t="s">
        <v>57</v>
      </c>
      <c r="H49159" t="s">
        <v>202</v>
      </c>
      <c r="I49159" t="s">
        <v>203</v>
      </c>
      <c r="J49159" t="s">
        <v>203</v>
      </c>
      <c r="K49159">
        <v>3</v>
      </c>
      <c r="L49159" s="1">
        <v>39576</v>
      </c>
      <c r="M49159" s="1">
        <v>39569</v>
      </c>
      <c r="N49159" s="1">
        <v>40450</v>
      </c>
    </row>
    <row r="49160" spans="1:18" hidden="1" x14ac:dyDescent="0.2">
      <c r="A49160" t="s">
        <v>168948</v>
      </c>
      <c r="B49160" t="s">
        <v>168949</v>
      </c>
      <c r="C49160" t="s">
        <v>168950</v>
      </c>
      <c r="D49160" t="s">
        <v>168951</v>
      </c>
      <c r="E49160" t="s">
        <v>43</v>
      </c>
      <c r="F49160" t="s">
        <v>18</v>
      </c>
      <c r="G49160" t="s">
        <v>25</v>
      </c>
      <c r="H49160" t="s">
        <v>64</v>
      </c>
      <c r="I49160" t="s">
        <v>65</v>
      </c>
      <c r="J49160" t="s">
        <v>71</v>
      </c>
      <c r="K49160">
        <v>1</v>
      </c>
      <c r="L49160" s="1">
        <v>41275</v>
      </c>
      <c r="M49160" s="1">
        <v>41374</v>
      </c>
      <c r="N49160" s="1">
        <v>41374</v>
      </c>
      <c r="O49160"/>
      <c r="P49160"/>
      <c r="Q49160"/>
      <c r="R49160"/>
    </row>
    <row r="49161" spans="1:18" hidden="1" x14ac:dyDescent="0.2">
      <c r="A49161" t="s">
        <v>168952</v>
      </c>
      <c r="B49161" t="s">
        <v>168953</v>
      </c>
      <c r="C49161" t="s">
        <v>168954</v>
      </c>
      <c r="D49161" t="s">
        <v>181</v>
      </c>
      <c r="E49161">
        <v>1000000</v>
      </c>
      <c r="F49161" t="s">
        <v>18</v>
      </c>
      <c r="G49161" t="s">
        <v>2125</v>
      </c>
      <c r="H49161">
        <v>15</v>
      </c>
      <c r="I49161" t="s">
        <v>8838</v>
      </c>
      <c r="J49161" t="s">
        <v>168955</v>
      </c>
      <c r="K49161">
        <v>1</v>
      </c>
      <c r="L49161" s="1">
        <v>40909</v>
      </c>
      <c r="M49161" s="1">
        <v>41479</v>
      </c>
      <c r="N49161" s="1">
        <v>41479</v>
      </c>
    </row>
    <row r="49162" spans="1:18" hidden="1" x14ac:dyDescent="0.2">
      <c r="A49162" t="s">
        <v>168956</v>
      </c>
      <c r="B49162" t="s">
        <v>168957</v>
      </c>
      <c r="C49162" t="s">
        <v>168958</v>
      </c>
      <c r="D49162" t="s">
        <v>168959</v>
      </c>
      <c r="E49162">
        <v>4678000</v>
      </c>
      <c r="F49162" t="s">
        <v>18</v>
      </c>
      <c r="G49162" t="s">
        <v>25</v>
      </c>
      <c r="H49162" t="s">
        <v>1011</v>
      </c>
      <c r="I49162" t="s">
        <v>1012</v>
      </c>
      <c r="J49162" t="s">
        <v>1012</v>
      </c>
      <c r="K49162">
        <v>4</v>
      </c>
      <c r="L49162" s="1">
        <v>40118</v>
      </c>
      <c r="M49162" s="1">
        <v>40116</v>
      </c>
      <c r="N49162" s="1">
        <v>41071</v>
      </c>
      <c r="O49162"/>
      <c r="P49162"/>
      <c r="Q49162"/>
      <c r="R49162"/>
    </row>
    <row r="49163" spans="1:18" hidden="1" x14ac:dyDescent="0.2">
      <c r="A49163" t="s">
        <v>168960</v>
      </c>
      <c r="B49163" t="s">
        <v>168961</v>
      </c>
      <c r="D49163" t="s">
        <v>1289</v>
      </c>
      <c r="E49163" t="s">
        <v>43</v>
      </c>
      <c r="F49163" t="s">
        <v>18</v>
      </c>
      <c r="K49163">
        <v>1</v>
      </c>
      <c r="L49163" s="1">
        <v>41967</v>
      </c>
      <c r="M49163" s="1">
        <v>41967</v>
      </c>
      <c r="N49163" s="1">
        <v>41967</v>
      </c>
      <c r="O49163"/>
      <c r="P49163"/>
      <c r="Q49163"/>
      <c r="R49163"/>
    </row>
    <row r="49164" spans="1:18" hidden="1" x14ac:dyDescent="0.2">
      <c r="A49164" t="s">
        <v>168962</v>
      </c>
      <c r="B49164" t="s">
        <v>168963</v>
      </c>
      <c r="C49164" t="s">
        <v>168964</v>
      </c>
      <c r="E49164" t="s">
        <v>43</v>
      </c>
      <c r="F49164" t="s">
        <v>207</v>
      </c>
      <c r="G49164" t="s">
        <v>276</v>
      </c>
      <c r="H49164">
        <v>20</v>
      </c>
      <c r="I49164" t="s">
        <v>277</v>
      </c>
      <c r="J49164" t="s">
        <v>168965</v>
      </c>
      <c r="K49164">
        <v>1</v>
      </c>
      <c r="M49164" s="1">
        <v>42124</v>
      </c>
      <c r="N49164" s="1">
        <v>42124</v>
      </c>
      <c r="O49164"/>
      <c r="P49164"/>
      <c r="Q49164"/>
      <c r="R49164"/>
    </row>
    <row r="49165" spans="1:18" hidden="1" x14ac:dyDescent="0.2">
      <c r="A49165" t="s">
        <v>168966</v>
      </c>
      <c r="B49165" t="s">
        <v>168967</v>
      </c>
      <c r="C49165" t="s">
        <v>168968</v>
      </c>
      <c r="D49165" t="s">
        <v>168969</v>
      </c>
      <c r="E49165">
        <v>1154712</v>
      </c>
      <c r="F49165" t="s">
        <v>18</v>
      </c>
      <c r="G49165" t="s">
        <v>25</v>
      </c>
      <c r="H49165" t="s">
        <v>616</v>
      </c>
      <c r="I49165" t="s">
        <v>617</v>
      </c>
      <c r="J49165" t="s">
        <v>21691</v>
      </c>
      <c r="K49165">
        <v>2</v>
      </c>
      <c r="M49165" s="1">
        <v>39899</v>
      </c>
      <c r="N49165" s="1">
        <v>40274</v>
      </c>
      <c r="O49165"/>
      <c r="P49165"/>
      <c r="Q49165"/>
      <c r="R49165"/>
    </row>
    <row r="49166" spans="1:18" hidden="1" x14ac:dyDescent="0.2">
      <c r="A49166" t="s">
        <v>168970</v>
      </c>
      <c r="B49166" t="s">
        <v>168971</v>
      </c>
      <c r="C49166" t="s">
        <v>168972</v>
      </c>
      <c r="D49166" t="s">
        <v>56</v>
      </c>
      <c r="E49166">
        <v>143500000</v>
      </c>
      <c r="F49166" t="s">
        <v>207</v>
      </c>
      <c r="G49166" t="s">
        <v>479</v>
      </c>
      <c r="I49166" t="s">
        <v>480</v>
      </c>
      <c r="J49166" t="s">
        <v>480</v>
      </c>
      <c r="K49166">
        <v>3</v>
      </c>
      <c r="L49166" s="1">
        <v>36526</v>
      </c>
      <c r="M49166" s="1">
        <v>39741</v>
      </c>
      <c r="N49166" s="1">
        <v>40444</v>
      </c>
      <c r="O49166"/>
      <c r="P49166"/>
      <c r="Q49166"/>
      <c r="R49166"/>
    </row>
    <row r="49167" spans="1:18" hidden="1" x14ac:dyDescent="0.2">
      <c r="A49167" t="s">
        <v>168973</v>
      </c>
      <c r="B49167" t="s">
        <v>168974</v>
      </c>
      <c r="C49167" t="s">
        <v>168975</v>
      </c>
      <c r="D49167" t="s">
        <v>2326</v>
      </c>
      <c r="E49167">
        <v>350000</v>
      </c>
      <c r="F49167" t="s">
        <v>18</v>
      </c>
      <c r="G49167" t="s">
        <v>25</v>
      </c>
      <c r="H49167" t="s">
        <v>106</v>
      </c>
      <c r="I49167" t="s">
        <v>107</v>
      </c>
      <c r="J49167" t="s">
        <v>31119</v>
      </c>
      <c r="K49167">
        <v>1</v>
      </c>
      <c r="M49167" s="1">
        <v>42003</v>
      </c>
      <c r="N49167" s="1">
        <v>42003</v>
      </c>
      <c r="O49167"/>
      <c r="P49167"/>
      <c r="Q49167"/>
      <c r="R49167"/>
    </row>
    <row r="49168" spans="1:18" hidden="1" x14ac:dyDescent="0.2">
      <c r="A49168" t="s">
        <v>168976</v>
      </c>
      <c r="B49168" t="s">
        <v>168977</v>
      </c>
      <c r="C49168" t="s">
        <v>168978</v>
      </c>
      <c r="D49168" t="s">
        <v>127</v>
      </c>
      <c r="E49168">
        <v>27000000</v>
      </c>
      <c r="F49168" t="s">
        <v>18</v>
      </c>
      <c r="G49168" t="s">
        <v>19</v>
      </c>
      <c r="H49168">
        <v>7</v>
      </c>
      <c r="I49168" t="s">
        <v>672</v>
      </c>
      <c r="J49168" t="s">
        <v>672</v>
      </c>
      <c r="K49168">
        <v>1</v>
      </c>
      <c r="L49168" s="1">
        <v>13516</v>
      </c>
      <c r="M49168" s="1">
        <v>42332</v>
      </c>
      <c r="N49168" s="1">
        <v>42332</v>
      </c>
    </row>
    <row r="49169" spans="1:18" hidden="1" x14ac:dyDescent="0.2">
      <c r="A49169" t="s">
        <v>168979</v>
      </c>
      <c r="B49169" t="s">
        <v>168980</v>
      </c>
      <c r="C49169" t="s">
        <v>168981</v>
      </c>
      <c r="D49169" t="s">
        <v>168982</v>
      </c>
      <c r="E49169">
        <v>1000000</v>
      </c>
      <c r="F49169" t="s">
        <v>18</v>
      </c>
      <c r="G49169" t="s">
        <v>19</v>
      </c>
      <c r="H49169">
        <v>16</v>
      </c>
      <c r="I49169" t="s">
        <v>20</v>
      </c>
      <c r="J49169" t="s">
        <v>20</v>
      </c>
      <c r="K49169">
        <v>1</v>
      </c>
      <c r="M49169" s="1">
        <v>42294</v>
      </c>
      <c r="N49169" s="1">
        <v>42294</v>
      </c>
      <c r="O49169"/>
      <c r="P49169"/>
      <c r="Q49169"/>
      <c r="R49169"/>
    </row>
    <row r="49170" spans="1:18" hidden="1" x14ac:dyDescent="0.2">
      <c r="A49170" t="s">
        <v>168983</v>
      </c>
      <c r="B49170" t="s">
        <v>168984</v>
      </c>
      <c r="C49170" t="s">
        <v>168985</v>
      </c>
      <c r="E49170" t="s">
        <v>43</v>
      </c>
      <c r="F49170" t="s">
        <v>18</v>
      </c>
      <c r="K49170">
        <v>1</v>
      </c>
      <c r="M49170" s="1">
        <v>41791</v>
      </c>
      <c r="N49170" s="1">
        <v>41791</v>
      </c>
      <c r="O49170"/>
      <c r="P49170"/>
      <c r="Q49170"/>
      <c r="R49170"/>
    </row>
    <row r="49171" spans="1:18" hidden="1" x14ac:dyDescent="0.2">
      <c r="A49171" t="s">
        <v>168986</v>
      </c>
      <c r="B49171" t="s">
        <v>168987</v>
      </c>
      <c r="C49171" t="s">
        <v>168988</v>
      </c>
      <c r="D49171" t="s">
        <v>42</v>
      </c>
      <c r="E49171">
        <v>41475</v>
      </c>
      <c r="F49171" t="s">
        <v>18</v>
      </c>
      <c r="G49171" t="s">
        <v>2887</v>
      </c>
      <c r="H49171">
        <v>5</v>
      </c>
      <c r="I49171" t="s">
        <v>2888</v>
      </c>
      <c r="J49171" t="s">
        <v>2889</v>
      </c>
      <c r="K49171">
        <v>1</v>
      </c>
      <c r="L49171" s="1">
        <v>40817</v>
      </c>
      <c r="M49171" s="1">
        <v>40603</v>
      </c>
      <c r="N49171" s="1">
        <v>40603</v>
      </c>
      <c r="O49171"/>
      <c r="P49171"/>
      <c r="Q49171"/>
      <c r="R49171"/>
    </row>
    <row r="49172" spans="1:18" hidden="1" x14ac:dyDescent="0.2">
      <c r="A49172" t="s">
        <v>168989</v>
      </c>
      <c r="B49172" t="s">
        <v>168990</v>
      </c>
      <c r="C49172" t="s">
        <v>168991</v>
      </c>
      <c r="D49172" t="s">
        <v>1247</v>
      </c>
      <c r="E49172">
        <v>3000000</v>
      </c>
      <c r="F49172" t="s">
        <v>18</v>
      </c>
      <c r="G49172" t="s">
        <v>25</v>
      </c>
      <c r="H49172" t="s">
        <v>64</v>
      </c>
      <c r="I49172" t="s">
        <v>65</v>
      </c>
      <c r="J49172" t="s">
        <v>606</v>
      </c>
      <c r="K49172">
        <v>1</v>
      </c>
      <c r="M49172" s="1">
        <v>40933</v>
      </c>
      <c r="N49172" s="1">
        <v>40933</v>
      </c>
      <c r="O49172"/>
      <c r="P49172"/>
      <c r="Q49172"/>
      <c r="R49172"/>
    </row>
    <row r="49173" spans="1:18" hidden="1" x14ac:dyDescent="0.2">
      <c r="A49173" t="s">
        <v>168992</v>
      </c>
      <c r="B49173" t="s">
        <v>168993</v>
      </c>
      <c r="C49173" t="s">
        <v>168994</v>
      </c>
      <c r="E49173">
        <v>23000000</v>
      </c>
      <c r="F49173" t="s">
        <v>18</v>
      </c>
      <c r="G49173" t="s">
        <v>19</v>
      </c>
      <c r="H49173">
        <v>16</v>
      </c>
      <c r="I49173" t="s">
        <v>20</v>
      </c>
      <c r="J49173" t="s">
        <v>20</v>
      </c>
      <c r="K49173">
        <v>1</v>
      </c>
      <c r="L49173" s="1">
        <v>20090</v>
      </c>
      <c r="M49173" s="1">
        <v>42304</v>
      </c>
      <c r="N49173" s="1">
        <v>42304</v>
      </c>
    </row>
    <row r="49174" spans="1:18" hidden="1" x14ac:dyDescent="0.2">
      <c r="A49174" t="s">
        <v>168995</v>
      </c>
      <c r="B49174" t="s">
        <v>168996</v>
      </c>
      <c r="D49174" t="s">
        <v>117</v>
      </c>
      <c r="E49174" t="s">
        <v>43</v>
      </c>
      <c r="F49174" t="s">
        <v>18</v>
      </c>
      <c r="G49174" t="s">
        <v>25</v>
      </c>
      <c r="H49174" t="s">
        <v>64</v>
      </c>
      <c r="I49174" t="s">
        <v>2539</v>
      </c>
      <c r="J49174" t="s">
        <v>168997</v>
      </c>
      <c r="K49174">
        <v>1</v>
      </c>
      <c r="L49174" s="1">
        <v>42005</v>
      </c>
      <c r="M49174" s="1">
        <v>42094</v>
      </c>
      <c r="N49174" s="1">
        <v>42094</v>
      </c>
      <c r="O49174"/>
      <c r="P49174"/>
      <c r="Q49174"/>
      <c r="R49174"/>
    </row>
    <row r="49175" spans="1:18" hidden="1" x14ac:dyDescent="0.2">
      <c r="A49175" t="s">
        <v>168998</v>
      </c>
      <c r="B49175" t="s">
        <v>168999</v>
      </c>
      <c r="C49175" t="s">
        <v>169000</v>
      </c>
      <c r="D49175" t="s">
        <v>766</v>
      </c>
      <c r="E49175">
        <v>1600000</v>
      </c>
      <c r="F49175" t="s">
        <v>18</v>
      </c>
      <c r="G49175" t="s">
        <v>25</v>
      </c>
      <c r="H49175" t="s">
        <v>9102</v>
      </c>
      <c r="I49175" t="s">
        <v>9754</v>
      </c>
      <c r="J49175" t="s">
        <v>23779</v>
      </c>
      <c r="K49175">
        <v>1</v>
      </c>
      <c r="M49175" s="1">
        <v>40553</v>
      </c>
      <c r="N49175" s="1">
        <v>40553</v>
      </c>
      <c r="O49175"/>
      <c r="P49175"/>
      <c r="Q49175"/>
      <c r="R49175"/>
    </row>
    <row r="49176" spans="1:18" hidden="1" x14ac:dyDescent="0.2">
      <c r="A49176" t="s">
        <v>169001</v>
      </c>
      <c r="B49176" t="s">
        <v>169002</v>
      </c>
      <c r="C49176" t="s">
        <v>169003</v>
      </c>
      <c r="D49176" t="s">
        <v>169004</v>
      </c>
      <c r="E49176" t="s">
        <v>43</v>
      </c>
      <c r="F49176" t="s">
        <v>18</v>
      </c>
      <c r="G49176" t="s">
        <v>458</v>
      </c>
      <c r="H49176">
        <v>48</v>
      </c>
      <c r="I49176" t="s">
        <v>459</v>
      </c>
      <c r="J49176" t="s">
        <v>459</v>
      </c>
      <c r="K49176">
        <v>1</v>
      </c>
      <c r="M49176" s="1">
        <v>39874</v>
      </c>
      <c r="N49176" s="1">
        <v>39874</v>
      </c>
      <c r="O49176"/>
      <c r="P49176"/>
      <c r="Q49176"/>
      <c r="R49176"/>
    </row>
    <row r="49177" spans="1:18" hidden="1" x14ac:dyDescent="0.2">
      <c r="A49177" t="s">
        <v>169005</v>
      </c>
      <c r="B49177" t="s">
        <v>169006</v>
      </c>
      <c r="E49177">
        <v>4110000</v>
      </c>
      <c r="F49177" t="s">
        <v>207</v>
      </c>
      <c r="K49177">
        <v>1</v>
      </c>
      <c r="L49177" s="1">
        <v>32874</v>
      </c>
      <c r="M49177" s="1">
        <v>38096</v>
      </c>
      <c r="N49177" s="1">
        <v>38096</v>
      </c>
      <c r="O49177"/>
      <c r="P49177"/>
      <c r="Q49177"/>
      <c r="R49177"/>
    </row>
    <row r="49178" spans="1:18" hidden="1" x14ac:dyDescent="0.2">
      <c r="A49178" t="s">
        <v>169007</v>
      </c>
      <c r="B49178" t="s">
        <v>169008</v>
      </c>
      <c r="C49178" t="s">
        <v>169009</v>
      </c>
      <c r="E49178" t="s">
        <v>43</v>
      </c>
      <c r="F49178" t="s">
        <v>18</v>
      </c>
      <c r="G49178" t="s">
        <v>25</v>
      </c>
      <c r="H49178" t="s">
        <v>64</v>
      </c>
      <c r="I49178" t="s">
        <v>95</v>
      </c>
      <c r="J49178" t="s">
        <v>95</v>
      </c>
      <c r="K49178">
        <v>1</v>
      </c>
      <c r="L49178" s="1">
        <v>42005</v>
      </c>
      <c r="M49178" s="1">
        <v>42095</v>
      </c>
      <c r="N49178" s="1">
        <v>42095</v>
      </c>
      <c r="O49178"/>
      <c r="P49178"/>
      <c r="Q49178"/>
      <c r="R49178"/>
    </row>
    <row r="49179" spans="1:18" hidden="1" x14ac:dyDescent="0.2">
      <c r="A49179" t="s">
        <v>169010</v>
      </c>
      <c r="B49179" t="s">
        <v>169011</v>
      </c>
      <c r="C49179" t="s">
        <v>169012</v>
      </c>
      <c r="D49179" t="s">
        <v>5471</v>
      </c>
      <c r="E49179">
        <v>450000</v>
      </c>
      <c r="F49179" t="s">
        <v>18</v>
      </c>
      <c r="G49179" t="s">
        <v>699</v>
      </c>
      <c r="H49179">
        <v>2</v>
      </c>
      <c r="I49179" t="s">
        <v>700</v>
      </c>
      <c r="J49179" t="s">
        <v>13379</v>
      </c>
      <c r="K49179">
        <v>1</v>
      </c>
      <c r="L49179" s="1">
        <v>41275</v>
      </c>
      <c r="M49179" s="1">
        <v>42122</v>
      </c>
      <c r="N49179" s="1">
        <v>42122</v>
      </c>
    </row>
    <row r="49180" spans="1:18" hidden="1" x14ac:dyDescent="0.2">
      <c r="A49180" t="s">
        <v>169013</v>
      </c>
      <c r="B49180" t="s">
        <v>169014</v>
      </c>
      <c r="C49180" t="s">
        <v>169015</v>
      </c>
      <c r="D49180" t="s">
        <v>18855</v>
      </c>
      <c r="E49180">
        <v>150000</v>
      </c>
      <c r="F49180" t="s">
        <v>18</v>
      </c>
      <c r="G49180" t="s">
        <v>222</v>
      </c>
      <c r="H49180">
        <v>7</v>
      </c>
      <c r="I49180" t="s">
        <v>293</v>
      </c>
      <c r="J49180" t="s">
        <v>293</v>
      </c>
      <c r="K49180">
        <v>1</v>
      </c>
      <c r="M49180" s="1">
        <v>41404</v>
      </c>
      <c r="N49180" s="1">
        <v>41404</v>
      </c>
      <c r="O49180"/>
      <c r="P49180"/>
      <c r="Q49180"/>
      <c r="R49180"/>
    </row>
    <row r="49181" spans="1:18" x14ac:dyDescent="0.2">
      <c r="A49181" t="s">
        <v>169016</v>
      </c>
      <c r="B49181" t="s">
        <v>169017</v>
      </c>
      <c r="C49181" t="s">
        <v>169018</v>
      </c>
      <c r="D49181" t="s">
        <v>3797</v>
      </c>
      <c r="E49181">
        <v>375000</v>
      </c>
      <c r="F49181" t="s">
        <v>18</v>
      </c>
      <c r="G49181" t="s">
        <v>25</v>
      </c>
      <c r="H49181" t="s">
        <v>380</v>
      </c>
      <c r="I49181" t="s">
        <v>4559</v>
      </c>
      <c r="J49181" t="s">
        <v>5175</v>
      </c>
      <c r="K49181">
        <v>1</v>
      </c>
      <c r="L49181" s="1">
        <v>40787</v>
      </c>
      <c r="M49181" s="1">
        <v>41061</v>
      </c>
      <c r="N49181" s="1">
        <v>41061</v>
      </c>
    </row>
    <row r="49182" spans="1:18" hidden="1" x14ac:dyDescent="0.2">
      <c r="A49182" t="s">
        <v>169019</v>
      </c>
      <c r="B49182" t="s">
        <v>169020</v>
      </c>
      <c r="C49182" t="s">
        <v>169021</v>
      </c>
      <c r="D49182" t="s">
        <v>169022</v>
      </c>
      <c r="E49182">
        <v>4600000</v>
      </c>
      <c r="F49182" t="s">
        <v>18</v>
      </c>
      <c r="G49182" t="s">
        <v>25</v>
      </c>
      <c r="H49182" t="s">
        <v>64</v>
      </c>
      <c r="I49182" t="s">
        <v>65</v>
      </c>
      <c r="J49182" t="s">
        <v>606</v>
      </c>
      <c r="K49182">
        <v>1</v>
      </c>
      <c r="M49182" s="1">
        <v>41926</v>
      </c>
      <c r="N49182" s="1">
        <v>41926</v>
      </c>
      <c r="O49182"/>
      <c r="P49182"/>
      <c r="Q49182"/>
      <c r="R49182"/>
    </row>
    <row r="49183" spans="1:18" x14ac:dyDescent="0.2">
      <c r="A49183" t="s">
        <v>169023</v>
      </c>
      <c r="B49183" t="s">
        <v>169024</v>
      </c>
      <c r="C49183" t="s">
        <v>169025</v>
      </c>
      <c r="D49183" t="s">
        <v>169026</v>
      </c>
      <c r="E49183">
        <v>1875000</v>
      </c>
      <c r="F49183" t="s">
        <v>207</v>
      </c>
      <c r="G49183" t="s">
        <v>25</v>
      </c>
      <c r="H49183" t="s">
        <v>1352</v>
      </c>
      <c r="I49183" t="s">
        <v>1353</v>
      </c>
      <c r="J49183" t="s">
        <v>1354</v>
      </c>
      <c r="K49183">
        <v>1</v>
      </c>
      <c r="L49183" s="1">
        <v>36969</v>
      </c>
      <c r="M49183" s="1">
        <v>41674</v>
      </c>
      <c r="N49183" s="1">
        <v>41674</v>
      </c>
    </row>
    <row r="49184" spans="1:18" hidden="1" x14ac:dyDescent="0.2">
      <c r="A49184" t="s">
        <v>169027</v>
      </c>
      <c r="B49184" t="s">
        <v>169028</v>
      </c>
      <c r="C49184" t="s">
        <v>169029</v>
      </c>
      <c r="D49184" t="s">
        <v>285</v>
      </c>
      <c r="E49184">
        <v>270405</v>
      </c>
      <c r="F49184" t="s">
        <v>18</v>
      </c>
      <c r="G49184" t="s">
        <v>25</v>
      </c>
      <c r="H49184" t="s">
        <v>106</v>
      </c>
      <c r="I49184" t="s">
        <v>107</v>
      </c>
      <c r="J49184" t="s">
        <v>108</v>
      </c>
      <c r="K49184">
        <v>1</v>
      </c>
      <c r="L49184" s="1">
        <v>42027</v>
      </c>
      <c r="M49184" s="1">
        <v>42021</v>
      </c>
      <c r="N49184" s="1">
        <v>42021</v>
      </c>
      <c r="O49184"/>
      <c r="P49184"/>
      <c r="Q49184"/>
      <c r="R49184"/>
    </row>
    <row r="49185" spans="1:18" hidden="1" x14ac:dyDescent="0.2">
      <c r="A49185" t="s">
        <v>169030</v>
      </c>
      <c r="B49185" t="s">
        <v>169031</v>
      </c>
      <c r="C49185" t="s">
        <v>169032</v>
      </c>
      <c r="D49185" t="s">
        <v>169033</v>
      </c>
      <c r="E49185">
        <v>32640</v>
      </c>
      <c r="F49185" t="s">
        <v>18</v>
      </c>
      <c r="G49185" t="s">
        <v>128</v>
      </c>
      <c r="H49185" t="s">
        <v>17212</v>
      </c>
      <c r="I49185" t="s">
        <v>17213</v>
      </c>
      <c r="J49185" t="s">
        <v>17213</v>
      </c>
      <c r="K49185">
        <v>2</v>
      </c>
      <c r="L49185" s="1">
        <v>41480</v>
      </c>
      <c r="M49185" s="1">
        <v>41485</v>
      </c>
      <c r="N49185" s="1">
        <v>41963</v>
      </c>
      <c r="O49185"/>
      <c r="P49185"/>
      <c r="Q49185"/>
      <c r="R49185"/>
    </row>
    <row r="49186" spans="1:18" hidden="1" x14ac:dyDescent="0.2">
      <c r="A49186" t="s">
        <v>169034</v>
      </c>
      <c r="B49186" t="s">
        <v>169035</v>
      </c>
      <c r="C49186" t="s">
        <v>169036</v>
      </c>
      <c r="D49186" t="s">
        <v>766</v>
      </c>
      <c r="E49186">
        <v>250000</v>
      </c>
      <c r="F49186" t="s">
        <v>18</v>
      </c>
      <c r="G49186" t="s">
        <v>25</v>
      </c>
      <c r="H49186" t="s">
        <v>1011</v>
      </c>
      <c r="I49186" t="s">
        <v>1012</v>
      </c>
      <c r="J49186" t="s">
        <v>17993</v>
      </c>
      <c r="K49186">
        <v>1</v>
      </c>
      <c r="M49186" s="1">
        <v>41131</v>
      </c>
      <c r="N49186" s="1">
        <v>41131</v>
      </c>
      <c r="O49186"/>
      <c r="P49186"/>
      <c r="Q49186"/>
      <c r="R49186"/>
    </row>
    <row r="49187" spans="1:18" hidden="1" x14ac:dyDescent="0.2">
      <c r="A49187" t="s">
        <v>169037</v>
      </c>
      <c r="B49187" t="s">
        <v>169038</v>
      </c>
      <c r="C49187" t="s">
        <v>169039</v>
      </c>
      <c r="D49187" t="s">
        <v>1778</v>
      </c>
      <c r="E49187" t="s">
        <v>43</v>
      </c>
      <c r="F49187" t="s">
        <v>18</v>
      </c>
      <c r="G49187" t="s">
        <v>2906</v>
      </c>
      <c r="H49187">
        <v>77</v>
      </c>
      <c r="I49187" t="s">
        <v>9694</v>
      </c>
      <c r="J49187" t="s">
        <v>23419</v>
      </c>
      <c r="K49187">
        <v>1</v>
      </c>
      <c r="M49187" s="1">
        <v>36892</v>
      </c>
      <c r="N49187" s="1">
        <v>36892</v>
      </c>
      <c r="O49187"/>
      <c r="P49187"/>
      <c r="Q49187"/>
      <c r="R49187"/>
    </row>
    <row r="49188" spans="1:18" hidden="1" x14ac:dyDescent="0.2">
      <c r="A49188" t="s">
        <v>169040</v>
      </c>
      <c r="B49188" t="s">
        <v>169041</v>
      </c>
      <c r="C49188" t="s">
        <v>169042</v>
      </c>
      <c r="D49188" t="s">
        <v>4890</v>
      </c>
      <c r="E49188">
        <v>8000000</v>
      </c>
      <c r="F49188" t="s">
        <v>18</v>
      </c>
      <c r="G49188" t="s">
        <v>165</v>
      </c>
      <c r="H49188" t="s">
        <v>166</v>
      </c>
      <c r="I49188" t="s">
        <v>167</v>
      </c>
      <c r="J49188" t="s">
        <v>167</v>
      </c>
      <c r="K49188">
        <v>1</v>
      </c>
      <c r="L49188" s="1">
        <v>40940</v>
      </c>
      <c r="M49188" s="1">
        <v>42159</v>
      </c>
      <c r="N49188" s="1">
        <v>42159</v>
      </c>
    </row>
    <row r="49189" spans="1:18" hidden="1" x14ac:dyDescent="0.2">
      <c r="A49189" t="s">
        <v>169043</v>
      </c>
      <c r="B49189" t="s">
        <v>169044</v>
      </c>
      <c r="C49189" t="s">
        <v>169045</v>
      </c>
      <c r="D49189" t="s">
        <v>169046</v>
      </c>
      <c r="E49189">
        <v>2334833</v>
      </c>
      <c r="F49189" t="s">
        <v>18</v>
      </c>
      <c r="G49189" t="s">
        <v>650</v>
      </c>
      <c r="H49189">
        <v>5</v>
      </c>
      <c r="I49189" t="s">
        <v>8350</v>
      </c>
      <c r="J49189" t="s">
        <v>169047</v>
      </c>
      <c r="K49189">
        <v>1</v>
      </c>
      <c r="M49189" s="1">
        <v>40252</v>
      </c>
      <c r="N49189" s="1">
        <v>40252</v>
      </c>
      <c r="O49189"/>
      <c r="P49189"/>
      <c r="Q49189"/>
      <c r="R49189"/>
    </row>
    <row r="49190" spans="1:18" x14ac:dyDescent="0.2">
      <c r="A49190" t="s">
        <v>169048</v>
      </c>
      <c r="B49190" t="s">
        <v>169049</v>
      </c>
      <c r="D49190" t="s">
        <v>1384</v>
      </c>
      <c r="E49190">
        <v>14000000</v>
      </c>
      <c r="F49190" t="s">
        <v>113</v>
      </c>
      <c r="G49190" t="s">
        <v>25</v>
      </c>
      <c r="H49190" t="s">
        <v>1330</v>
      </c>
      <c r="I49190" t="s">
        <v>1331</v>
      </c>
      <c r="J49190" t="s">
        <v>28967</v>
      </c>
      <c r="K49190">
        <v>2</v>
      </c>
      <c r="L49190" s="1">
        <v>37622</v>
      </c>
      <c r="M49190" s="1">
        <v>38401</v>
      </c>
      <c r="N49190" s="1">
        <v>38974</v>
      </c>
    </row>
    <row r="49191" spans="1:18" hidden="1" x14ac:dyDescent="0.2">
      <c r="A49191" t="s">
        <v>169050</v>
      </c>
      <c r="B49191" t="s">
        <v>169051</v>
      </c>
      <c r="C49191" t="s">
        <v>169052</v>
      </c>
      <c r="D49191" t="s">
        <v>56</v>
      </c>
      <c r="E49191">
        <v>1982609</v>
      </c>
      <c r="F49191" t="s">
        <v>207</v>
      </c>
      <c r="G49191" t="s">
        <v>25</v>
      </c>
      <c r="H49191" t="s">
        <v>44</v>
      </c>
      <c r="I49191" t="s">
        <v>282</v>
      </c>
      <c r="J49191" t="s">
        <v>48338</v>
      </c>
      <c r="K49191">
        <v>3</v>
      </c>
      <c r="L49191" s="1">
        <v>38718</v>
      </c>
      <c r="M49191" s="1">
        <v>40554</v>
      </c>
      <c r="N49191" s="1">
        <v>41757</v>
      </c>
      <c r="O49191"/>
      <c r="P49191"/>
      <c r="Q49191"/>
      <c r="R49191"/>
    </row>
    <row r="49192" spans="1:18" x14ac:dyDescent="0.2">
      <c r="A49192" t="s">
        <v>169053</v>
      </c>
      <c r="B49192" t="s">
        <v>169054</v>
      </c>
      <c r="C49192" t="s">
        <v>169055</v>
      </c>
      <c r="D49192" t="s">
        <v>75705</v>
      </c>
      <c r="E49192">
        <v>35000000</v>
      </c>
      <c r="F49192" t="s">
        <v>18</v>
      </c>
      <c r="G49192" t="s">
        <v>25</v>
      </c>
      <c r="H49192" t="s">
        <v>64</v>
      </c>
      <c r="I49192" t="s">
        <v>65</v>
      </c>
      <c r="J49192" t="s">
        <v>723</v>
      </c>
      <c r="K49192">
        <v>1</v>
      </c>
      <c r="L49192" s="1">
        <v>35431</v>
      </c>
      <c r="M49192" s="1">
        <v>42157</v>
      </c>
      <c r="N49192" s="1">
        <v>42157</v>
      </c>
    </row>
    <row r="49193" spans="1:18" hidden="1" x14ac:dyDescent="0.2">
      <c r="A49193" t="s">
        <v>169056</v>
      </c>
      <c r="B49193" t="s">
        <v>169057</v>
      </c>
      <c r="C49193" t="s">
        <v>169058</v>
      </c>
      <c r="D49193" t="s">
        <v>169059</v>
      </c>
      <c r="E49193" t="s">
        <v>43</v>
      </c>
      <c r="F49193" t="s">
        <v>18</v>
      </c>
      <c r="G49193" t="s">
        <v>25</v>
      </c>
      <c r="H49193" t="s">
        <v>64</v>
      </c>
      <c r="I49193" t="s">
        <v>1221</v>
      </c>
      <c r="J49193" t="s">
        <v>1221</v>
      </c>
      <c r="K49193">
        <v>2</v>
      </c>
      <c r="L49193" s="1">
        <v>40664</v>
      </c>
      <c r="M49193" s="1">
        <v>40787</v>
      </c>
      <c r="N49193" s="1">
        <v>41640</v>
      </c>
      <c r="O49193"/>
      <c r="P49193"/>
      <c r="Q49193"/>
      <c r="R49193"/>
    </row>
    <row r="49194" spans="1:18" hidden="1" x14ac:dyDescent="0.2">
      <c r="A49194" t="s">
        <v>169060</v>
      </c>
      <c r="B49194" t="s">
        <v>169061</v>
      </c>
      <c r="C49194" t="s">
        <v>169062</v>
      </c>
      <c r="D49194" t="s">
        <v>169063</v>
      </c>
      <c r="E49194">
        <v>121372</v>
      </c>
      <c r="F49194" t="s">
        <v>18</v>
      </c>
      <c r="G49194" t="s">
        <v>128</v>
      </c>
      <c r="H49194" t="s">
        <v>129</v>
      </c>
      <c r="I49194" t="s">
        <v>130</v>
      </c>
      <c r="J49194" t="s">
        <v>130</v>
      </c>
      <c r="K49194">
        <v>2</v>
      </c>
      <c r="L49194" s="1">
        <v>40179</v>
      </c>
      <c r="M49194" s="1">
        <v>41395</v>
      </c>
      <c r="N49194" s="1">
        <v>41852</v>
      </c>
      <c r="O49194"/>
      <c r="P49194"/>
      <c r="Q49194"/>
      <c r="R49194"/>
    </row>
    <row r="49195" spans="1:18" x14ac:dyDescent="0.2">
      <c r="A49195" t="s">
        <v>169064</v>
      </c>
      <c r="B49195" t="s">
        <v>169065</v>
      </c>
      <c r="C49195" t="s">
        <v>169066</v>
      </c>
      <c r="D49195" t="s">
        <v>169067</v>
      </c>
      <c r="E49195">
        <v>635000</v>
      </c>
      <c r="F49195" t="s">
        <v>18</v>
      </c>
      <c r="G49195" t="s">
        <v>25</v>
      </c>
      <c r="H49195" t="s">
        <v>64</v>
      </c>
      <c r="I49195" t="s">
        <v>1221</v>
      </c>
      <c r="J49195" t="s">
        <v>1221</v>
      </c>
      <c r="K49195">
        <v>4</v>
      </c>
      <c r="L49195" s="1">
        <v>40562</v>
      </c>
      <c r="M49195" s="1">
        <v>40617</v>
      </c>
      <c r="N49195" s="1">
        <v>41866</v>
      </c>
    </row>
    <row r="49196" spans="1:18" hidden="1" x14ac:dyDescent="0.2">
      <c r="A49196" t="s">
        <v>169068</v>
      </c>
      <c r="B49196" t="s">
        <v>169069</v>
      </c>
      <c r="C49196" t="s">
        <v>169070</v>
      </c>
      <c r="D49196" t="s">
        <v>264</v>
      </c>
      <c r="E49196">
        <v>2010000</v>
      </c>
      <c r="F49196" t="s">
        <v>113</v>
      </c>
      <c r="G49196" t="s">
        <v>128</v>
      </c>
      <c r="H49196" t="s">
        <v>129</v>
      </c>
      <c r="I49196" t="s">
        <v>130</v>
      </c>
      <c r="J49196" t="s">
        <v>130</v>
      </c>
      <c r="K49196">
        <v>2</v>
      </c>
      <c r="L49196" s="1">
        <v>38353</v>
      </c>
      <c r="M49196" s="1">
        <v>40104</v>
      </c>
      <c r="N49196" s="1">
        <v>40756</v>
      </c>
    </row>
    <row r="49197" spans="1:18" hidden="1" x14ac:dyDescent="0.2">
      <c r="A49197" t="s">
        <v>169071</v>
      </c>
      <c r="B49197" t="s">
        <v>169072</v>
      </c>
      <c r="C49197" t="s">
        <v>169073</v>
      </c>
      <c r="E49197" t="s">
        <v>43</v>
      </c>
      <c r="F49197" t="s">
        <v>18</v>
      </c>
      <c r="G49197" t="s">
        <v>165</v>
      </c>
      <c r="H49197" t="s">
        <v>166</v>
      </c>
      <c r="I49197" t="s">
        <v>167</v>
      </c>
      <c r="J49197" t="s">
        <v>167</v>
      </c>
      <c r="K49197">
        <v>1</v>
      </c>
      <c r="M49197" s="1">
        <v>42016</v>
      </c>
      <c r="N49197" s="1">
        <v>42016</v>
      </c>
      <c r="O49197"/>
      <c r="P49197"/>
      <c r="Q49197"/>
      <c r="R49197"/>
    </row>
    <row r="49198" spans="1:18" hidden="1" x14ac:dyDescent="0.2">
      <c r="A49198" t="s">
        <v>169074</v>
      </c>
      <c r="B49198" t="s">
        <v>169075</v>
      </c>
      <c r="C49198" t="s">
        <v>169076</v>
      </c>
      <c r="D49198" t="s">
        <v>36</v>
      </c>
      <c r="E49198">
        <v>11150004</v>
      </c>
      <c r="F49198" t="s">
        <v>113</v>
      </c>
      <c r="G49198" t="s">
        <v>25</v>
      </c>
      <c r="H49198" t="s">
        <v>64</v>
      </c>
      <c r="I49198" t="s">
        <v>95</v>
      </c>
      <c r="J49198" t="s">
        <v>95</v>
      </c>
      <c r="K49198">
        <v>3</v>
      </c>
      <c r="L49198" s="1">
        <v>40179</v>
      </c>
      <c r="M49198" s="1">
        <v>40382</v>
      </c>
      <c r="N49198" s="1">
        <v>41380</v>
      </c>
      <c r="O49198"/>
      <c r="P49198"/>
      <c r="Q49198"/>
      <c r="R49198"/>
    </row>
    <row r="49199" spans="1:18" x14ac:dyDescent="0.2">
      <c r="A49199" t="s">
        <v>169077</v>
      </c>
      <c r="B49199" t="s">
        <v>169078</v>
      </c>
      <c r="C49199" t="s">
        <v>169079</v>
      </c>
      <c r="D49199" t="s">
        <v>169080</v>
      </c>
      <c r="E49199">
        <v>110000000</v>
      </c>
      <c r="F49199" t="s">
        <v>18</v>
      </c>
      <c r="G49199" t="s">
        <v>25</v>
      </c>
      <c r="H49199" t="s">
        <v>106</v>
      </c>
      <c r="I49199" t="s">
        <v>107</v>
      </c>
      <c r="J49199" t="s">
        <v>108</v>
      </c>
      <c r="K49199">
        <v>3</v>
      </c>
      <c r="L49199" s="1">
        <v>39083</v>
      </c>
      <c r="M49199" s="1">
        <v>39814</v>
      </c>
      <c r="N49199" s="1">
        <v>42192</v>
      </c>
    </row>
    <row r="49200" spans="1:18" hidden="1" x14ac:dyDescent="0.2">
      <c r="A49200" t="s">
        <v>169081</v>
      </c>
      <c r="B49200" t="s">
        <v>169082</v>
      </c>
      <c r="D49200" t="s">
        <v>94</v>
      </c>
      <c r="E49200">
        <v>2025000</v>
      </c>
      <c r="F49200" t="s">
        <v>18</v>
      </c>
      <c r="G49200" t="s">
        <v>128</v>
      </c>
      <c r="H49200" t="s">
        <v>5427</v>
      </c>
      <c r="I49200" t="s">
        <v>5428</v>
      </c>
      <c r="J49200" t="s">
        <v>5428</v>
      </c>
      <c r="K49200">
        <v>1</v>
      </c>
      <c r="L49200" s="1">
        <v>41275</v>
      </c>
      <c r="M49200" s="1">
        <v>42240</v>
      </c>
      <c r="N49200" s="1">
        <v>42240</v>
      </c>
    </row>
    <row r="49201" spans="1:18" hidden="1" x14ac:dyDescent="0.2">
      <c r="A49201" t="s">
        <v>169083</v>
      </c>
      <c r="B49201" t="s">
        <v>169084</v>
      </c>
      <c r="C49201" t="s">
        <v>169085</v>
      </c>
      <c r="D49201" t="s">
        <v>1247</v>
      </c>
      <c r="E49201">
        <v>500000</v>
      </c>
      <c r="F49201" t="s">
        <v>113</v>
      </c>
      <c r="G49201" t="s">
        <v>25</v>
      </c>
      <c r="H49201" t="s">
        <v>1239</v>
      </c>
      <c r="I49201" t="s">
        <v>1240</v>
      </c>
      <c r="J49201" t="s">
        <v>6381</v>
      </c>
      <c r="K49201">
        <v>2</v>
      </c>
      <c r="M49201" s="1">
        <v>39643</v>
      </c>
      <c r="N49201" s="1">
        <v>40420</v>
      </c>
      <c r="O49201"/>
      <c r="P49201"/>
      <c r="Q49201"/>
      <c r="R49201"/>
    </row>
    <row r="49202" spans="1:18" hidden="1" x14ac:dyDescent="0.2">
      <c r="A49202" t="s">
        <v>169086</v>
      </c>
      <c r="B49202" t="s">
        <v>169087</v>
      </c>
      <c r="C49202" t="s">
        <v>169088</v>
      </c>
      <c r="D49202" t="s">
        <v>169089</v>
      </c>
      <c r="E49202">
        <v>626418.52020000003</v>
      </c>
      <c r="F49202" t="s">
        <v>18</v>
      </c>
      <c r="G49202" t="s">
        <v>3319</v>
      </c>
      <c r="H49202">
        <v>14</v>
      </c>
      <c r="I49202" t="s">
        <v>4456</v>
      </c>
      <c r="J49202" t="s">
        <v>14929</v>
      </c>
      <c r="K49202">
        <v>1</v>
      </c>
      <c r="L49202" s="1">
        <v>41518</v>
      </c>
      <c r="M49202" s="1">
        <v>41793</v>
      </c>
      <c r="N49202" s="1">
        <v>41793</v>
      </c>
      <c r="O49202"/>
      <c r="P49202"/>
      <c r="Q49202"/>
      <c r="R49202"/>
    </row>
    <row r="49203" spans="1:18" hidden="1" x14ac:dyDescent="0.2">
      <c r="A49203" t="s">
        <v>169090</v>
      </c>
      <c r="B49203" t="s">
        <v>169091</v>
      </c>
      <c r="D49203" t="s">
        <v>169092</v>
      </c>
      <c r="E49203">
        <v>1775000</v>
      </c>
      <c r="F49203" t="s">
        <v>18</v>
      </c>
      <c r="G49203" t="s">
        <v>25</v>
      </c>
      <c r="H49203" t="s">
        <v>64</v>
      </c>
      <c r="I49203" t="s">
        <v>95</v>
      </c>
      <c r="J49203" t="s">
        <v>30672</v>
      </c>
      <c r="K49203">
        <v>2</v>
      </c>
      <c r="M49203" s="1">
        <v>40014</v>
      </c>
      <c r="N49203" s="1">
        <v>40014</v>
      </c>
      <c r="O49203"/>
      <c r="P49203"/>
      <c r="Q49203"/>
      <c r="R49203"/>
    </row>
    <row r="49204" spans="1:18" hidden="1" x14ac:dyDescent="0.2">
      <c r="A49204" t="s">
        <v>169093</v>
      </c>
      <c r="B49204" t="s">
        <v>169094</v>
      </c>
      <c r="C49204" t="s">
        <v>169095</v>
      </c>
      <c r="D49204" t="s">
        <v>36</v>
      </c>
      <c r="E49204">
        <v>4000000</v>
      </c>
      <c r="F49204" t="s">
        <v>207</v>
      </c>
      <c r="G49204" t="s">
        <v>25</v>
      </c>
      <c r="H49204" t="s">
        <v>106</v>
      </c>
      <c r="I49204" t="s">
        <v>107</v>
      </c>
      <c r="J49204" t="s">
        <v>108</v>
      </c>
      <c r="K49204">
        <v>1</v>
      </c>
      <c r="M49204" s="1">
        <v>40045</v>
      </c>
      <c r="N49204" s="1">
        <v>40045</v>
      </c>
      <c r="O49204"/>
      <c r="P49204"/>
      <c r="Q49204"/>
      <c r="R49204"/>
    </row>
    <row r="49205" spans="1:18" hidden="1" x14ac:dyDescent="0.2">
      <c r="A49205" t="s">
        <v>169096</v>
      </c>
      <c r="B49205" t="s">
        <v>169097</v>
      </c>
      <c r="E49205" t="s">
        <v>43</v>
      </c>
      <c r="F49205" t="s">
        <v>207</v>
      </c>
      <c r="G49205" t="s">
        <v>25</v>
      </c>
      <c r="H49205" t="s">
        <v>286</v>
      </c>
      <c r="I49205" t="s">
        <v>874</v>
      </c>
      <c r="J49205" t="s">
        <v>874</v>
      </c>
      <c r="K49205">
        <v>1</v>
      </c>
      <c r="L49205" s="1">
        <v>31413</v>
      </c>
      <c r="M49205" s="1">
        <v>32927</v>
      </c>
      <c r="N49205" s="1">
        <v>32927</v>
      </c>
      <c r="O49205"/>
      <c r="P49205"/>
      <c r="Q49205"/>
      <c r="R49205"/>
    </row>
    <row r="49206" spans="1:18" hidden="1" x14ac:dyDescent="0.2">
      <c r="A49206" t="s">
        <v>169098</v>
      </c>
      <c r="B49206" t="s">
        <v>169099</v>
      </c>
      <c r="C49206" t="s">
        <v>169100</v>
      </c>
      <c r="D49206" t="s">
        <v>169101</v>
      </c>
      <c r="E49206">
        <v>1200000</v>
      </c>
      <c r="F49206" t="s">
        <v>18</v>
      </c>
      <c r="G49206" t="s">
        <v>128</v>
      </c>
      <c r="H49206" t="s">
        <v>129</v>
      </c>
      <c r="I49206" t="s">
        <v>130</v>
      </c>
      <c r="J49206" t="s">
        <v>130</v>
      </c>
      <c r="K49206">
        <v>2</v>
      </c>
      <c r="L49206" s="1">
        <v>41307</v>
      </c>
      <c r="M49206" s="1">
        <v>41523</v>
      </c>
      <c r="N49206" s="1">
        <v>41827</v>
      </c>
    </row>
    <row r="49207" spans="1:18" hidden="1" x14ac:dyDescent="0.2">
      <c r="A49207" t="s">
        <v>169102</v>
      </c>
      <c r="B49207" t="s">
        <v>169103</v>
      </c>
      <c r="C49207" t="s">
        <v>169104</v>
      </c>
      <c r="D49207" t="s">
        <v>26840</v>
      </c>
      <c r="E49207">
        <v>133637</v>
      </c>
      <c r="F49207" t="s">
        <v>18</v>
      </c>
      <c r="G49207" t="s">
        <v>1138</v>
      </c>
      <c r="H49207">
        <v>2</v>
      </c>
      <c r="I49207" t="s">
        <v>1745</v>
      </c>
      <c r="J49207" t="s">
        <v>1746</v>
      </c>
      <c r="K49207">
        <v>2</v>
      </c>
      <c r="L49207" s="1">
        <v>40544</v>
      </c>
      <c r="M49207" s="1">
        <v>41724</v>
      </c>
      <c r="N49207" s="1">
        <v>41730</v>
      </c>
      <c r="O49207"/>
      <c r="P49207"/>
      <c r="Q49207"/>
      <c r="R49207"/>
    </row>
    <row r="49208" spans="1:18" hidden="1" x14ac:dyDescent="0.2">
      <c r="A49208" t="s">
        <v>169105</v>
      </c>
      <c r="B49208" t="s">
        <v>169106</v>
      </c>
      <c r="C49208" t="s">
        <v>169107</v>
      </c>
      <c r="D49208" t="s">
        <v>169108</v>
      </c>
      <c r="E49208">
        <v>16000000</v>
      </c>
      <c r="F49208" t="s">
        <v>207</v>
      </c>
      <c r="K49208">
        <v>1</v>
      </c>
      <c r="L49208" s="1">
        <v>41409</v>
      </c>
      <c r="M49208" s="1">
        <v>37236</v>
      </c>
      <c r="N49208" s="1">
        <v>37236</v>
      </c>
    </row>
    <row r="49209" spans="1:18" x14ac:dyDescent="0.2">
      <c r="A49209" t="s">
        <v>169109</v>
      </c>
      <c r="B49209" t="s">
        <v>169110</v>
      </c>
      <c r="C49209" t="s">
        <v>169111</v>
      </c>
      <c r="D49209" t="s">
        <v>63</v>
      </c>
      <c r="E49209">
        <v>380000</v>
      </c>
      <c r="F49209" t="s">
        <v>18</v>
      </c>
      <c r="G49209" t="s">
        <v>25</v>
      </c>
      <c r="H49209" t="s">
        <v>64</v>
      </c>
      <c r="I49209" t="s">
        <v>1221</v>
      </c>
      <c r="J49209" t="s">
        <v>1221</v>
      </c>
      <c r="K49209">
        <v>2</v>
      </c>
      <c r="L49209" s="1">
        <v>36526</v>
      </c>
      <c r="M49209" s="1">
        <v>41142</v>
      </c>
      <c r="N49209" s="1">
        <v>41186</v>
      </c>
    </row>
    <row r="49210" spans="1:18" hidden="1" x14ac:dyDescent="0.2">
      <c r="A49210" t="s">
        <v>169112</v>
      </c>
      <c r="B49210" t="s">
        <v>169113</v>
      </c>
      <c r="D49210" t="s">
        <v>169114</v>
      </c>
      <c r="E49210">
        <v>2112753</v>
      </c>
      <c r="F49210" t="s">
        <v>18</v>
      </c>
      <c r="G49210" t="s">
        <v>25</v>
      </c>
      <c r="H49210" t="s">
        <v>158</v>
      </c>
      <c r="I49210" t="s">
        <v>244</v>
      </c>
      <c r="J49210" t="s">
        <v>16191</v>
      </c>
      <c r="K49210">
        <v>2</v>
      </c>
      <c r="L49210" s="1">
        <v>40544</v>
      </c>
      <c r="M49210" s="1">
        <v>41781</v>
      </c>
      <c r="N49210" s="1">
        <v>42138</v>
      </c>
      <c r="O49210"/>
      <c r="P49210"/>
      <c r="Q49210"/>
      <c r="R49210"/>
    </row>
    <row r="49211" spans="1:18" hidden="1" x14ac:dyDescent="0.2">
      <c r="A49211" t="s">
        <v>169115</v>
      </c>
      <c r="B49211" t="s">
        <v>169116</v>
      </c>
      <c r="D49211" t="s">
        <v>42</v>
      </c>
      <c r="E49211" t="s">
        <v>43</v>
      </c>
      <c r="F49211" t="s">
        <v>18</v>
      </c>
      <c r="K49211">
        <v>2</v>
      </c>
      <c r="M49211" s="1">
        <v>38563</v>
      </c>
      <c r="N49211" s="1">
        <v>39182</v>
      </c>
      <c r="O49211"/>
      <c r="P49211"/>
      <c r="Q49211"/>
      <c r="R49211"/>
    </row>
    <row r="49212" spans="1:18" hidden="1" x14ac:dyDescent="0.2">
      <c r="A49212" t="s">
        <v>169117</v>
      </c>
      <c r="B49212" t="s">
        <v>169118</v>
      </c>
      <c r="C49212" t="s">
        <v>169119</v>
      </c>
      <c r="D49212" t="s">
        <v>633</v>
      </c>
      <c r="E49212">
        <v>6539000</v>
      </c>
      <c r="F49212" t="s">
        <v>207</v>
      </c>
      <c r="G49212" t="s">
        <v>552</v>
      </c>
      <c r="H49212">
        <v>56</v>
      </c>
      <c r="I49212" t="s">
        <v>2552</v>
      </c>
      <c r="J49212" t="s">
        <v>2552</v>
      </c>
      <c r="K49212">
        <v>1</v>
      </c>
      <c r="M49212" s="1">
        <v>40437</v>
      </c>
      <c r="N49212" s="1">
        <v>40437</v>
      </c>
      <c r="O49212"/>
      <c r="P49212"/>
      <c r="Q49212"/>
      <c r="R49212"/>
    </row>
    <row r="49213" spans="1:18" hidden="1" x14ac:dyDescent="0.2">
      <c r="A49213" t="s">
        <v>169120</v>
      </c>
      <c r="B49213" t="s">
        <v>169121</v>
      </c>
      <c r="C49213" t="s">
        <v>169122</v>
      </c>
      <c r="D49213" t="s">
        <v>169123</v>
      </c>
      <c r="E49213">
        <v>20000</v>
      </c>
      <c r="F49213" t="s">
        <v>18</v>
      </c>
      <c r="G49213" t="s">
        <v>19</v>
      </c>
      <c r="H49213">
        <v>10</v>
      </c>
      <c r="I49213" t="s">
        <v>672</v>
      </c>
      <c r="J49213" t="s">
        <v>673</v>
      </c>
      <c r="K49213">
        <v>1</v>
      </c>
      <c r="M49213" s="1">
        <v>42035</v>
      </c>
      <c r="N49213" s="1">
        <v>42035</v>
      </c>
      <c r="O49213"/>
      <c r="P49213"/>
      <c r="Q49213"/>
      <c r="R49213"/>
    </row>
    <row r="49214" spans="1:18" hidden="1" x14ac:dyDescent="0.2">
      <c r="A49214" t="s">
        <v>169124</v>
      </c>
      <c r="B49214" t="s">
        <v>169125</v>
      </c>
      <c r="C49214" t="s">
        <v>169126</v>
      </c>
      <c r="D49214" t="s">
        <v>42</v>
      </c>
      <c r="E49214">
        <v>1307485</v>
      </c>
      <c r="F49214" t="s">
        <v>18</v>
      </c>
      <c r="G49214" t="s">
        <v>1062</v>
      </c>
      <c r="H49214">
        <v>16</v>
      </c>
      <c r="I49214" t="s">
        <v>1704</v>
      </c>
      <c r="J49214" t="s">
        <v>1704</v>
      </c>
      <c r="K49214">
        <v>2</v>
      </c>
      <c r="L49214" s="1">
        <v>41275</v>
      </c>
      <c r="M49214" s="1">
        <v>41430</v>
      </c>
      <c r="N49214" s="1">
        <v>41821</v>
      </c>
      <c r="O49214"/>
      <c r="P49214"/>
      <c r="Q49214"/>
      <c r="R49214"/>
    </row>
    <row r="49215" spans="1:18" hidden="1" x14ac:dyDescent="0.2">
      <c r="A49215" t="s">
        <v>169127</v>
      </c>
      <c r="B49215" t="s">
        <v>169128</v>
      </c>
      <c r="C49215" t="s">
        <v>169129</v>
      </c>
      <c r="D49215" t="s">
        <v>70</v>
      </c>
      <c r="E49215" t="s">
        <v>43</v>
      </c>
      <c r="F49215" t="s">
        <v>18</v>
      </c>
      <c r="G49215" t="s">
        <v>25</v>
      </c>
      <c r="H49215" t="s">
        <v>106</v>
      </c>
      <c r="I49215" t="s">
        <v>107</v>
      </c>
      <c r="J49215" t="s">
        <v>108</v>
      </c>
      <c r="K49215">
        <v>1</v>
      </c>
      <c r="L49215" s="1">
        <v>40756</v>
      </c>
      <c r="M49215" s="1">
        <v>41129</v>
      </c>
      <c r="N49215" s="1">
        <v>41129</v>
      </c>
      <c r="O49215"/>
      <c r="P49215"/>
      <c r="Q49215"/>
      <c r="R49215"/>
    </row>
    <row r="49216" spans="1:18" hidden="1" x14ac:dyDescent="0.2">
      <c r="A49216" t="s">
        <v>169130</v>
      </c>
      <c r="B49216" t="s">
        <v>169131</v>
      </c>
      <c r="C49216" t="s">
        <v>169132</v>
      </c>
      <c r="D49216" t="s">
        <v>169133</v>
      </c>
      <c r="E49216">
        <v>645496464</v>
      </c>
      <c r="F49216" t="s">
        <v>113</v>
      </c>
      <c r="G49216" t="s">
        <v>25</v>
      </c>
      <c r="H49216" t="s">
        <v>286</v>
      </c>
      <c r="I49216" t="s">
        <v>874</v>
      </c>
      <c r="J49216" t="s">
        <v>47540</v>
      </c>
      <c r="K49216">
        <v>1</v>
      </c>
      <c r="L49216" s="1">
        <v>21916</v>
      </c>
      <c r="M49216" s="1">
        <v>41752</v>
      </c>
      <c r="N49216" s="1">
        <v>41752</v>
      </c>
      <c r="O49216"/>
      <c r="P49216"/>
      <c r="Q49216"/>
      <c r="R49216"/>
    </row>
    <row r="49217" spans="1:18" hidden="1" x14ac:dyDescent="0.2">
      <c r="A49217" t="s">
        <v>169134</v>
      </c>
      <c r="B49217" t="s">
        <v>169135</v>
      </c>
      <c r="D49217" t="s">
        <v>718</v>
      </c>
      <c r="E49217" t="s">
        <v>43</v>
      </c>
      <c r="F49217" t="s">
        <v>18</v>
      </c>
      <c r="G49217" t="s">
        <v>25</v>
      </c>
      <c r="H49217" t="s">
        <v>286</v>
      </c>
      <c r="I49217" t="s">
        <v>3709</v>
      </c>
      <c r="J49217" t="s">
        <v>3709</v>
      </c>
      <c r="K49217">
        <v>1</v>
      </c>
      <c r="L49217" s="1">
        <v>41815</v>
      </c>
      <c r="M49217" s="1">
        <v>41815</v>
      </c>
      <c r="N49217" s="1">
        <v>41815</v>
      </c>
      <c r="O49217"/>
      <c r="P49217"/>
      <c r="Q49217"/>
      <c r="R49217"/>
    </row>
    <row r="49218" spans="1:18" x14ac:dyDescent="0.2">
      <c r="A49218" t="s">
        <v>169136</v>
      </c>
      <c r="B49218" t="s">
        <v>169137</v>
      </c>
      <c r="C49218" t="s">
        <v>169138</v>
      </c>
      <c r="D49218" t="s">
        <v>264</v>
      </c>
      <c r="E49218">
        <v>27200000</v>
      </c>
      <c r="F49218" t="s">
        <v>113</v>
      </c>
      <c r="G49218" t="s">
        <v>25</v>
      </c>
      <c r="H49218" t="s">
        <v>135</v>
      </c>
      <c r="I49218" t="s">
        <v>136</v>
      </c>
      <c r="J49218" t="s">
        <v>137</v>
      </c>
      <c r="K49218">
        <v>3</v>
      </c>
      <c r="L49218" s="1">
        <v>37257</v>
      </c>
      <c r="M49218" s="1">
        <v>37575</v>
      </c>
      <c r="N49218" s="1">
        <v>39203</v>
      </c>
    </row>
    <row r="49219" spans="1:18" hidden="1" x14ac:dyDescent="0.2">
      <c r="A49219" t="s">
        <v>169139</v>
      </c>
      <c r="B49219" t="s">
        <v>169140</v>
      </c>
      <c r="C49219" t="s">
        <v>169141</v>
      </c>
      <c r="D49219" t="s">
        <v>169142</v>
      </c>
      <c r="E49219">
        <v>515223</v>
      </c>
      <c r="F49219" t="s">
        <v>18</v>
      </c>
      <c r="G49219" t="s">
        <v>57</v>
      </c>
      <c r="H49219" t="s">
        <v>1644</v>
      </c>
      <c r="I49219" t="s">
        <v>1645</v>
      </c>
      <c r="J49219" t="s">
        <v>1645</v>
      </c>
      <c r="K49219">
        <v>2</v>
      </c>
      <c r="M49219" s="1">
        <v>41153</v>
      </c>
      <c r="N49219" s="1">
        <v>42044</v>
      </c>
      <c r="O49219"/>
      <c r="P49219"/>
      <c r="Q49219"/>
      <c r="R49219"/>
    </row>
    <row r="49220" spans="1:18" x14ac:dyDescent="0.2">
      <c r="A49220" t="s">
        <v>169143</v>
      </c>
      <c r="B49220" t="s">
        <v>169144</v>
      </c>
      <c r="C49220" t="s">
        <v>169145</v>
      </c>
      <c r="D49220" t="s">
        <v>42</v>
      </c>
      <c r="E49220">
        <v>250000</v>
      </c>
      <c r="F49220" t="s">
        <v>18</v>
      </c>
      <c r="G49220" t="s">
        <v>25</v>
      </c>
      <c r="H49220" t="s">
        <v>3993</v>
      </c>
      <c r="I49220" t="s">
        <v>12495</v>
      </c>
      <c r="J49220" t="s">
        <v>56152</v>
      </c>
      <c r="K49220">
        <v>1</v>
      </c>
      <c r="L49220" s="1">
        <v>40544</v>
      </c>
      <c r="M49220" s="1">
        <v>41376</v>
      </c>
      <c r="N49220" s="1">
        <v>41376</v>
      </c>
    </row>
    <row r="49221" spans="1:18" hidden="1" x14ac:dyDescent="0.2">
      <c r="A49221" t="s">
        <v>169146</v>
      </c>
      <c r="B49221" t="s">
        <v>169147</v>
      </c>
      <c r="C49221" t="s">
        <v>169148</v>
      </c>
      <c r="D49221" t="s">
        <v>285</v>
      </c>
      <c r="E49221">
        <v>31000000</v>
      </c>
      <c r="F49221" t="s">
        <v>689</v>
      </c>
      <c r="G49221" t="s">
        <v>19</v>
      </c>
      <c r="H49221">
        <v>9</v>
      </c>
      <c r="I49221" t="s">
        <v>7996</v>
      </c>
      <c r="J49221" t="s">
        <v>7996</v>
      </c>
      <c r="K49221">
        <v>1</v>
      </c>
      <c r="L49221" s="1">
        <v>32143</v>
      </c>
      <c r="M49221" s="1">
        <v>42247</v>
      </c>
      <c r="N49221" s="1">
        <v>42247</v>
      </c>
    </row>
    <row r="49222" spans="1:18" hidden="1" x14ac:dyDescent="0.2">
      <c r="A49222" t="s">
        <v>169149</v>
      </c>
      <c r="B49222" t="s">
        <v>169150</v>
      </c>
      <c r="C49222" t="s">
        <v>169151</v>
      </c>
      <c r="D49222" t="s">
        <v>169152</v>
      </c>
      <c r="E49222">
        <v>20323</v>
      </c>
      <c r="F49222" t="s">
        <v>18</v>
      </c>
      <c r="G49222" t="s">
        <v>347</v>
      </c>
      <c r="H49222">
        <v>11</v>
      </c>
      <c r="I49222" t="s">
        <v>15347</v>
      </c>
      <c r="J49222" t="s">
        <v>15347</v>
      </c>
      <c r="K49222">
        <v>1</v>
      </c>
      <c r="L49222" s="1">
        <v>41291</v>
      </c>
      <c r="M49222" s="1">
        <v>41560</v>
      </c>
      <c r="N49222" s="1">
        <v>41560</v>
      </c>
    </row>
    <row r="49223" spans="1:18" x14ac:dyDescent="0.2">
      <c r="A49223" t="s">
        <v>169153</v>
      </c>
      <c r="B49223" t="s">
        <v>169154</v>
      </c>
      <c r="C49223" t="s">
        <v>169155</v>
      </c>
      <c r="D49223" t="s">
        <v>1247</v>
      </c>
      <c r="E49223">
        <v>62000000</v>
      </c>
      <c r="F49223" t="s">
        <v>113</v>
      </c>
      <c r="G49223" t="s">
        <v>25</v>
      </c>
      <c r="H49223" t="s">
        <v>64</v>
      </c>
      <c r="I49223" t="s">
        <v>65</v>
      </c>
      <c r="J49223" t="s">
        <v>723</v>
      </c>
      <c r="K49223">
        <v>4</v>
      </c>
      <c r="L49223" s="1">
        <v>37622</v>
      </c>
      <c r="M49223" s="1">
        <v>38155</v>
      </c>
      <c r="N49223" s="1">
        <v>40442</v>
      </c>
    </row>
    <row r="49224" spans="1:18" hidden="1" x14ac:dyDescent="0.2">
      <c r="A49224" t="s">
        <v>169156</v>
      </c>
      <c r="B49224" t="s">
        <v>169157</v>
      </c>
      <c r="C49224" t="s">
        <v>169158</v>
      </c>
      <c r="D49224" t="s">
        <v>148979</v>
      </c>
      <c r="E49224">
        <v>30000000</v>
      </c>
      <c r="F49224" t="s">
        <v>18</v>
      </c>
      <c r="G49224" t="s">
        <v>25</v>
      </c>
      <c r="H49224" t="s">
        <v>64</v>
      </c>
      <c r="I49224" t="s">
        <v>65</v>
      </c>
      <c r="J49224" t="s">
        <v>51213</v>
      </c>
      <c r="K49224">
        <v>1</v>
      </c>
      <c r="M49224" s="1">
        <v>37942</v>
      </c>
      <c r="N49224" s="1">
        <v>37942</v>
      </c>
      <c r="O49224"/>
      <c r="P49224"/>
      <c r="Q49224"/>
      <c r="R49224"/>
    </row>
    <row r="49225" spans="1:18" hidden="1" x14ac:dyDescent="0.2">
      <c r="A49225" t="s">
        <v>169159</v>
      </c>
      <c r="B49225" t="s">
        <v>169160</v>
      </c>
      <c r="D49225" t="s">
        <v>357</v>
      </c>
      <c r="E49225" t="s">
        <v>43</v>
      </c>
      <c r="F49225" t="s">
        <v>18</v>
      </c>
      <c r="K49225">
        <v>1</v>
      </c>
      <c r="M49225" s="1">
        <v>40581</v>
      </c>
      <c r="N49225" s="1">
        <v>40581</v>
      </c>
      <c r="O49225"/>
      <c r="P49225"/>
      <c r="Q49225"/>
      <c r="R49225"/>
    </row>
    <row r="49226" spans="1:18" hidden="1" x14ac:dyDescent="0.2">
      <c r="A49226" t="s">
        <v>169161</v>
      </c>
      <c r="B49226" t="s">
        <v>169162</v>
      </c>
      <c r="C49226" t="s">
        <v>169163</v>
      </c>
      <c r="D49226" t="s">
        <v>169164</v>
      </c>
      <c r="E49226">
        <v>370000</v>
      </c>
      <c r="F49226" t="s">
        <v>18</v>
      </c>
      <c r="G49226" t="s">
        <v>25</v>
      </c>
      <c r="H49226" t="s">
        <v>64</v>
      </c>
      <c r="I49226" t="s">
        <v>65</v>
      </c>
      <c r="J49226" t="s">
        <v>606</v>
      </c>
      <c r="K49226">
        <v>1</v>
      </c>
      <c r="M49226" s="1">
        <v>40575</v>
      </c>
      <c r="N49226" s="1">
        <v>40575</v>
      </c>
      <c r="O49226"/>
      <c r="P49226"/>
      <c r="Q49226"/>
      <c r="R49226"/>
    </row>
    <row r="49227" spans="1:18" hidden="1" x14ac:dyDescent="0.2">
      <c r="A49227" t="s">
        <v>169165</v>
      </c>
      <c r="B49227" t="s">
        <v>169166</v>
      </c>
      <c r="C49227" t="s">
        <v>169167</v>
      </c>
      <c r="D49227" t="s">
        <v>42</v>
      </c>
      <c r="E49227" t="s">
        <v>43</v>
      </c>
      <c r="F49227" t="s">
        <v>113</v>
      </c>
      <c r="G49227" t="s">
        <v>25</v>
      </c>
      <c r="H49227" t="s">
        <v>1011</v>
      </c>
      <c r="I49227" t="s">
        <v>1035</v>
      </c>
      <c r="J49227" t="s">
        <v>1035</v>
      </c>
      <c r="K49227">
        <v>3</v>
      </c>
      <c r="L49227" s="1">
        <v>39814</v>
      </c>
      <c r="M49227" s="1">
        <v>41137</v>
      </c>
      <c r="N49227" s="1">
        <v>41985</v>
      </c>
      <c r="O49227"/>
      <c r="P49227"/>
      <c r="Q49227"/>
      <c r="R49227"/>
    </row>
    <row r="49228" spans="1:18" hidden="1" x14ac:dyDescent="0.2">
      <c r="A49228" t="s">
        <v>169168</v>
      </c>
      <c r="B49228" t="s">
        <v>169169</v>
      </c>
      <c r="C49228" t="s">
        <v>169170</v>
      </c>
      <c r="D49228" t="s">
        <v>285</v>
      </c>
      <c r="E49228" t="s">
        <v>43</v>
      </c>
      <c r="F49228" t="s">
        <v>18</v>
      </c>
      <c r="G49228" t="s">
        <v>25</v>
      </c>
      <c r="K49228">
        <v>1</v>
      </c>
      <c r="L49228" s="1">
        <v>41205</v>
      </c>
      <c r="M49228" s="1">
        <v>41570</v>
      </c>
      <c r="N49228" s="1">
        <v>41570</v>
      </c>
      <c r="O49228"/>
      <c r="P49228"/>
      <c r="Q49228"/>
      <c r="R49228"/>
    </row>
    <row r="49229" spans="1:18" x14ac:dyDescent="0.2">
      <c r="A49229" t="s">
        <v>169171</v>
      </c>
      <c r="B49229" t="s">
        <v>169172</v>
      </c>
      <c r="C49229" t="s">
        <v>169173</v>
      </c>
      <c r="D49229" t="s">
        <v>2326</v>
      </c>
      <c r="E49229">
        <v>250000</v>
      </c>
      <c r="F49229" t="s">
        <v>18</v>
      </c>
      <c r="G49229" t="s">
        <v>25</v>
      </c>
      <c r="H49229" t="s">
        <v>430</v>
      </c>
      <c r="I49229" t="s">
        <v>7659</v>
      </c>
      <c r="J49229" t="s">
        <v>7660</v>
      </c>
      <c r="K49229">
        <v>1</v>
      </c>
      <c r="L49229" s="1">
        <v>40156</v>
      </c>
      <c r="M49229" s="1">
        <v>40746</v>
      </c>
      <c r="N49229" s="1">
        <v>40746</v>
      </c>
    </row>
    <row r="49230" spans="1:18" hidden="1" x14ac:dyDescent="0.2">
      <c r="A49230" t="s">
        <v>169174</v>
      </c>
      <c r="B49230" t="s">
        <v>169175</v>
      </c>
      <c r="C49230" t="s">
        <v>169176</v>
      </c>
      <c r="D49230" t="s">
        <v>424</v>
      </c>
      <c r="E49230">
        <v>25000</v>
      </c>
      <c r="F49230" t="s">
        <v>18</v>
      </c>
      <c r="G49230" t="s">
        <v>7268</v>
      </c>
      <c r="H49230">
        <v>5</v>
      </c>
      <c r="I49230" t="s">
        <v>7269</v>
      </c>
      <c r="J49230" t="s">
        <v>7269</v>
      </c>
      <c r="K49230">
        <v>1</v>
      </c>
      <c r="L49230" s="1">
        <v>41244</v>
      </c>
      <c r="M49230" s="1">
        <v>41244</v>
      </c>
      <c r="N49230" s="1">
        <v>41244</v>
      </c>
    </row>
    <row r="49231" spans="1:18" hidden="1" x14ac:dyDescent="0.2">
      <c r="A49231" t="s">
        <v>169177</v>
      </c>
      <c r="B49231" t="s">
        <v>169178</v>
      </c>
      <c r="C49231" t="s">
        <v>169179</v>
      </c>
      <c r="D49231" t="s">
        <v>766</v>
      </c>
      <c r="E49231">
        <v>3011374</v>
      </c>
      <c r="F49231" t="s">
        <v>18</v>
      </c>
      <c r="G49231" t="s">
        <v>25</v>
      </c>
      <c r="H49231" t="s">
        <v>64</v>
      </c>
      <c r="I49231" t="s">
        <v>95</v>
      </c>
      <c r="J49231" t="s">
        <v>2611</v>
      </c>
      <c r="K49231">
        <v>2</v>
      </c>
      <c r="L49231" s="1">
        <v>40118</v>
      </c>
      <c r="M49231" s="1">
        <v>41765</v>
      </c>
      <c r="N49231" s="1">
        <v>42138</v>
      </c>
      <c r="O49231"/>
      <c r="P49231"/>
      <c r="Q49231"/>
      <c r="R49231"/>
    </row>
    <row r="49232" spans="1:18" hidden="1" x14ac:dyDescent="0.2">
      <c r="A49232" t="s">
        <v>169180</v>
      </c>
      <c r="B49232" t="s">
        <v>169181</v>
      </c>
      <c r="C49232" t="s">
        <v>169182</v>
      </c>
      <c r="D49232" t="s">
        <v>169183</v>
      </c>
      <c r="E49232" t="s">
        <v>43</v>
      </c>
      <c r="F49232" t="s">
        <v>18</v>
      </c>
      <c r="G49232" t="s">
        <v>1062</v>
      </c>
      <c r="H49232">
        <v>1</v>
      </c>
      <c r="I49232" t="s">
        <v>1063</v>
      </c>
      <c r="J49232" t="s">
        <v>7055</v>
      </c>
      <c r="K49232">
        <v>2</v>
      </c>
      <c r="L49232" s="1">
        <v>41613</v>
      </c>
      <c r="M49232" s="1">
        <v>42095</v>
      </c>
      <c r="N49232" s="1">
        <v>42300</v>
      </c>
      <c r="O49232"/>
      <c r="P49232"/>
      <c r="Q49232"/>
      <c r="R49232"/>
    </row>
    <row r="49233" spans="1:18" hidden="1" x14ac:dyDescent="0.2">
      <c r="A49233" t="s">
        <v>169184</v>
      </c>
      <c r="B49233" t="s">
        <v>169185</v>
      </c>
      <c r="C49233" t="s">
        <v>169186</v>
      </c>
      <c r="D49233" t="s">
        <v>993</v>
      </c>
      <c r="E49233" t="s">
        <v>43</v>
      </c>
      <c r="F49233" t="s">
        <v>689</v>
      </c>
      <c r="G49233" t="s">
        <v>25</v>
      </c>
      <c r="H49233" t="s">
        <v>106</v>
      </c>
      <c r="I49233" t="s">
        <v>107</v>
      </c>
      <c r="J49233" t="s">
        <v>108</v>
      </c>
      <c r="K49233">
        <v>1</v>
      </c>
      <c r="M49233" s="1">
        <v>41820</v>
      </c>
      <c r="N49233" s="1">
        <v>41820</v>
      </c>
      <c r="O49233"/>
      <c r="P49233"/>
      <c r="Q49233"/>
      <c r="R49233"/>
    </row>
    <row r="49234" spans="1:18" x14ac:dyDescent="0.2">
      <c r="A49234" t="s">
        <v>169187</v>
      </c>
      <c r="B49234" t="s">
        <v>169188</v>
      </c>
      <c r="C49234" t="s">
        <v>169189</v>
      </c>
      <c r="D49234" t="s">
        <v>131094</v>
      </c>
      <c r="E49234">
        <v>1200000</v>
      </c>
      <c r="F49234" t="s">
        <v>18</v>
      </c>
      <c r="G49234" t="s">
        <v>25</v>
      </c>
      <c r="H49234" t="s">
        <v>64</v>
      </c>
      <c r="I49234" t="s">
        <v>65</v>
      </c>
      <c r="J49234" t="s">
        <v>71</v>
      </c>
      <c r="K49234">
        <v>1</v>
      </c>
      <c r="L49234" s="1">
        <v>41640</v>
      </c>
      <c r="M49234" s="1">
        <v>42276</v>
      </c>
      <c r="N49234" s="1">
        <v>42276</v>
      </c>
    </row>
    <row r="49235" spans="1:18" hidden="1" x14ac:dyDescent="0.2">
      <c r="A49235" t="s">
        <v>169190</v>
      </c>
      <c r="B49235" t="s">
        <v>169191</v>
      </c>
      <c r="C49235" t="s">
        <v>169192</v>
      </c>
      <c r="D49235" t="s">
        <v>70</v>
      </c>
      <c r="E49235">
        <v>4440900</v>
      </c>
      <c r="F49235" t="s">
        <v>18</v>
      </c>
      <c r="G49235" t="s">
        <v>25</v>
      </c>
      <c r="H49235" t="s">
        <v>1352</v>
      </c>
      <c r="I49235" t="s">
        <v>1353</v>
      </c>
      <c r="J49235" t="s">
        <v>1354</v>
      </c>
      <c r="K49235">
        <v>6</v>
      </c>
      <c r="L49235" s="1">
        <v>40179</v>
      </c>
      <c r="M49235" s="1">
        <v>40381</v>
      </c>
      <c r="N49235" s="1">
        <v>41163</v>
      </c>
      <c r="O49235"/>
      <c r="P49235"/>
      <c r="Q49235"/>
      <c r="R49235"/>
    </row>
    <row r="49236" spans="1:18" x14ac:dyDescent="0.2">
      <c r="A49236" t="s">
        <v>169193</v>
      </c>
      <c r="B49236" t="s">
        <v>169194</v>
      </c>
      <c r="C49236" t="s">
        <v>169195</v>
      </c>
      <c r="D49236" t="s">
        <v>169196</v>
      </c>
      <c r="E49236">
        <v>700000</v>
      </c>
      <c r="F49236" t="s">
        <v>18</v>
      </c>
      <c r="G49236" t="s">
        <v>25</v>
      </c>
      <c r="H49236" t="s">
        <v>64</v>
      </c>
      <c r="I49236" t="s">
        <v>65</v>
      </c>
      <c r="J49236" t="s">
        <v>71</v>
      </c>
      <c r="K49236">
        <v>1</v>
      </c>
      <c r="L49236" s="1">
        <v>41455</v>
      </c>
      <c r="M49236" s="1">
        <v>41640</v>
      </c>
      <c r="N49236" s="1">
        <v>41640</v>
      </c>
    </row>
    <row r="49237" spans="1:18" hidden="1" x14ac:dyDescent="0.2">
      <c r="A49237" t="s">
        <v>169197</v>
      </c>
      <c r="B49237" t="s">
        <v>169198</v>
      </c>
      <c r="C49237" t="s">
        <v>169199</v>
      </c>
      <c r="E49237" t="s">
        <v>43</v>
      </c>
      <c r="F49237" t="s">
        <v>113</v>
      </c>
      <c r="K49237">
        <v>1</v>
      </c>
      <c r="L49237" s="1">
        <v>40909</v>
      </c>
      <c r="M49237" s="1">
        <v>41000</v>
      </c>
      <c r="N49237" s="1">
        <v>41000</v>
      </c>
      <c r="O49237"/>
      <c r="P49237"/>
      <c r="Q49237"/>
      <c r="R49237"/>
    </row>
    <row r="49238" spans="1:18" hidden="1" x14ac:dyDescent="0.2">
      <c r="A49238" t="s">
        <v>169200</v>
      </c>
      <c r="B49238" t="s">
        <v>169201</v>
      </c>
      <c r="C49238" t="s">
        <v>169202</v>
      </c>
      <c r="D49238" t="s">
        <v>1503</v>
      </c>
      <c r="E49238">
        <v>9100000</v>
      </c>
      <c r="F49238" t="s">
        <v>207</v>
      </c>
      <c r="G49238" t="s">
        <v>1062</v>
      </c>
      <c r="H49238">
        <v>2</v>
      </c>
      <c r="I49238" t="s">
        <v>1736</v>
      </c>
      <c r="J49238" t="s">
        <v>1736</v>
      </c>
      <c r="K49238">
        <v>1</v>
      </c>
      <c r="L49238" s="1">
        <v>37622</v>
      </c>
      <c r="M49238" s="1">
        <v>38385</v>
      </c>
      <c r="N49238" s="1">
        <v>38385</v>
      </c>
    </row>
    <row r="49239" spans="1:18" x14ac:dyDescent="0.2">
      <c r="A49239" t="s">
        <v>169203</v>
      </c>
      <c r="B49239" t="s">
        <v>169204</v>
      </c>
      <c r="C49239" t="s">
        <v>169205</v>
      </c>
      <c r="D49239" t="s">
        <v>36</v>
      </c>
      <c r="E49239">
        <v>60000</v>
      </c>
      <c r="F49239" t="s">
        <v>18</v>
      </c>
      <c r="G49239" t="s">
        <v>25</v>
      </c>
      <c r="H49239" t="s">
        <v>82</v>
      </c>
      <c r="I49239" t="s">
        <v>83</v>
      </c>
      <c r="J49239" t="s">
        <v>52969</v>
      </c>
      <c r="K49239">
        <v>1</v>
      </c>
      <c r="L49239" s="1">
        <v>40909</v>
      </c>
      <c r="M49239" s="1">
        <v>41765</v>
      </c>
      <c r="N49239" s="1">
        <v>41765</v>
      </c>
    </row>
    <row r="49240" spans="1:18" hidden="1" x14ac:dyDescent="0.2">
      <c r="A49240" t="s">
        <v>169206</v>
      </c>
      <c r="B49240" t="s">
        <v>169207</v>
      </c>
      <c r="C49240" t="s">
        <v>169208</v>
      </c>
      <c r="D49240" t="s">
        <v>36</v>
      </c>
      <c r="E49240">
        <v>629000</v>
      </c>
      <c r="F49240" t="s">
        <v>18</v>
      </c>
      <c r="G49240" t="s">
        <v>25</v>
      </c>
      <c r="H49240" t="s">
        <v>64</v>
      </c>
      <c r="I49240" t="s">
        <v>65</v>
      </c>
      <c r="J49240" t="s">
        <v>71</v>
      </c>
      <c r="K49240">
        <v>2</v>
      </c>
      <c r="L49240" s="1">
        <v>40817</v>
      </c>
      <c r="M49240" s="1">
        <v>40842</v>
      </c>
      <c r="N49240" s="1">
        <v>41365</v>
      </c>
      <c r="O49240"/>
      <c r="P49240"/>
      <c r="Q49240"/>
      <c r="R49240"/>
    </row>
    <row r="49241" spans="1:18" hidden="1" x14ac:dyDescent="0.2">
      <c r="A49241" t="s">
        <v>169209</v>
      </c>
      <c r="B49241" t="s">
        <v>169210</v>
      </c>
      <c r="C49241" t="s">
        <v>169211</v>
      </c>
      <c r="D49241" t="s">
        <v>993</v>
      </c>
      <c r="E49241" t="s">
        <v>43</v>
      </c>
      <c r="F49241" t="s">
        <v>18</v>
      </c>
      <c r="G49241" t="s">
        <v>25</v>
      </c>
      <c r="H49241" t="s">
        <v>208</v>
      </c>
      <c r="I49241" t="s">
        <v>209</v>
      </c>
      <c r="J49241" t="s">
        <v>209</v>
      </c>
      <c r="K49241">
        <v>1</v>
      </c>
      <c r="L49241" s="1">
        <v>40661</v>
      </c>
      <c r="M49241" s="1">
        <v>41830</v>
      </c>
      <c r="N49241" s="1">
        <v>41830</v>
      </c>
      <c r="O49241"/>
      <c r="P49241"/>
      <c r="Q49241"/>
      <c r="R49241"/>
    </row>
    <row r="49242" spans="1:18" hidden="1" x14ac:dyDescent="0.2">
      <c r="A49242" t="s">
        <v>169212</v>
      </c>
      <c r="B49242" t="s">
        <v>169213</v>
      </c>
      <c r="C49242" t="s">
        <v>169214</v>
      </c>
      <c r="D49242" t="s">
        <v>786</v>
      </c>
      <c r="E49242" t="s">
        <v>43</v>
      </c>
      <c r="F49242" t="s">
        <v>18</v>
      </c>
      <c r="G49242" t="s">
        <v>1126</v>
      </c>
      <c r="H49242">
        <v>25</v>
      </c>
      <c r="I49242" t="s">
        <v>1294</v>
      </c>
      <c r="J49242" t="s">
        <v>169215</v>
      </c>
      <c r="K49242">
        <v>2</v>
      </c>
      <c r="M49242" s="1">
        <v>41990</v>
      </c>
      <c r="N49242" s="1">
        <v>42130</v>
      </c>
      <c r="O49242"/>
      <c r="P49242"/>
      <c r="Q49242"/>
      <c r="R49242"/>
    </row>
    <row r="49243" spans="1:18" x14ac:dyDescent="0.2">
      <c r="A49243" t="s">
        <v>169216</v>
      </c>
      <c r="B49243" t="s">
        <v>169217</v>
      </c>
      <c r="D49243" t="s">
        <v>264</v>
      </c>
      <c r="E49243">
        <v>5000000</v>
      </c>
      <c r="F49243" t="s">
        <v>18</v>
      </c>
      <c r="G49243" t="s">
        <v>25</v>
      </c>
      <c r="H49243" t="s">
        <v>89</v>
      </c>
      <c r="I49243" t="s">
        <v>1132</v>
      </c>
      <c r="J49243" t="s">
        <v>1133</v>
      </c>
      <c r="K49243">
        <v>1</v>
      </c>
      <c r="L49243" s="1">
        <v>31778</v>
      </c>
      <c r="M49243" s="1">
        <v>40413</v>
      </c>
      <c r="N49243" s="1">
        <v>40413</v>
      </c>
    </row>
    <row r="49244" spans="1:18" x14ac:dyDescent="0.2">
      <c r="A49244" t="s">
        <v>169218</v>
      </c>
      <c r="B49244" t="s">
        <v>169219</v>
      </c>
      <c r="C49244" t="s">
        <v>169220</v>
      </c>
      <c r="D49244" t="s">
        <v>2326</v>
      </c>
      <c r="E49244">
        <v>250000</v>
      </c>
      <c r="F49244" t="s">
        <v>18</v>
      </c>
      <c r="G49244" t="s">
        <v>25</v>
      </c>
      <c r="H49244" t="s">
        <v>644</v>
      </c>
      <c r="I49244" t="s">
        <v>645</v>
      </c>
      <c r="J49244" t="s">
        <v>645</v>
      </c>
      <c r="K49244">
        <v>1</v>
      </c>
      <c r="L49244" s="1">
        <v>40835</v>
      </c>
      <c r="M49244" s="1">
        <v>41310</v>
      </c>
      <c r="N49244" s="1">
        <v>41310</v>
      </c>
    </row>
    <row r="49245" spans="1:18" x14ac:dyDescent="0.2">
      <c r="A49245" t="s">
        <v>169221</v>
      </c>
      <c r="B49245" t="s">
        <v>169222</v>
      </c>
      <c r="C49245" t="s">
        <v>169223</v>
      </c>
      <c r="D49245" t="s">
        <v>741</v>
      </c>
      <c r="E49245">
        <v>525000</v>
      </c>
      <c r="F49245" t="s">
        <v>18</v>
      </c>
      <c r="G49245" t="s">
        <v>25</v>
      </c>
      <c r="H49245" t="s">
        <v>121</v>
      </c>
      <c r="I49245" t="s">
        <v>122</v>
      </c>
      <c r="J49245" t="s">
        <v>2585</v>
      </c>
      <c r="K49245">
        <v>1</v>
      </c>
      <c r="L49245" s="1">
        <v>39448</v>
      </c>
      <c r="M49245" s="1">
        <v>39962</v>
      </c>
      <c r="N49245" s="1">
        <v>39962</v>
      </c>
    </row>
    <row r="49246" spans="1:18" hidden="1" x14ac:dyDescent="0.2">
      <c r="A49246" t="s">
        <v>169224</v>
      </c>
      <c r="B49246" t="s">
        <v>169225</v>
      </c>
      <c r="C49246" t="s">
        <v>169226</v>
      </c>
      <c r="D49246" t="s">
        <v>42</v>
      </c>
      <c r="E49246" t="s">
        <v>43</v>
      </c>
      <c r="F49246" t="s">
        <v>113</v>
      </c>
      <c r="G49246" t="s">
        <v>25</v>
      </c>
      <c r="H49246" t="s">
        <v>64</v>
      </c>
      <c r="I49246" t="s">
        <v>65</v>
      </c>
      <c r="J49246" t="s">
        <v>1402</v>
      </c>
      <c r="K49246">
        <v>1</v>
      </c>
      <c r="L49246" s="1">
        <v>33239</v>
      </c>
      <c r="M49246" s="1">
        <v>38656</v>
      </c>
      <c r="N49246" s="1">
        <v>38656</v>
      </c>
      <c r="O49246"/>
      <c r="P49246"/>
      <c r="Q49246"/>
      <c r="R49246"/>
    </row>
    <row r="49247" spans="1:18" x14ac:dyDescent="0.2">
      <c r="A49247" t="s">
        <v>169227</v>
      </c>
      <c r="B49247" t="s">
        <v>169228</v>
      </c>
      <c r="C49247" t="s">
        <v>169229</v>
      </c>
      <c r="D49247" t="s">
        <v>15550</v>
      </c>
      <c r="E49247">
        <v>4000000</v>
      </c>
      <c r="F49247" t="s">
        <v>18</v>
      </c>
      <c r="G49247" t="s">
        <v>25</v>
      </c>
      <c r="H49247" t="s">
        <v>64</v>
      </c>
      <c r="I49247" t="s">
        <v>65</v>
      </c>
      <c r="J49247" t="s">
        <v>984</v>
      </c>
      <c r="K49247">
        <v>1</v>
      </c>
      <c r="L49247" s="1">
        <v>41640</v>
      </c>
      <c r="M49247" s="1">
        <v>42193</v>
      </c>
      <c r="N49247" s="1">
        <v>42193</v>
      </c>
    </row>
    <row r="49248" spans="1:18" hidden="1" x14ac:dyDescent="0.2">
      <c r="A49248" t="s">
        <v>169230</v>
      </c>
      <c r="B49248" t="s">
        <v>169231</v>
      </c>
      <c r="C49248" t="s">
        <v>169232</v>
      </c>
      <c r="D49248" t="s">
        <v>126359</v>
      </c>
      <c r="E49248" t="s">
        <v>43</v>
      </c>
      <c r="F49248" t="s">
        <v>18</v>
      </c>
      <c r="G49248" t="s">
        <v>25</v>
      </c>
      <c r="H49248" t="s">
        <v>99</v>
      </c>
      <c r="I49248" t="s">
        <v>100</v>
      </c>
      <c r="J49248" t="s">
        <v>2979</v>
      </c>
      <c r="K49248">
        <v>1</v>
      </c>
      <c r="L49248" s="1">
        <v>41769</v>
      </c>
      <c r="M49248" s="1">
        <v>42165</v>
      </c>
      <c r="N49248" s="1">
        <v>42165</v>
      </c>
      <c r="O49248"/>
      <c r="P49248"/>
      <c r="Q49248"/>
      <c r="R49248"/>
    </row>
    <row r="49249" spans="1:18" x14ac:dyDescent="0.2">
      <c r="A49249" t="s">
        <v>169233</v>
      </c>
      <c r="B49249" t="s">
        <v>169234</v>
      </c>
      <c r="C49249" t="s">
        <v>169235</v>
      </c>
      <c r="D49249" t="s">
        <v>169236</v>
      </c>
      <c r="E49249">
        <v>25000</v>
      </c>
      <c r="F49249" t="s">
        <v>18</v>
      </c>
      <c r="G49249" t="s">
        <v>25</v>
      </c>
      <c r="H49249" t="s">
        <v>208</v>
      </c>
      <c r="I49249" t="s">
        <v>209</v>
      </c>
      <c r="J49249" t="s">
        <v>209</v>
      </c>
      <c r="K49249">
        <v>1</v>
      </c>
      <c r="L49249" s="1">
        <v>40909</v>
      </c>
      <c r="M49249" s="1">
        <v>41018</v>
      </c>
      <c r="N49249" s="1">
        <v>41018</v>
      </c>
    </row>
    <row r="49250" spans="1:18" hidden="1" x14ac:dyDescent="0.2">
      <c r="A49250" t="s">
        <v>169237</v>
      </c>
      <c r="B49250" t="s">
        <v>169238</v>
      </c>
      <c r="C49250" t="s">
        <v>169239</v>
      </c>
      <c r="D49250" t="s">
        <v>169240</v>
      </c>
      <c r="E49250">
        <v>2250000</v>
      </c>
      <c r="F49250" t="s">
        <v>18</v>
      </c>
      <c r="G49250" t="s">
        <v>699</v>
      </c>
      <c r="H49250">
        <v>5</v>
      </c>
      <c r="I49250" t="s">
        <v>700</v>
      </c>
      <c r="J49250" t="s">
        <v>11459</v>
      </c>
      <c r="K49250">
        <v>1</v>
      </c>
      <c r="L49250" s="1">
        <v>41883</v>
      </c>
      <c r="M49250" s="1">
        <v>42325</v>
      </c>
      <c r="N49250" s="1">
        <v>42325</v>
      </c>
    </row>
    <row r="49251" spans="1:18" hidden="1" x14ac:dyDescent="0.2">
      <c r="A49251" t="s">
        <v>169241</v>
      </c>
      <c r="B49251" t="s">
        <v>169242</v>
      </c>
      <c r="C49251" t="s">
        <v>169243</v>
      </c>
      <c r="D49251" t="s">
        <v>42</v>
      </c>
      <c r="E49251">
        <v>491280</v>
      </c>
      <c r="F49251" t="s">
        <v>18</v>
      </c>
      <c r="G49251" t="s">
        <v>25</v>
      </c>
      <c r="H49251" t="s">
        <v>64</v>
      </c>
      <c r="I49251" t="s">
        <v>2539</v>
      </c>
      <c r="J49251" t="s">
        <v>38799</v>
      </c>
      <c r="K49251">
        <v>2</v>
      </c>
      <c r="L49251" s="1">
        <v>40544</v>
      </c>
      <c r="M49251" s="1">
        <v>40681</v>
      </c>
      <c r="N49251" s="1">
        <v>40739</v>
      </c>
      <c r="O49251"/>
      <c r="P49251"/>
      <c r="Q49251"/>
      <c r="R49251"/>
    </row>
    <row r="49252" spans="1:18" hidden="1" x14ac:dyDescent="0.2">
      <c r="A49252" t="s">
        <v>169244</v>
      </c>
      <c r="B49252" t="s">
        <v>169245</v>
      </c>
      <c r="E49252" t="s">
        <v>43</v>
      </c>
      <c r="F49252" t="s">
        <v>113</v>
      </c>
      <c r="K49252">
        <v>1</v>
      </c>
      <c r="M49252" s="1">
        <v>35339</v>
      </c>
      <c r="N49252" s="1">
        <v>35339</v>
      </c>
      <c r="O49252"/>
      <c r="P49252"/>
      <c r="Q49252"/>
      <c r="R49252"/>
    </row>
    <row r="49253" spans="1:18" x14ac:dyDescent="0.2">
      <c r="A49253" t="s">
        <v>169246</v>
      </c>
      <c r="B49253" t="s">
        <v>169247</v>
      </c>
      <c r="C49253" t="s">
        <v>169248</v>
      </c>
      <c r="D49253" t="s">
        <v>42</v>
      </c>
      <c r="E49253">
        <v>9500000</v>
      </c>
      <c r="F49253" t="s">
        <v>18</v>
      </c>
      <c r="G49253" t="s">
        <v>25</v>
      </c>
      <c r="H49253" t="s">
        <v>142</v>
      </c>
      <c r="I49253" t="s">
        <v>143</v>
      </c>
      <c r="J49253" t="s">
        <v>95667</v>
      </c>
      <c r="K49253">
        <v>2</v>
      </c>
      <c r="L49253" s="1">
        <v>35796</v>
      </c>
      <c r="M49253" s="1">
        <v>36486</v>
      </c>
      <c r="N49253" s="1">
        <v>38372</v>
      </c>
    </row>
    <row r="49254" spans="1:18" hidden="1" x14ac:dyDescent="0.2">
      <c r="A49254" t="s">
        <v>169249</v>
      </c>
      <c r="B49254" t="s">
        <v>169250</v>
      </c>
      <c r="C49254" t="s">
        <v>169251</v>
      </c>
      <c r="D49254" t="s">
        <v>34989</v>
      </c>
      <c r="E49254">
        <v>40000</v>
      </c>
      <c r="F49254" t="s">
        <v>18</v>
      </c>
      <c r="G49254" t="s">
        <v>76</v>
      </c>
      <c r="H49254">
        <v>12</v>
      </c>
      <c r="I49254" t="s">
        <v>77</v>
      </c>
      <c r="J49254" t="s">
        <v>77</v>
      </c>
      <c r="K49254">
        <v>1</v>
      </c>
      <c r="L49254" s="1">
        <v>41275</v>
      </c>
      <c r="M49254" s="1">
        <v>41791</v>
      </c>
      <c r="N49254" s="1">
        <v>41791</v>
      </c>
    </row>
    <row r="49255" spans="1:18" hidden="1" x14ac:dyDescent="0.2">
      <c r="A49255" t="s">
        <v>169252</v>
      </c>
      <c r="B49255" t="s">
        <v>169253</v>
      </c>
      <c r="D49255" t="s">
        <v>133596</v>
      </c>
      <c r="E49255" t="s">
        <v>43</v>
      </c>
      <c r="F49255" t="s">
        <v>18</v>
      </c>
      <c r="G49255" t="s">
        <v>222</v>
      </c>
      <c r="H49255">
        <v>7</v>
      </c>
      <c r="I49255" t="s">
        <v>293</v>
      </c>
      <c r="J49255" t="s">
        <v>96302</v>
      </c>
      <c r="K49255">
        <v>1</v>
      </c>
      <c r="M49255" s="1">
        <v>40851</v>
      </c>
      <c r="N49255" s="1">
        <v>40851</v>
      </c>
      <c r="O49255"/>
      <c r="P49255"/>
      <c r="Q49255"/>
      <c r="R49255"/>
    </row>
    <row r="49256" spans="1:18" x14ac:dyDescent="0.2">
      <c r="A49256" t="s">
        <v>169254</v>
      </c>
      <c r="B49256" t="s">
        <v>169255</v>
      </c>
      <c r="C49256" t="s">
        <v>169256</v>
      </c>
      <c r="D49256" t="s">
        <v>19527</v>
      </c>
      <c r="E49256">
        <v>5000</v>
      </c>
      <c r="F49256" t="s">
        <v>18</v>
      </c>
      <c r="G49256" t="s">
        <v>25</v>
      </c>
      <c r="H49256" t="s">
        <v>64</v>
      </c>
      <c r="I49256" t="s">
        <v>919</v>
      </c>
      <c r="J49256" t="s">
        <v>169257</v>
      </c>
      <c r="K49256">
        <v>1</v>
      </c>
      <c r="L49256" s="1">
        <v>42005</v>
      </c>
      <c r="M49256" s="1">
        <v>42088</v>
      </c>
      <c r="N49256" s="1">
        <v>42088</v>
      </c>
    </row>
    <row r="49257" spans="1:18" hidden="1" x14ac:dyDescent="0.2">
      <c r="A49257" t="s">
        <v>169258</v>
      </c>
      <c r="B49257" t="s">
        <v>169259</v>
      </c>
      <c r="C49257" t="s">
        <v>169260</v>
      </c>
      <c r="D49257" t="s">
        <v>718</v>
      </c>
      <c r="E49257">
        <v>968000</v>
      </c>
      <c r="F49257" t="s">
        <v>18</v>
      </c>
      <c r="G49257" t="s">
        <v>366</v>
      </c>
      <c r="H49257">
        <v>26</v>
      </c>
      <c r="I49257" t="s">
        <v>367</v>
      </c>
      <c r="J49257" t="s">
        <v>367</v>
      </c>
      <c r="K49257">
        <v>3</v>
      </c>
      <c r="L49257" s="1">
        <v>41465</v>
      </c>
      <c r="M49257" s="1">
        <v>41687</v>
      </c>
      <c r="N49257" s="1">
        <v>42086</v>
      </c>
    </row>
    <row r="49258" spans="1:18" x14ac:dyDescent="0.2">
      <c r="A49258" t="s">
        <v>169261</v>
      </c>
      <c r="B49258" t="s">
        <v>169262</v>
      </c>
      <c r="C49258" t="s">
        <v>169263</v>
      </c>
      <c r="D49258" t="s">
        <v>169264</v>
      </c>
      <c r="E49258">
        <v>30000</v>
      </c>
      <c r="F49258" t="s">
        <v>18</v>
      </c>
      <c r="G49258" t="s">
        <v>25</v>
      </c>
      <c r="H49258" t="s">
        <v>64</v>
      </c>
      <c r="I49258" t="s">
        <v>65</v>
      </c>
      <c r="J49258" t="s">
        <v>271</v>
      </c>
      <c r="K49258">
        <v>1</v>
      </c>
      <c r="L49258" s="1">
        <v>41275</v>
      </c>
      <c r="M49258" s="1">
        <v>41445</v>
      </c>
      <c r="N49258" s="1">
        <v>41445</v>
      </c>
    </row>
    <row r="49259" spans="1:18" x14ac:dyDescent="0.2">
      <c r="A49259" t="s">
        <v>169265</v>
      </c>
      <c r="B49259" t="s">
        <v>169266</v>
      </c>
      <c r="C49259" t="s">
        <v>169267</v>
      </c>
      <c r="D49259" t="s">
        <v>1503</v>
      </c>
      <c r="E49259">
        <v>2000000</v>
      </c>
      <c r="F49259" t="s">
        <v>18</v>
      </c>
      <c r="G49259" t="s">
        <v>25</v>
      </c>
      <c r="H49259" t="s">
        <v>89</v>
      </c>
      <c r="I49259" t="s">
        <v>1132</v>
      </c>
      <c r="J49259" t="s">
        <v>1133</v>
      </c>
      <c r="K49259">
        <v>1</v>
      </c>
      <c r="L49259" s="1">
        <v>37987</v>
      </c>
      <c r="M49259" s="1">
        <v>37987</v>
      </c>
      <c r="N49259" s="1">
        <v>37987</v>
      </c>
    </row>
    <row r="49260" spans="1:18" hidden="1" x14ac:dyDescent="0.2">
      <c r="A49260" t="s">
        <v>169268</v>
      </c>
      <c r="B49260" t="s">
        <v>169269</v>
      </c>
      <c r="D49260" t="s">
        <v>75</v>
      </c>
      <c r="E49260">
        <v>700000</v>
      </c>
      <c r="F49260" t="s">
        <v>18</v>
      </c>
      <c r="G49260" t="s">
        <v>25</v>
      </c>
      <c r="H49260" t="s">
        <v>9102</v>
      </c>
      <c r="I49260" t="s">
        <v>9754</v>
      </c>
      <c r="J49260" t="s">
        <v>28783</v>
      </c>
      <c r="K49260">
        <v>1</v>
      </c>
      <c r="M49260" s="1">
        <v>40129</v>
      </c>
      <c r="N49260" s="1">
        <v>40129</v>
      </c>
      <c r="O49260"/>
      <c r="P49260"/>
      <c r="Q49260"/>
      <c r="R49260"/>
    </row>
    <row r="49261" spans="1:18" hidden="1" x14ac:dyDescent="0.2">
      <c r="A49261" t="s">
        <v>169270</v>
      </c>
      <c r="B49261" t="s">
        <v>169271</v>
      </c>
      <c r="C49261" t="s">
        <v>169272</v>
      </c>
      <c r="D49261" t="s">
        <v>2199</v>
      </c>
      <c r="E49261">
        <v>131000</v>
      </c>
      <c r="F49261" t="s">
        <v>18</v>
      </c>
      <c r="G49261" t="s">
        <v>122861</v>
      </c>
      <c r="H49261">
        <v>1</v>
      </c>
      <c r="I49261" t="s">
        <v>150954</v>
      </c>
      <c r="J49261" t="s">
        <v>150954</v>
      </c>
      <c r="K49261">
        <v>2</v>
      </c>
      <c r="L49261" s="1">
        <v>41640</v>
      </c>
      <c r="M49261" s="1">
        <v>41989</v>
      </c>
      <c r="N49261" s="1">
        <v>42293</v>
      </c>
      <c r="O49261"/>
      <c r="P49261"/>
      <c r="Q49261"/>
      <c r="R49261"/>
    </row>
    <row r="49262" spans="1:18" hidden="1" x14ac:dyDescent="0.2">
      <c r="A49262" t="s">
        <v>169273</v>
      </c>
      <c r="B49262" t="s">
        <v>169274</v>
      </c>
      <c r="C49262" t="s">
        <v>169275</v>
      </c>
      <c r="D49262" t="s">
        <v>264</v>
      </c>
      <c r="E49262">
        <v>16400000</v>
      </c>
      <c r="F49262" t="s">
        <v>113</v>
      </c>
      <c r="G49262" t="s">
        <v>699</v>
      </c>
      <c r="H49262">
        <v>5</v>
      </c>
      <c r="I49262" t="s">
        <v>700</v>
      </c>
      <c r="J49262" t="s">
        <v>700</v>
      </c>
      <c r="K49262">
        <v>3</v>
      </c>
      <c r="L49262" s="1">
        <v>37622</v>
      </c>
      <c r="M49262" s="1">
        <v>38421</v>
      </c>
      <c r="N49262" s="1">
        <v>39497</v>
      </c>
    </row>
    <row r="49263" spans="1:18" hidden="1" x14ac:dyDescent="0.2">
      <c r="A49263" t="s">
        <v>169276</v>
      </c>
      <c r="B49263" t="s">
        <v>169277</v>
      </c>
      <c r="C49263" t="s">
        <v>169278</v>
      </c>
      <c r="D49263" t="s">
        <v>1503</v>
      </c>
      <c r="E49263">
        <v>138899314</v>
      </c>
      <c r="F49263" t="s">
        <v>113</v>
      </c>
      <c r="G49263" t="s">
        <v>25</v>
      </c>
      <c r="H49263" t="s">
        <v>121</v>
      </c>
      <c r="I49263" t="s">
        <v>122</v>
      </c>
      <c r="J49263" t="s">
        <v>169279</v>
      </c>
      <c r="K49263">
        <v>1</v>
      </c>
      <c r="L49263" s="1">
        <v>30317</v>
      </c>
      <c r="M49263" s="1">
        <v>40282</v>
      </c>
      <c r="N49263" s="1">
        <v>40282</v>
      </c>
      <c r="O49263"/>
      <c r="P49263"/>
      <c r="Q49263"/>
      <c r="R49263"/>
    </row>
    <row r="49264" spans="1:18" hidden="1" x14ac:dyDescent="0.2">
      <c r="A49264" t="s">
        <v>169280</v>
      </c>
      <c r="B49264" t="s">
        <v>169281</v>
      </c>
      <c r="C49264" t="s">
        <v>169282</v>
      </c>
      <c r="D49264" t="s">
        <v>3797</v>
      </c>
      <c r="E49264">
        <v>2370008</v>
      </c>
      <c r="F49264" t="s">
        <v>18</v>
      </c>
      <c r="G49264" t="s">
        <v>25</v>
      </c>
      <c r="H49264" t="s">
        <v>121</v>
      </c>
      <c r="I49264" t="s">
        <v>122</v>
      </c>
      <c r="J49264" t="s">
        <v>37886</v>
      </c>
      <c r="K49264">
        <v>1</v>
      </c>
      <c r="L49264" s="1">
        <v>40544</v>
      </c>
      <c r="M49264" s="1">
        <v>41856</v>
      </c>
      <c r="N49264" s="1">
        <v>41856</v>
      </c>
      <c r="O49264"/>
      <c r="P49264"/>
      <c r="Q49264"/>
      <c r="R49264"/>
    </row>
    <row r="49265" spans="1:18" hidden="1" x14ac:dyDescent="0.2">
      <c r="A49265" t="s">
        <v>169283</v>
      </c>
      <c r="B49265" t="s">
        <v>169284</v>
      </c>
      <c r="C49265" t="s">
        <v>169285</v>
      </c>
      <c r="D49265" t="s">
        <v>56</v>
      </c>
      <c r="E49265">
        <v>449000</v>
      </c>
      <c r="F49265" t="s">
        <v>18</v>
      </c>
      <c r="G49265" t="s">
        <v>25</v>
      </c>
      <c r="H49265" t="s">
        <v>158</v>
      </c>
      <c r="I49265" t="s">
        <v>244</v>
      </c>
      <c r="J49265" t="s">
        <v>169286</v>
      </c>
      <c r="K49265">
        <v>3</v>
      </c>
      <c r="L49265" s="1">
        <v>40179</v>
      </c>
      <c r="M49265" s="1">
        <v>40828</v>
      </c>
      <c r="N49265" s="1">
        <v>42198</v>
      </c>
      <c r="O49265"/>
      <c r="P49265"/>
      <c r="Q49265"/>
      <c r="R49265"/>
    </row>
    <row r="49266" spans="1:18" hidden="1" x14ac:dyDescent="0.2">
      <c r="A49266" t="s">
        <v>169287</v>
      </c>
      <c r="B49266" t="s">
        <v>169288</v>
      </c>
      <c r="C49266" t="s">
        <v>169289</v>
      </c>
      <c r="D49266" t="s">
        <v>169290</v>
      </c>
      <c r="E49266" t="s">
        <v>43</v>
      </c>
      <c r="F49266" t="s">
        <v>18</v>
      </c>
      <c r="G49266" t="s">
        <v>25</v>
      </c>
      <c r="H49266" t="s">
        <v>64</v>
      </c>
      <c r="I49266" t="s">
        <v>919</v>
      </c>
      <c r="J49266" t="s">
        <v>919</v>
      </c>
      <c r="K49266">
        <v>1</v>
      </c>
      <c r="L49266" s="1">
        <v>41640</v>
      </c>
      <c r="M49266" s="1">
        <v>42191</v>
      </c>
      <c r="N49266" s="1">
        <v>42191</v>
      </c>
      <c r="O49266"/>
      <c r="P49266"/>
      <c r="Q49266"/>
      <c r="R49266"/>
    </row>
    <row r="49267" spans="1:18" hidden="1" x14ac:dyDescent="0.2">
      <c r="A49267" t="s">
        <v>169291</v>
      </c>
      <c r="B49267" t="s">
        <v>169292</v>
      </c>
      <c r="C49267" t="s">
        <v>169293</v>
      </c>
      <c r="D49267" t="s">
        <v>70</v>
      </c>
      <c r="E49267">
        <v>74743</v>
      </c>
      <c r="F49267" t="s">
        <v>18</v>
      </c>
      <c r="G49267" t="s">
        <v>128</v>
      </c>
      <c r="H49267" t="s">
        <v>8637</v>
      </c>
      <c r="I49267" t="s">
        <v>169294</v>
      </c>
      <c r="J49267" t="s">
        <v>169294</v>
      </c>
      <c r="K49267">
        <v>4</v>
      </c>
      <c r="L49267" s="1">
        <v>39934</v>
      </c>
      <c r="M49267" s="1">
        <v>39965</v>
      </c>
      <c r="N49267" s="1">
        <v>40787</v>
      </c>
      <c r="O49267"/>
      <c r="P49267"/>
      <c r="Q49267"/>
      <c r="R49267"/>
    </row>
    <row r="49268" spans="1:18" hidden="1" x14ac:dyDescent="0.2">
      <c r="A49268" t="s">
        <v>169295</v>
      </c>
      <c r="B49268" t="s">
        <v>169296</v>
      </c>
      <c r="C49268" t="s">
        <v>169297</v>
      </c>
      <c r="E49268" t="s">
        <v>43</v>
      </c>
      <c r="F49268" t="s">
        <v>18</v>
      </c>
      <c r="G49268" t="s">
        <v>2125</v>
      </c>
      <c r="H49268">
        <v>13</v>
      </c>
      <c r="I49268" t="s">
        <v>19850</v>
      </c>
      <c r="J49268" t="s">
        <v>19850</v>
      </c>
      <c r="K49268">
        <v>1</v>
      </c>
      <c r="M49268" s="1">
        <v>41928</v>
      </c>
      <c r="N49268" s="1">
        <v>41928</v>
      </c>
      <c r="O49268"/>
      <c r="P49268"/>
      <c r="Q49268"/>
      <c r="R49268"/>
    </row>
    <row r="49269" spans="1:18" hidden="1" x14ac:dyDescent="0.2">
      <c r="A49269" t="s">
        <v>169298</v>
      </c>
      <c r="B49269" t="s">
        <v>169299</v>
      </c>
      <c r="D49269" t="s">
        <v>169300</v>
      </c>
      <c r="E49269">
        <v>17650000</v>
      </c>
      <c r="F49269" t="s">
        <v>113</v>
      </c>
      <c r="K49269">
        <v>2</v>
      </c>
      <c r="M49269" s="1">
        <v>36877</v>
      </c>
      <c r="N49269" s="1">
        <v>37111</v>
      </c>
      <c r="O49269"/>
      <c r="P49269"/>
      <c r="Q49269"/>
      <c r="R49269"/>
    </row>
    <row r="49270" spans="1:18" hidden="1" x14ac:dyDescent="0.2">
      <c r="A49270" t="s">
        <v>169301</v>
      </c>
      <c r="B49270" t="s">
        <v>169302</v>
      </c>
      <c r="C49270" t="s">
        <v>169303</v>
      </c>
      <c r="D49270" t="s">
        <v>70</v>
      </c>
      <c r="E49270">
        <v>6240000</v>
      </c>
      <c r="F49270" t="s">
        <v>18</v>
      </c>
      <c r="G49270" t="s">
        <v>3403</v>
      </c>
      <c r="H49270">
        <v>7</v>
      </c>
      <c r="I49270" t="s">
        <v>3404</v>
      </c>
      <c r="J49270" t="s">
        <v>3404</v>
      </c>
      <c r="K49270">
        <v>4</v>
      </c>
      <c r="M49270" s="1">
        <v>40787</v>
      </c>
      <c r="N49270" s="1">
        <v>41324</v>
      </c>
      <c r="O49270"/>
      <c r="P49270"/>
      <c r="Q49270"/>
      <c r="R49270"/>
    </row>
    <row r="49271" spans="1:18" hidden="1" x14ac:dyDescent="0.2">
      <c r="A49271" t="s">
        <v>169304</v>
      </c>
      <c r="B49271" t="s">
        <v>169305</v>
      </c>
      <c r="C49271" t="s">
        <v>169306</v>
      </c>
      <c r="E49271" t="s">
        <v>43</v>
      </c>
      <c r="F49271" t="s">
        <v>18</v>
      </c>
      <c r="G49271" t="s">
        <v>25</v>
      </c>
      <c r="H49271" t="s">
        <v>644</v>
      </c>
      <c r="I49271" t="s">
        <v>645</v>
      </c>
      <c r="J49271" t="s">
        <v>25258</v>
      </c>
      <c r="K49271">
        <v>1</v>
      </c>
      <c r="L49271" s="1">
        <v>42156</v>
      </c>
      <c r="M49271" s="1">
        <v>42316</v>
      </c>
      <c r="N49271" s="1">
        <v>42316</v>
      </c>
      <c r="O49271"/>
      <c r="P49271"/>
      <c r="Q49271"/>
      <c r="R49271"/>
    </row>
    <row r="49272" spans="1:18" x14ac:dyDescent="0.2">
      <c r="A49272" t="s">
        <v>169307</v>
      </c>
      <c r="B49272" t="s">
        <v>169308</v>
      </c>
      <c r="C49272" t="s">
        <v>169309</v>
      </c>
      <c r="D49272" t="s">
        <v>94</v>
      </c>
      <c r="E49272">
        <v>9000000</v>
      </c>
      <c r="F49272" t="s">
        <v>18</v>
      </c>
      <c r="G49272" t="s">
        <v>25</v>
      </c>
      <c r="H49272" t="s">
        <v>64</v>
      </c>
      <c r="I49272" t="s">
        <v>507</v>
      </c>
      <c r="J49272" t="s">
        <v>6788</v>
      </c>
      <c r="K49272">
        <v>2</v>
      </c>
      <c r="L49272" s="1">
        <v>40544</v>
      </c>
      <c r="M49272" s="1">
        <v>41176</v>
      </c>
      <c r="N49272" s="1">
        <v>41540</v>
      </c>
    </row>
    <row r="49273" spans="1:18" hidden="1" x14ac:dyDescent="0.2">
      <c r="A49273" t="s">
        <v>169310</v>
      </c>
      <c r="B49273" t="s">
        <v>169311</v>
      </c>
      <c r="C49273" t="s">
        <v>169312</v>
      </c>
      <c r="D49273" t="s">
        <v>169313</v>
      </c>
      <c r="E49273">
        <v>40000</v>
      </c>
      <c r="F49273" t="s">
        <v>18</v>
      </c>
      <c r="G49273" t="s">
        <v>76</v>
      </c>
      <c r="H49273">
        <v>12</v>
      </c>
      <c r="I49273" t="s">
        <v>77</v>
      </c>
      <c r="J49273" t="s">
        <v>77</v>
      </c>
      <c r="K49273">
        <v>1</v>
      </c>
      <c r="L49273" s="1">
        <v>41702</v>
      </c>
      <c r="M49273" s="1">
        <v>41791</v>
      </c>
      <c r="N49273" s="1">
        <v>41791</v>
      </c>
    </row>
    <row r="49274" spans="1:18" hidden="1" x14ac:dyDescent="0.2">
      <c r="A49274" t="s">
        <v>169314</v>
      </c>
      <c r="B49274" t="s">
        <v>169315</v>
      </c>
      <c r="C49274" t="s">
        <v>169316</v>
      </c>
      <c r="D49274" t="s">
        <v>124521</v>
      </c>
      <c r="E49274" t="s">
        <v>43</v>
      </c>
      <c r="F49274" t="s">
        <v>18</v>
      </c>
      <c r="G49274" t="s">
        <v>25</v>
      </c>
      <c r="H49274" t="s">
        <v>286</v>
      </c>
      <c r="I49274" t="s">
        <v>874</v>
      </c>
      <c r="J49274" t="s">
        <v>874</v>
      </c>
      <c r="K49274">
        <v>1</v>
      </c>
      <c r="L49274" s="1">
        <v>41426</v>
      </c>
      <c r="M49274" s="1">
        <v>41590</v>
      </c>
      <c r="N49274" s="1">
        <v>41590</v>
      </c>
      <c r="O49274"/>
      <c r="P49274"/>
      <c r="Q49274"/>
      <c r="R49274"/>
    </row>
    <row r="49275" spans="1:18" hidden="1" x14ac:dyDescent="0.2">
      <c r="A49275" t="s">
        <v>169317</v>
      </c>
      <c r="B49275" t="s">
        <v>169318</v>
      </c>
      <c r="C49275" t="s">
        <v>169319</v>
      </c>
      <c r="D49275" t="s">
        <v>766</v>
      </c>
      <c r="E49275">
        <v>2379999</v>
      </c>
      <c r="F49275" t="s">
        <v>18</v>
      </c>
      <c r="G49275" t="s">
        <v>25</v>
      </c>
      <c r="H49275" t="s">
        <v>142</v>
      </c>
      <c r="I49275" t="s">
        <v>143</v>
      </c>
      <c r="J49275" t="s">
        <v>59</v>
      </c>
      <c r="K49275">
        <v>2</v>
      </c>
      <c r="L49275" s="1">
        <v>34700</v>
      </c>
      <c r="M49275" s="1">
        <v>39864</v>
      </c>
      <c r="N49275" s="1">
        <v>40369</v>
      </c>
      <c r="O49275"/>
      <c r="P49275"/>
      <c r="Q49275"/>
      <c r="R49275"/>
    </row>
    <row r="49276" spans="1:18" hidden="1" x14ac:dyDescent="0.2">
      <c r="A49276" t="s">
        <v>169320</v>
      </c>
      <c r="B49276" t="s">
        <v>169321</v>
      </c>
      <c r="C49276" t="s">
        <v>169322</v>
      </c>
      <c r="D49276" t="s">
        <v>169323</v>
      </c>
      <c r="E49276">
        <v>2500000</v>
      </c>
      <c r="F49276" t="s">
        <v>18</v>
      </c>
      <c r="G49276" t="s">
        <v>1025</v>
      </c>
      <c r="H49276">
        <v>52</v>
      </c>
      <c r="I49276" t="s">
        <v>1026</v>
      </c>
      <c r="J49276" t="s">
        <v>1026</v>
      </c>
      <c r="K49276">
        <v>1</v>
      </c>
      <c r="L49276" s="1">
        <v>37987</v>
      </c>
      <c r="M49276" s="1">
        <v>41984</v>
      </c>
      <c r="N49276" s="1">
        <v>41984</v>
      </c>
    </row>
    <row r="49277" spans="1:18" x14ac:dyDescent="0.2">
      <c r="A49277" t="s">
        <v>169324</v>
      </c>
      <c r="B49277" t="s">
        <v>169325</v>
      </c>
      <c r="C49277" t="s">
        <v>169326</v>
      </c>
      <c r="D49277" t="s">
        <v>169327</v>
      </c>
      <c r="E49277">
        <v>245000</v>
      </c>
      <c r="F49277" t="s">
        <v>18</v>
      </c>
      <c r="G49277" t="s">
        <v>25</v>
      </c>
      <c r="H49277" t="s">
        <v>82</v>
      </c>
      <c r="I49277" t="s">
        <v>1764</v>
      </c>
      <c r="J49277" t="s">
        <v>1764</v>
      </c>
      <c r="K49277">
        <v>2</v>
      </c>
      <c r="L49277" s="1">
        <v>41001</v>
      </c>
      <c r="M49277" s="1">
        <v>41445</v>
      </c>
      <c r="N49277" s="1">
        <v>42032</v>
      </c>
    </row>
    <row r="49278" spans="1:18" hidden="1" x14ac:dyDescent="0.2">
      <c r="A49278" t="s">
        <v>169328</v>
      </c>
      <c r="B49278" t="s">
        <v>169329</v>
      </c>
      <c r="C49278" t="s">
        <v>169330</v>
      </c>
      <c r="D49278" t="s">
        <v>1503</v>
      </c>
      <c r="E49278">
        <v>4660000</v>
      </c>
      <c r="F49278" t="s">
        <v>207</v>
      </c>
      <c r="G49278" t="s">
        <v>366</v>
      </c>
      <c r="K49278">
        <v>1</v>
      </c>
      <c r="M49278" s="1">
        <v>39689</v>
      </c>
      <c r="N49278" s="1">
        <v>39689</v>
      </c>
      <c r="O49278"/>
      <c r="P49278"/>
      <c r="Q49278"/>
      <c r="R49278"/>
    </row>
    <row r="49279" spans="1:18" hidden="1" x14ac:dyDescent="0.2">
      <c r="A49279" t="s">
        <v>169331</v>
      </c>
      <c r="B49279" t="s">
        <v>169332</v>
      </c>
      <c r="C49279" t="s">
        <v>169333</v>
      </c>
      <c r="D49279" t="s">
        <v>655</v>
      </c>
      <c r="E49279" t="s">
        <v>43</v>
      </c>
      <c r="F49279" t="s">
        <v>18</v>
      </c>
      <c r="G49279" t="s">
        <v>347</v>
      </c>
      <c r="H49279">
        <v>11</v>
      </c>
      <c r="I49279" t="s">
        <v>6825</v>
      </c>
      <c r="J49279" t="s">
        <v>8889</v>
      </c>
      <c r="K49279">
        <v>1</v>
      </c>
      <c r="L49279" s="1">
        <v>37622</v>
      </c>
      <c r="M49279" s="1">
        <v>42005</v>
      </c>
      <c r="N49279" s="1">
        <v>42005</v>
      </c>
      <c r="O49279"/>
      <c r="P49279"/>
      <c r="Q49279"/>
      <c r="R49279"/>
    </row>
    <row r="49280" spans="1:18" hidden="1" x14ac:dyDescent="0.2">
      <c r="A49280" t="s">
        <v>169334</v>
      </c>
      <c r="B49280" t="s">
        <v>169335</v>
      </c>
      <c r="C49280" t="s">
        <v>169336</v>
      </c>
      <c r="D49280" t="s">
        <v>169337</v>
      </c>
      <c r="E49280">
        <v>38126</v>
      </c>
      <c r="F49280" t="s">
        <v>18</v>
      </c>
      <c r="G49280" t="s">
        <v>222</v>
      </c>
      <c r="H49280">
        <v>2</v>
      </c>
      <c r="I49280" t="s">
        <v>223</v>
      </c>
      <c r="J49280" t="s">
        <v>49339</v>
      </c>
      <c r="K49280">
        <v>1</v>
      </c>
      <c r="L49280" s="1">
        <v>41275</v>
      </c>
      <c r="M49280" s="1">
        <v>42095</v>
      </c>
      <c r="N49280" s="1">
        <v>42095</v>
      </c>
    </row>
    <row r="49281" spans="1:18" hidden="1" x14ac:dyDescent="0.2">
      <c r="A49281" t="s">
        <v>169338</v>
      </c>
      <c r="B49281" t="s">
        <v>169339</v>
      </c>
      <c r="C49281" t="s">
        <v>169340</v>
      </c>
      <c r="D49281" t="s">
        <v>7825</v>
      </c>
      <c r="E49281" t="s">
        <v>43</v>
      </c>
      <c r="F49281" t="s">
        <v>18</v>
      </c>
      <c r="G49281" t="s">
        <v>25</v>
      </c>
      <c r="H49281" t="s">
        <v>1352</v>
      </c>
      <c r="I49281" t="s">
        <v>1353</v>
      </c>
      <c r="J49281" t="s">
        <v>2990</v>
      </c>
      <c r="K49281">
        <v>1</v>
      </c>
      <c r="M49281" s="1">
        <v>41125</v>
      </c>
      <c r="N49281" s="1">
        <v>41125</v>
      </c>
      <c r="O49281"/>
      <c r="P49281"/>
      <c r="Q49281"/>
      <c r="R49281"/>
    </row>
    <row r="49282" spans="1:18" hidden="1" x14ac:dyDescent="0.2">
      <c r="A49282" t="s">
        <v>169341</v>
      </c>
      <c r="B49282" t="s">
        <v>169342</v>
      </c>
      <c r="D49282" t="s">
        <v>82105</v>
      </c>
      <c r="E49282" t="s">
        <v>43</v>
      </c>
      <c r="F49282" t="s">
        <v>18</v>
      </c>
      <c r="G49282" t="s">
        <v>25</v>
      </c>
      <c r="H49282" t="s">
        <v>190</v>
      </c>
      <c r="I49282" t="s">
        <v>9445</v>
      </c>
      <c r="J49282" t="s">
        <v>169343</v>
      </c>
      <c r="K49282">
        <v>1</v>
      </c>
      <c r="L49282" s="1">
        <v>41121</v>
      </c>
      <c r="M49282" s="1">
        <v>42028</v>
      </c>
      <c r="N49282" s="1">
        <v>42028</v>
      </c>
      <c r="O49282"/>
      <c r="P49282"/>
      <c r="Q49282"/>
      <c r="R49282"/>
    </row>
    <row r="49283" spans="1:18" hidden="1" x14ac:dyDescent="0.2">
      <c r="A49283" t="s">
        <v>169344</v>
      </c>
      <c r="B49283" t="s">
        <v>169345</v>
      </c>
      <c r="D49283" t="s">
        <v>94</v>
      </c>
      <c r="E49283">
        <v>571750</v>
      </c>
      <c r="F49283" t="s">
        <v>18</v>
      </c>
      <c r="G49283" t="s">
        <v>25</v>
      </c>
      <c r="H49283" t="s">
        <v>1272</v>
      </c>
      <c r="I49283" t="s">
        <v>1273</v>
      </c>
      <c r="J49283" t="s">
        <v>20796</v>
      </c>
      <c r="K49283">
        <v>1</v>
      </c>
      <c r="L49283" s="1">
        <v>38718</v>
      </c>
      <c r="M49283" s="1">
        <v>40014</v>
      </c>
      <c r="N49283" s="1">
        <v>40014</v>
      </c>
      <c r="O49283"/>
      <c r="P49283"/>
      <c r="Q49283"/>
      <c r="R49283"/>
    </row>
    <row r="49284" spans="1:18" x14ac:dyDescent="0.2">
      <c r="A49284" t="s">
        <v>169346</v>
      </c>
      <c r="B49284" t="s">
        <v>169347</v>
      </c>
      <c r="C49284" t="s">
        <v>169348</v>
      </c>
      <c r="D49284" t="s">
        <v>29136</v>
      </c>
      <c r="E49284">
        <v>260000</v>
      </c>
      <c r="F49284" t="s">
        <v>113</v>
      </c>
      <c r="G49284" t="s">
        <v>25</v>
      </c>
      <c r="H49284" t="s">
        <v>190</v>
      </c>
      <c r="I49284" t="s">
        <v>20940</v>
      </c>
      <c r="J49284" t="s">
        <v>20941</v>
      </c>
      <c r="K49284">
        <v>1</v>
      </c>
      <c r="L49284" s="1">
        <v>36161</v>
      </c>
      <c r="M49284" s="1">
        <v>40057</v>
      </c>
      <c r="N49284" s="1">
        <v>40057</v>
      </c>
    </row>
    <row r="49285" spans="1:18" hidden="1" x14ac:dyDescent="0.2">
      <c r="A49285" t="s">
        <v>169349</v>
      </c>
      <c r="B49285" t="s">
        <v>169350</v>
      </c>
      <c r="C49285" t="s">
        <v>169351</v>
      </c>
      <c r="D49285" t="s">
        <v>307</v>
      </c>
      <c r="E49285">
        <v>11200000</v>
      </c>
      <c r="F49285" t="s">
        <v>18</v>
      </c>
      <c r="G49285" t="s">
        <v>222</v>
      </c>
      <c r="H49285">
        <v>4</v>
      </c>
      <c r="I49285" t="s">
        <v>4955</v>
      </c>
      <c r="J49285" t="s">
        <v>169352</v>
      </c>
      <c r="K49285">
        <v>3</v>
      </c>
      <c r="L49285" s="1">
        <v>37987</v>
      </c>
      <c r="M49285" s="1">
        <v>41605</v>
      </c>
      <c r="N49285" s="1">
        <v>42269</v>
      </c>
    </row>
    <row r="49286" spans="1:18" hidden="1" x14ac:dyDescent="0.2">
      <c r="A49286" t="s">
        <v>169353</v>
      </c>
      <c r="B49286" t="s">
        <v>169354</v>
      </c>
      <c r="C49286" t="s">
        <v>169355</v>
      </c>
      <c r="D49286" t="s">
        <v>2393</v>
      </c>
      <c r="E49286">
        <v>14100661</v>
      </c>
      <c r="F49286" t="s">
        <v>18</v>
      </c>
      <c r="G49286" t="s">
        <v>25</v>
      </c>
      <c r="H49286" t="s">
        <v>89</v>
      </c>
      <c r="I49286" t="s">
        <v>589</v>
      </c>
      <c r="J49286" t="s">
        <v>24837</v>
      </c>
      <c r="K49286">
        <v>3</v>
      </c>
      <c r="L49286" s="1">
        <v>38718</v>
      </c>
      <c r="M49286" s="1">
        <v>39667</v>
      </c>
      <c r="N49286" s="1">
        <v>41470</v>
      </c>
      <c r="O49286"/>
      <c r="P49286"/>
      <c r="Q49286"/>
      <c r="R49286"/>
    </row>
    <row r="49287" spans="1:18" hidden="1" x14ac:dyDescent="0.2">
      <c r="A49287" t="s">
        <v>169356</v>
      </c>
      <c r="B49287" t="s">
        <v>169357</v>
      </c>
      <c r="C49287" t="s">
        <v>169358</v>
      </c>
      <c r="D49287" t="s">
        <v>1503</v>
      </c>
      <c r="E49287">
        <v>542274</v>
      </c>
      <c r="F49287" t="s">
        <v>18</v>
      </c>
      <c r="G49287" t="s">
        <v>25</v>
      </c>
      <c r="H49287" t="s">
        <v>3477</v>
      </c>
      <c r="I49287" t="s">
        <v>8022</v>
      </c>
      <c r="J49287" t="s">
        <v>8022</v>
      </c>
      <c r="K49287">
        <v>1</v>
      </c>
      <c r="L49287" s="1">
        <v>39083</v>
      </c>
      <c r="M49287" s="1">
        <v>40079</v>
      </c>
      <c r="N49287" s="1">
        <v>40079</v>
      </c>
      <c r="O49287"/>
      <c r="P49287"/>
      <c r="Q49287"/>
      <c r="R49287"/>
    </row>
    <row r="49288" spans="1:18" hidden="1" x14ac:dyDescent="0.2">
      <c r="A49288" t="s">
        <v>169359</v>
      </c>
      <c r="B49288" t="s">
        <v>169360</v>
      </c>
      <c r="C49288" t="s">
        <v>169361</v>
      </c>
      <c r="E49288" t="s">
        <v>43</v>
      </c>
      <c r="F49288" t="s">
        <v>18</v>
      </c>
      <c r="K49288">
        <v>1</v>
      </c>
      <c r="L49288" s="1">
        <v>39387</v>
      </c>
      <c r="M49288" s="1">
        <v>40561</v>
      </c>
      <c r="N49288" s="1">
        <v>40561</v>
      </c>
      <c r="O49288"/>
      <c r="P49288"/>
      <c r="Q49288"/>
      <c r="R49288"/>
    </row>
    <row r="49289" spans="1:18" x14ac:dyDescent="0.2">
      <c r="A49289" t="s">
        <v>169362</v>
      </c>
      <c r="B49289" t="s">
        <v>169363</v>
      </c>
      <c r="C49289" t="s">
        <v>169364</v>
      </c>
      <c r="D49289" t="s">
        <v>169365</v>
      </c>
      <c r="E49289">
        <v>8750000</v>
      </c>
      <c r="F49289" t="s">
        <v>113</v>
      </c>
      <c r="G49289" t="s">
        <v>25</v>
      </c>
      <c r="H49289" t="s">
        <v>808</v>
      </c>
      <c r="I49289" t="s">
        <v>809</v>
      </c>
      <c r="J49289" t="s">
        <v>809</v>
      </c>
      <c r="K49289">
        <v>2</v>
      </c>
      <c r="L49289" s="1">
        <v>39814</v>
      </c>
      <c r="M49289" s="1">
        <v>40057</v>
      </c>
      <c r="N49289" s="1">
        <v>40346</v>
      </c>
    </row>
    <row r="49290" spans="1:18" hidden="1" x14ac:dyDescent="0.2">
      <c r="A49290" t="s">
        <v>169366</v>
      </c>
      <c r="B49290" t="s">
        <v>169367</v>
      </c>
      <c r="C49290" t="s">
        <v>169368</v>
      </c>
      <c r="D49290" t="s">
        <v>169369</v>
      </c>
      <c r="E49290">
        <v>16000000</v>
      </c>
      <c r="F49290" t="s">
        <v>113</v>
      </c>
      <c r="G49290" t="s">
        <v>25</v>
      </c>
      <c r="H49290" t="s">
        <v>64</v>
      </c>
      <c r="I49290" t="s">
        <v>65</v>
      </c>
      <c r="J49290" t="s">
        <v>1402</v>
      </c>
      <c r="K49290">
        <v>1</v>
      </c>
      <c r="M49290" s="1">
        <v>38188</v>
      </c>
      <c r="N49290" s="1">
        <v>38188</v>
      </c>
      <c r="O49290"/>
      <c r="P49290"/>
      <c r="Q49290"/>
      <c r="R49290"/>
    </row>
    <row r="49291" spans="1:18" hidden="1" x14ac:dyDescent="0.2">
      <c r="A49291" t="s">
        <v>169370</v>
      </c>
      <c r="B49291" t="s">
        <v>169371</v>
      </c>
      <c r="C49291" t="s">
        <v>169372</v>
      </c>
      <c r="D49291" t="s">
        <v>169373</v>
      </c>
      <c r="E49291">
        <v>88632</v>
      </c>
      <c r="F49291" t="s">
        <v>18</v>
      </c>
      <c r="G49291" t="s">
        <v>128</v>
      </c>
      <c r="H49291" t="s">
        <v>129</v>
      </c>
      <c r="I49291" t="s">
        <v>130</v>
      </c>
      <c r="J49291" t="s">
        <v>130</v>
      </c>
      <c r="K49291">
        <v>2</v>
      </c>
      <c r="L49291" s="1">
        <v>41148</v>
      </c>
      <c r="M49291" s="1">
        <v>41548</v>
      </c>
      <c r="N49291" s="1">
        <v>41628</v>
      </c>
      <c r="O49291"/>
      <c r="P49291"/>
      <c r="Q49291"/>
      <c r="R49291"/>
    </row>
    <row r="49292" spans="1:18" x14ac:dyDescent="0.2">
      <c r="A49292" t="s">
        <v>169374</v>
      </c>
      <c r="B49292" t="s">
        <v>169375</v>
      </c>
      <c r="C49292" t="s">
        <v>169376</v>
      </c>
      <c r="D49292" t="s">
        <v>75</v>
      </c>
      <c r="E49292">
        <v>250000</v>
      </c>
      <c r="F49292" t="s">
        <v>18</v>
      </c>
      <c r="G49292" t="s">
        <v>25</v>
      </c>
      <c r="H49292" t="s">
        <v>208</v>
      </c>
      <c r="I49292" t="s">
        <v>6943</v>
      </c>
      <c r="J49292" t="s">
        <v>6902</v>
      </c>
      <c r="K49292">
        <v>1</v>
      </c>
      <c r="L49292" s="1">
        <v>36526</v>
      </c>
      <c r="M49292" s="1">
        <v>40925</v>
      </c>
      <c r="N49292" s="1">
        <v>40925</v>
      </c>
    </row>
    <row r="49293" spans="1:18" hidden="1" x14ac:dyDescent="0.2">
      <c r="A49293" t="s">
        <v>169377</v>
      </c>
      <c r="B49293" t="s">
        <v>169378</v>
      </c>
      <c r="C49293" t="s">
        <v>169379</v>
      </c>
      <c r="E49293" t="s">
        <v>43</v>
      </c>
      <c r="F49293" t="s">
        <v>18</v>
      </c>
      <c r="K49293">
        <v>1</v>
      </c>
      <c r="M49293" s="1">
        <v>41992</v>
      </c>
      <c r="N49293" s="1">
        <v>41992</v>
      </c>
      <c r="O49293"/>
      <c r="P49293"/>
      <c r="Q49293"/>
      <c r="R49293"/>
    </row>
    <row r="49294" spans="1:18" hidden="1" x14ac:dyDescent="0.2">
      <c r="A49294" t="s">
        <v>169380</v>
      </c>
      <c r="B49294" t="s">
        <v>169381</v>
      </c>
      <c r="C49294" t="s">
        <v>169382</v>
      </c>
      <c r="D49294" t="s">
        <v>50</v>
      </c>
      <c r="E49294" t="s">
        <v>43</v>
      </c>
      <c r="F49294" t="s">
        <v>113</v>
      </c>
      <c r="G49294" t="s">
        <v>128</v>
      </c>
      <c r="H49294" t="s">
        <v>129</v>
      </c>
      <c r="I49294" t="s">
        <v>130</v>
      </c>
      <c r="J49294" t="s">
        <v>130</v>
      </c>
      <c r="K49294">
        <v>3</v>
      </c>
      <c r="L49294" s="1">
        <v>38718</v>
      </c>
      <c r="M49294" s="1">
        <v>38548</v>
      </c>
      <c r="N49294" s="1">
        <v>40581</v>
      </c>
      <c r="O49294"/>
      <c r="P49294"/>
      <c r="Q49294"/>
      <c r="R49294"/>
    </row>
    <row r="49295" spans="1:18" hidden="1" x14ac:dyDescent="0.2">
      <c r="A49295" t="s">
        <v>169383</v>
      </c>
      <c r="B49295" t="s">
        <v>169384</v>
      </c>
      <c r="C49295" t="s">
        <v>169385</v>
      </c>
      <c r="D49295" t="s">
        <v>169386</v>
      </c>
      <c r="E49295">
        <v>11143</v>
      </c>
      <c r="F49295" t="s">
        <v>207</v>
      </c>
      <c r="G49295" t="s">
        <v>7344</v>
      </c>
      <c r="H49295" t="s">
        <v>10584</v>
      </c>
      <c r="I49295" t="s">
        <v>10585</v>
      </c>
      <c r="J49295" t="s">
        <v>10586</v>
      </c>
      <c r="K49295">
        <v>1</v>
      </c>
      <c r="L49295" s="1">
        <v>42019</v>
      </c>
      <c r="M49295" s="1">
        <v>42160</v>
      </c>
      <c r="N49295" s="1">
        <v>42160</v>
      </c>
      <c r="O49295"/>
      <c r="P49295"/>
      <c r="Q49295"/>
      <c r="R49295"/>
    </row>
    <row r="49296" spans="1:18" hidden="1" x14ac:dyDescent="0.2">
      <c r="A49296" t="s">
        <v>169387</v>
      </c>
      <c r="B49296" t="s">
        <v>169388</v>
      </c>
      <c r="C49296" t="s">
        <v>169389</v>
      </c>
      <c r="D49296" t="s">
        <v>42</v>
      </c>
      <c r="E49296">
        <v>7540888</v>
      </c>
      <c r="F49296" t="s">
        <v>113</v>
      </c>
      <c r="G49296" t="s">
        <v>25</v>
      </c>
      <c r="H49296" t="s">
        <v>64</v>
      </c>
      <c r="I49296" t="s">
        <v>65</v>
      </c>
      <c r="J49296" t="s">
        <v>2971</v>
      </c>
      <c r="K49296">
        <v>2</v>
      </c>
      <c r="L49296" s="1">
        <v>36161</v>
      </c>
      <c r="M49296" s="1">
        <v>40330</v>
      </c>
      <c r="N49296" s="1">
        <v>41718</v>
      </c>
      <c r="O49296"/>
      <c r="P49296"/>
      <c r="Q49296"/>
      <c r="R49296"/>
    </row>
    <row r="49297" spans="1:18" hidden="1" x14ac:dyDescent="0.2">
      <c r="A49297" t="s">
        <v>169390</v>
      </c>
      <c r="B49297" t="s">
        <v>169391</v>
      </c>
      <c r="C49297" t="s">
        <v>169392</v>
      </c>
      <c r="D49297" t="s">
        <v>643</v>
      </c>
      <c r="E49297">
        <v>828000</v>
      </c>
      <c r="F49297" t="s">
        <v>18</v>
      </c>
      <c r="G49297" t="s">
        <v>25</v>
      </c>
      <c r="H49297" t="s">
        <v>135</v>
      </c>
      <c r="I49297" t="s">
        <v>136</v>
      </c>
      <c r="J49297" t="s">
        <v>1114</v>
      </c>
      <c r="K49297">
        <v>1</v>
      </c>
      <c r="L49297" s="1">
        <v>39083</v>
      </c>
      <c r="M49297" s="1">
        <v>40193</v>
      </c>
      <c r="N49297" s="1">
        <v>40193</v>
      </c>
      <c r="O49297"/>
      <c r="P49297"/>
      <c r="Q49297"/>
      <c r="R49297"/>
    </row>
    <row r="49298" spans="1:18" hidden="1" x14ac:dyDescent="0.2">
      <c r="A49298" t="s">
        <v>169393</v>
      </c>
      <c r="B49298" t="s">
        <v>169394</v>
      </c>
      <c r="C49298" t="s">
        <v>169395</v>
      </c>
      <c r="D49298" t="s">
        <v>169396</v>
      </c>
      <c r="E49298" t="s">
        <v>43</v>
      </c>
      <c r="F49298" t="s">
        <v>18</v>
      </c>
      <c r="G49298" t="s">
        <v>25</v>
      </c>
      <c r="H49298" t="s">
        <v>106</v>
      </c>
      <c r="I49298" t="s">
        <v>107</v>
      </c>
      <c r="J49298" t="s">
        <v>108</v>
      </c>
      <c r="K49298">
        <v>1</v>
      </c>
      <c r="M49298" s="1">
        <v>42201</v>
      </c>
      <c r="N49298" s="1">
        <v>42201</v>
      </c>
      <c r="O49298"/>
      <c r="P49298"/>
      <c r="Q49298"/>
      <c r="R49298"/>
    </row>
    <row r="49299" spans="1:18" hidden="1" x14ac:dyDescent="0.2">
      <c r="A49299" t="s">
        <v>169397</v>
      </c>
      <c r="B49299" t="s">
        <v>169398</v>
      </c>
      <c r="C49299" t="s">
        <v>169399</v>
      </c>
      <c r="E49299">
        <v>16000000</v>
      </c>
      <c r="F49299" t="s">
        <v>113</v>
      </c>
      <c r="G49299" t="s">
        <v>25</v>
      </c>
      <c r="H49299" t="s">
        <v>1234</v>
      </c>
      <c r="I49299" t="s">
        <v>10958</v>
      </c>
      <c r="J49299" t="s">
        <v>68761</v>
      </c>
      <c r="K49299">
        <v>1</v>
      </c>
      <c r="M49299" s="1">
        <v>39280</v>
      </c>
      <c r="N49299" s="1">
        <v>39280</v>
      </c>
      <c r="O49299"/>
      <c r="P49299"/>
      <c r="Q49299"/>
      <c r="R49299"/>
    </row>
    <row r="49300" spans="1:18" hidden="1" x14ac:dyDescent="0.2">
      <c r="A49300" t="s">
        <v>169400</v>
      </c>
      <c r="B49300" t="s">
        <v>169401</v>
      </c>
      <c r="E49300" t="s">
        <v>43</v>
      </c>
      <c r="F49300" t="s">
        <v>18</v>
      </c>
      <c r="K49300">
        <v>1</v>
      </c>
      <c r="M49300" s="1">
        <v>42072</v>
      </c>
      <c r="N49300" s="1">
        <v>42072</v>
      </c>
      <c r="O49300"/>
      <c r="P49300"/>
      <c r="Q49300"/>
      <c r="R49300"/>
    </row>
    <row r="49301" spans="1:18" x14ac:dyDescent="0.2">
      <c r="A49301" t="s">
        <v>169402</v>
      </c>
      <c r="B49301" t="s">
        <v>169403</v>
      </c>
      <c r="C49301" t="s">
        <v>169404</v>
      </c>
      <c r="D49301" t="s">
        <v>56</v>
      </c>
      <c r="E49301">
        <v>4020000</v>
      </c>
      <c r="F49301" t="s">
        <v>18</v>
      </c>
      <c r="G49301" t="s">
        <v>25</v>
      </c>
      <c r="H49301" t="s">
        <v>158</v>
      </c>
      <c r="I49301" t="s">
        <v>244</v>
      </c>
      <c r="J49301" t="s">
        <v>2153</v>
      </c>
      <c r="K49301">
        <v>2</v>
      </c>
      <c r="L49301" s="1">
        <v>38353</v>
      </c>
      <c r="M49301" s="1">
        <v>40514</v>
      </c>
      <c r="N49301" s="1">
        <v>40815</v>
      </c>
    </row>
    <row r="49302" spans="1:18" x14ac:dyDescent="0.2">
      <c r="A49302" t="s">
        <v>169405</v>
      </c>
      <c r="B49302" t="s">
        <v>169406</v>
      </c>
      <c r="C49302" t="s">
        <v>169407</v>
      </c>
      <c r="D49302" t="s">
        <v>37389</v>
      </c>
      <c r="E49302">
        <v>30000000</v>
      </c>
      <c r="F49302" t="s">
        <v>18</v>
      </c>
      <c r="G49302" t="s">
        <v>25</v>
      </c>
      <c r="H49302" t="s">
        <v>286</v>
      </c>
      <c r="I49302" t="s">
        <v>874</v>
      </c>
      <c r="J49302" t="s">
        <v>2967</v>
      </c>
      <c r="K49302">
        <v>1</v>
      </c>
      <c r="L49302" s="1">
        <v>35065</v>
      </c>
      <c r="M49302" s="1">
        <v>37560</v>
      </c>
      <c r="N49302" s="1">
        <v>37560</v>
      </c>
    </row>
    <row r="49303" spans="1:18" hidden="1" x14ac:dyDescent="0.2">
      <c r="A49303" t="s">
        <v>169408</v>
      </c>
      <c r="B49303" t="s">
        <v>169409</v>
      </c>
      <c r="C49303" t="s">
        <v>169410</v>
      </c>
      <c r="D49303" t="s">
        <v>56</v>
      </c>
      <c r="E49303">
        <v>93000000</v>
      </c>
      <c r="F49303" t="s">
        <v>689</v>
      </c>
      <c r="G49303" t="s">
        <v>128</v>
      </c>
      <c r="H49303" t="s">
        <v>326</v>
      </c>
      <c r="I49303" t="s">
        <v>130</v>
      </c>
      <c r="J49303" t="s">
        <v>327</v>
      </c>
      <c r="K49303">
        <v>3</v>
      </c>
      <c r="L49303" s="1">
        <v>40544</v>
      </c>
      <c r="M49303" s="1">
        <v>40834</v>
      </c>
      <c r="N49303" s="1">
        <v>41711</v>
      </c>
    </row>
    <row r="49304" spans="1:18" hidden="1" x14ac:dyDescent="0.2">
      <c r="A49304" t="s">
        <v>169411</v>
      </c>
      <c r="B49304" t="s">
        <v>169412</v>
      </c>
      <c r="C49304" t="s">
        <v>169413</v>
      </c>
      <c r="D49304" t="s">
        <v>1531</v>
      </c>
      <c r="E49304" t="s">
        <v>43</v>
      </c>
      <c r="F49304" t="s">
        <v>18</v>
      </c>
      <c r="G49304" t="s">
        <v>25</v>
      </c>
      <c r="H49304" t="s">
        <v>644</v>
      </c>
      <c r="I49304" t="s">
        <v>645</v>
      </c>
      <c r="J49304" t="s">
        <v>3829</v>
      </c>
      <c r="K49304">
        <v>1</v>
      </c>
      <c r="L49304" s="1">
        <v>41837</v>
      </c>
      <c r="M49304" s="1">
        <v>41860</v>
      </c>
      <c r="N49304" s="1">
        <v>41860</v>
      </c>
      <c r="O49304"/>
      <c r="P49304"/>
      <c r="Q49304"/>
      <c r="R49304"/>
    </row>
    <row r="49305" spans="1:18" hidden="1" x14ac:dyDescent="0.2">
      <c r="A49305" t="s">
        <v>169414</v>
      </c>
      <c r="B49305" t="s">
        <v>169415</v>
      </c>
      <c r="C49305" t="s">
        <v>169416</v>
      </c>
      <c r="E49305" t="s">
        <v>43</v>
      </c>
      <c r="F49305" t="s">
        <v>18</v>
      </c>
      <c r="G49305" t="s">
        <v>25</v>
      </c>
      <c r="H49305" t="s">
        <v>1330</v>
      </c>
      <c r="I49305" t="s">
        <v>4358</v>
      </c>
      <c r="J49305" t="s">
        <v>597</v>
      </c>
      <c r="K49305">
        <v>1</v>
      </c>
      <c r="L49305" s="1">
        <v>40909</v>
      </c>
      <c r="M49305" s="1">
        <v>41593</v>
      </c>
      <c r="N49305" s="1">
        <v>41593</v>
      </c>
      <c r="O49305"/>
      <c r="P49305"/>
      <c r="Q49305"/>
      <c r="R49305"/>
    </row>
    <row r="49306" spans="1:18" hidden="1" x14ac:dyDescent="0.2">
      <c r="A49306" t="s">
        <v>169417</v>
      </c>
      <c r="B49306" t="s">
        <v>169418</v>
      </c>
      <c r="C49306" t="s">
        <v>169419</v>
      </c>
      <c r="D49306" t="s">
        <v>264</v>
      </c>
      <c r="E49306">
        <v>13201789</v>
      </c>
      <c r="F49306" t="s">
        <v>18</v>
      </c>
      <c r="G49306" t="s">
        <v>25</v>
      </c>
      <c r="H49306" t="s">
        <v>158</v>
      </c>
      <c r="I49306" t="s">
        <v>244</v>
      </c>
      <c r="J49306" t="s">
        <v>244</v>
      </c>
      <c r="K49306">
        <v>2</v>
      </c>
      <c r="L49306" s="1">
        <v>40909</v>
      </c>
      <c r="M49306" s="1">
        <v>41123</v>
      </c>
      <c r="N49306" s="1">
        <v>41436</v>
      </c>
      <c r="O49306"/>
      <c r="P49306"/>
      <c r="Q49306"/>
      <c r="R49306"/>
    </row>
    <row r="49307" spans="1:18" hidden="1" x14ac:dyDescent="0.2">
      <c r="A49307" t="s">
        <v>169420</v>
      </c>
      <c r="B49307" t="s">
        <v>169421</v>
      </c>
      <c r="C49307" t="s">
        <v>169422</v>
      </c>
      <c r="D49307" t="s">
        <v>169423</v>
      </c>
      <c r="E49307">
        <v>850000</v>
      </c>
      <c r="F49307" t="s">
        <v>18</v>
      </c>
      <c r="G49307" t="s">
        <v>57</v>
      </c>
      <c r="H49307" t="s">
        <v>1644</v>
      </c>
      <c r="I49307" t="s">
        <v>1645</v>
      </c>
      <c r="J49307" t="s">
        <v>1645</v>
      </c>
      <c r="K49307">
        <v>1</v>
      </c>
      <c r="L49307" s="1">
        <v>40909</v>
      </c>
      <c r="M49307" s="1">
        <v>41669</v>
      </c>
      <c r="N49307" s="1">
        <v>41669</v>
      </c>
    </row>
    <row r="49308" spans="1:18" hidden="1" x14ac:dyDescent="0.2">
      <c r="A49308" t="s">
        <v>169424</v>
      </c>
      <c r="B49308" t="s">
        <v>169425</v>
      </c>
      <c r="C49308" t="s">
        <v>169426</v>
      </c>
      <c r="D49308" t="s">
        <v>42</v>
      </c>
      <c r="E49308">
        <v>2198284</v>
      </c>
      <c r="F49308" t="s">
        <v>207</v>
      </c>
      <c r="G49308" t="s">
        <v>25</v>
      </c>
      <c r="H49308" t="s">
        <v>808</v>
      </c>
      <c r="I49308" t="s">
        <v>809</v>
      </c>
      <c r="J49308" t="s">
        <v>810</v>
      </c>
      <c r="K49308">
        <v>1</v>
      </c>
      <c r="L49308" s="1">
        <v>37622</v>
      </c>
      <c r="M49308" s="1">
        <v>40714</v>
      </c>
      <c r="N49308" s="1">
        <v>40714</v>
      </c>
      <c r="O49308"/>
      <c r="P49308"/>
      <c r="Q49308"/>
      <c r="R49308"/>
    </row>
    <row r="49309" spans="1:18" hidden="1" x14ac:dyDescent="0.2">
      <c r="A49309" t="s">
        <v>169427</v>
      </c>
      <c r="B49309" t="s">
        <v>169428</v>
      </c>
      <c r="D49309" t="s">
        <v>94</v>
      </c>
      <c r="E49309">
        <v>20000</v>
      </c>
      <c r="F49309" t="s">
        <v>18</v>
      </c>
      <c r="K49309">
        <v>1</v>
      </c>
      <c r="M49309" s="1">
        <v>41926</v>
      </c>
      <c r="N49309" s="1">
        <v>41926</v>
      </c>
      <c r="O49309"/>
      <c r="P49309"/>
      <c r="Q49309"/>
      <c r="R49309"/>
    </row>
    <row r="49310" spans="1:18" hidden="1" x14ac:dyDescent="0.2">
      <c r="A49310" t="s">
        <v>169429</v>
      </c>
      <c r="B49310" t="s">
        <v>169430</v>
      </c>
      <c r="C49310" t="s">
        <v>169431</v>
      </c>
      <c r="D49310" t="s">
        <v>83345</v>
      </c>
      <c r="E49310">
        <v>12000000</v>
      </c>
      <c r="F49310" t="s">
        <v>18</v>
      </c>
      <c r="G49310" t="s">
        <v>1819</v>
      </c>
      <c r="H49310">
        <v>11</v>
      </c>
      <c r="I49310" t="s">
        <v>14164</v>
      </c>
      <c r="J49310" t="s">
        <v>14164</v>
      </c>
      <c r="K49310">
        <v>2</v>
      </c>
      <c r="L49310" s="1">
        <v>35431</v>
      </c>
      <c r="M49310" s="1">
        <v>36615</v>
      </c>
      <c r="N49310" s="1">
        <v>37388</v>
      </c>
    </row>
    <row r="49311" spans="1:18" hidden="1" x14ac:dyDescent="0.2">
      <c r="A49311" t="s">
        <v>169432</v>
      </c>
      <c r="B49311" t="s">
        <v>169433</v>
      </c>
      <c r="C49311" t="s">
        <v>169434</v>
      </c>
      <c r="D49311" t="s">
        <v>63</v>
      </c>
      <c r="E49311" t="s">
        <v>43</v>
      </c>
      <c r="F49311" t="s">
        <v>207</v>
      </c>
      <c r="G49311" t="s">
        <v>25</v>
      </c>
      <c r="H49311" t="s">
        <v>44</v>
      </c>
      <c r="I49311" t="s">
        <v>282</v>
      </c>
      <c r="J49311" t="s">
        <v>282</v>
      </c>
      <c r="K49311">
        <v>1</v>
      </c>
      <c r="L49311" s="1">
        <v>39814</v>
      </c>
      <c r="M49311" s="1">
        <v>40889</v>
      </c>
      <c r="N49311" s="1">
        <v>40889</v>
      </c>
      <c r="O49311"/>
      <c r="P49311"/>
      <c r="Q49311"/>
      <c r="R49311"/>
    </row>
    <row r="49312" spans="1:18" hidden="1" x14ac:dyDescent="0.2">
      <c r="A49312" t="s">
        <v>169435</v>
      </c>
      <c r="B49312" t="s">
        <v>169436</v>
      </c>
      <c r="C49312" t="s">
        <v>169437</v>
      </c>
      <c r="D49312" t="s">
        <v>169438</v>
      </c>
      <c r="E49312">
        <v>250000</v>
      </c>
      <c r="F49312" t="s">
        <v>18</v>
      </c>
      <c r="G49312" t="s">
        <v>347</v>
      </c>
      <c r="H49312">
        <v>7</v>
      </c>
      <c r="I49312" t="s">
        <v>762</v>
      </c>
      <c r="J49312" t="s">
        <v>762</v>
      </c>
      <c r="K49312">
        <v>1</v>
      </c>
      <c r="L49312" s="1">
        <v>41870</v>
      </c>
      <c r="M49312" s="1">
        <v>42154</v>
      </c>
      <c r="N49312" s="1">
        <v>42154</v>
      </c>
    </row>
    <row r="49313" spans="1:18" hidden="1" x14ac:dyDescent="0.2">
      <c r="A49313" t="s">
        <v>169439</v>
      </c>
      <c r="B49313" t="s">
        <v>169440</v>
      </c>
      <c r="C49313" t="s">
        <v>169441</v>
      </c>
      <c r="D49313" t="s">
        <v>3372</v>
      </c>
      <c r="E49313">
        <v>153000000</v>
      </c>
      <c r="F49313" t="s">
        <v>689</v>
      </c>
      <c r="G49313" t="s">
        <v>25</v>
      </c>
      <c r="H49313" t="s">
        <v>44</v>
      </c>
      <c r="I49313" t="s">
        <v>282</v>
      </c>
      <c r="J49313" t="s">
        <v>934</v>
      </c>
      <c r="K49313">
        <v>4</v>
      </c>
      <c r="L49313" s="1">
        <v>39083</v>
      </c>
      <c r="M49313" s="1">
        <v>39352</v>
      </c>
      <c r="N49313" s="1">
        <v>40276</v>
      </c>
      <c r="O49313"/>
      <c r="P49313"/>
      <c r="Q49313"/>
      <c r="R49313"/>
    </row>
    <row r="49314" spans="1:18" x14ac:dyDescent="0.2">
      <c r="A49314" t="s">
        <v>169442</v>
      </c>
      <c r="B49314" t="s">
        <v>169443</v>
      </c>
      <c r="C49314" t="s">
        <v>169444</v>
      </c>
      <c r="D49314" t="s">
        <v>7645</v>
      </c>
      <c r="E49314">
        <v>7720000</v>
      </c>
      <c r="F49314" t="s">
        <v>18</v>
      </c>
      <c r="G49314" t="s">
        <v>25</v>
      </c>
      <c r="H49314" t="s">
        <v>208</v>
      </c>
      <c r="I49314" t="s">
        <v>209</v>
      </c>
      <c r="J49314" t="s">
        <v>57912</v>
      </c>
      <c r="K49314">
        <v>3</v>
      </c>
      <c r="L49314" s="1">
        <v>37622</v>
      </c>
      <c r="M49314" s="1">
        <v>38705</v>
      </c>
      <c r="N49314" s="1">
        <v>39568</v>
      </c>
    </row>
    <row r="49315" spans="1:18" hidden="1" x14ac:dyDescent="0.2">
      <c r="A49315" t="s">
        <v>169445</v>
      </c>
      <c r="B49315" t="s">
        <v>169446</v>
      </c>
      <c r="C49315" t="s">
        <v>169447</v>
      </c>
      <c r="D49315" t="s">
        <v>56</v>
      </c>
      <c r="E49315">
        <v>2000000</v>
      </c>
      <c r="F49315" t="s">
        <v>18</v>
      </c>
      <c r="G49315" t="s">
        <v>552</v>
      </c>
      <c r="H49315">
        <v>56</v>
      </c>
      <c r="I49315" t="s">
        <v>2552</v>
      </c>
      <c r="J49315" t="s">
        <v>2552</v>
      </c>
      <c r="K49315">
        <v>1</v>
      </c>
      <c r="L49315" s="1">
        <v>40179</v>
      </c>
      <c r="M49315" s="1">
        <v>40746</v>
      </c>
      <c r="N49315" s="1">
        <v>40746</v>
      </c>
    </row>
    <row r="49316" spans="1:18" hidden="1" x14ac:dyDescent="0.2">
      <c r="A49316" t="s">
        <v>169448</v>
      </c>
      <c r="B49316" t="s">
        <v>169449</v>
      </c>
      <c r="D49316" t="s">
        <v>1503</v>
      </c>
      <c r="E49316">
        <v>580000</v>
      </c>
      <c r="F49316" t="s">
        <v>18</v>
      </c>
      <c r="G49316" t="s">
        <v>165</v>
      </c>
      <c r="H49316" t="s">
        <v>5601</v>
      </c>
      <c r="I49316" t="s">
        <v>68221</v>
      </c>
      <c r="J49316" t="s">
        <v>68221</v>
      </c>
      <c r="K49316">
        <v>1</v>
      </c>
      <c r="L49316" s="1">
        <v>37622</v>
      </c>
      <c r="M49316" s="1">
        <v>38390</v>
      </c>
      <c r="N49316" s="1">
        <v>38390</v>
      </c>
    </row>
    <row r="49317" spans="1:18" hidden="1" x14ac:dyDescent="0.2">
      <c r="A49317" t="s">
        <v>169450</v>
      </c>
      <c r="B49317" t="s">
        <v>169451</v>
      </c>
      <c r="C49317" t="s">
        <v>169452</v>
      </c>
      <c r="D49317" t="s">
        <v>169453</v>
      </c>
      <c r="E49317">
        <v>590000</v>
      </c>
      <c r="F49317" t="s">
        <v>18</v>
      </c>
      <c r="G49317" t="s">
        <v>25</v>
      </c>
      <c r="H49317" t="s">
        <v>527</v>
      </c>
      <c r="I49317" t="s">
        <v>528</v>
      </c>
      <c r="J49317" t="s">
        <v>529</v>
      </c>
      <c r="K49317">
        <v>2</v>
      </c>
      <c r="M49317" s="1">
        <v>41389</v>
      </c>
      <c r="N49317" s="1">
        <v>42099</v>
      </c>
      <c r="O49317"/>
      <c r="P49317"/>
      <c r="Q49317"/>
      <c r="R49317"/>
    </row>
    <row r="49318" spans="1:18" hidden="1" x14ac:dyDescent="0.2">
      <c r="A49318" t="s">
        <v>169454</v>
      </c>
      <c r="B49318" t="s">
        <v>169455</v>
      </c>
      <c r="D49318" t="s">
        <v>169456</v>
      </c>
      <c r="E49318" t="s">
        <v>43</v>
      </c>
      <c r="F49318" t="s">
        <v>18</v>
      </c>
      <c r="K49318">
        <v>2</v>
      </c>
      <c r="M49318" s="1">
        <v>42005</v>
      </c>
      <c r="N49318" s="1">
        <v>42014</v>
      </c>
      <c r="O49318"/>
      <c r="P49318"/>
      <c r="Q49318"/>
      <c r="R49318"/>
    </row>
    <row r="49319" spans="1:18" hidden="1" x14ac:dyDescent="0.2">
      <c r="A49319" t="s">
        <v>169457</v>
      </c>
      <c r="B49319" t="s">
        <v>169458</v>
      </c>
      <c r="D49319" t="s">
        <v>56</v>
      </c>
      <c r="E49319">
        <v>27396000</v>
      </c>
      <c r="F49319" t="s">
        <v>18</v>
      </c>
      <c r="G49319" t="s">
        <v>25</v>
      </c>
      <c r="H49319" t="s">
        <v>82</v>
      </c>
      <c r="I49319" t="s">
        <v>1764</v>
      </c>
      <c r="J49319" t="s">
        <v>1764</v>
      </c>
      <c r="K49319">
        <v>1</v>
      </c>
      <c r="M49319" s="1">
        <v>40738</v>
      </c>
      <c r="N49319" s="1">
        <v>40738</v>
      </c>
      <c r="O49319"/>
      <c r="P49319"/>
      <c r="Q49319"/>
      <c r="R49319"/>
    </row>
    <row r="49320" spans="1:18" hidden="1" x14ac:dyDescent="0.2">
      <c r="A49320" t="s">
        <v>169459</v>
      </c>
      <c r="B49320" t="s">
        <v>169460</v>
      </c>
      <c r="C49320" t="s">
        <v>169461</v>
      </c>
      <c r="D49320" t="s">
        <v>357</v>
      </c>
      <c r="E49320">
        <v>315000000</v>
      </c>
      <c r="F49320" t="s">
        <v>18</v>
      </c>
      <c r="G49320" t="s">
        <v>57</v>
      </c>
      <c r="H49320" t="s">
        <v>4487</v>
      </c>
      <c r="I49320" t="s">
        <v>6236</v>
      </c>
      <c r="J49320" t="s">
        <v>6236</v>
      </c>
      <c r="K49320">
        <v>1</v>
      </c>
      <c r="L49320" s="1">
        <v>40909</v>
      </c>
      <c r="M49320" s="1">
        <v>41542</v>
      </c>
      <c r="N49320" s="1">
        <v>41542</v>
      </c>
      <c r="O49320"/>
      <c r="P49320"/>
      <c r="Q49320"/>
      <c r="R49320"/>
    </row>
    <row r="49321" spans="1:18" hidden="1" x14ac:dyDescent="0.2">
      <c r="A49321" t="s">
        <v>169462</v>
      </c>
      <c r="B49321" t="s">
        <v>169463</v>
      </c>
      <c r="C49321" t="s">
        <v>169464</v>
      </c>
      <c r="D49321" t="s">
        <v>70</v>
      </c>
      <c r="E49321">
        <v>3200000</v>
      </c>
      <c r="F49321" t="s">
        <v>18</v>
      </c>
      <c r="G49321" t="s">
        <v>699</v>
      </c>
      <c r="H49321">
        <v>3</v>
      </c>
      <c r="I49321" t="s">
        <v>4680</v>
      </c>
      <c r="J49321" t="s">
        <v>37170</v>
      </c>
      <c r="K49321">
        <v>1</v>
      </c>
      <c r="L49321" s="1">
        <v>39783</v>
      </c>
      <c r="M49321" s="1">
        <v>42050</v>
      </c>
      <c r="N49321" s="1">
        <v>42050</v>
      </c>
    </row>
    <row r="49322" spans="1:18" hidden="1" x14ac:dyDescent="0.2">
      <c r="A49322" t="s">
        <v>169465</v>
      </c>
      <c r="B49322" t="s">
        <v>169466</v>
      </c>
      <c r="C49322" t="s">
        <v>169467</v>
      </c>
      <c r="D49322" t="s">
        <v>75</v>
      </c>
      <c r="E49322">
        <v>5749536</v>
      </c>
      <c r="F49322" t="s">
        <v>18</v>
      </c>
      <c r="G49322" t="s">
        <v>25</v>
      </c>
      <c r="H49322" t="s">
        <v>142</v>
      </c>
      <c r="I49322" t="s">
        <v>143</v>
      </c>
      <c r="J49322" t="s">
        <v>143</v>
      </c>
      <c r="K49322">
        <v>1</v>
      </c>
      <c r="L49322" s="1">
        <v>37622</v>
      </c>
      <c r="M49322" s="1">
        <v>40904</v>
      </c>
      <c r="N49322" s="1">
        <v>40904</v>
      </c>
      <c r="O49322"/>
      <c r="P49322"/>
      <c r="Q49322"/>
      <c r="R49322"/>
    </row>
    <row r="49323" spans="1:18" hidden="1" x14ac:dyDescent="0.2">
      <c r="A49323" t="s">
        <v>169468</v>
      </c>
      <c r="B49323" t="s">
        <v>169469</v>
      </c>
      <c r="D49323" t="s">
        <v>169470</v>
      </c>
      <c r="E49323">
        <v>8157678</v>
      </c>
      <c r="F49323" t="s">
        <v>18</v>
      </c>
      <c r="G49323" t="s">
        <v>25</v>
      </c>
      <c r="H49323" t="s">
        <v>106</v>
      </c>
      <c r="I49323" t="s">
        <v>107</v>
      </c>
      <c r="J49323" t="s">
        <v>108</v>
      </c>
      <c r="K49323">
        <v>1</v>
      </c>
      <c r="M49323" s="1">
        <v>39722</v>
      </c>
      <c r="N49323" s="1">
        <v>39722</v>
      </c>
      <c r="O49323"/>
      <c r="P49323"/>
      <c r="Q49323"/>
      <c r="R49323"/>
    </row>
    <row r="49324" spans="1:18" hidden="1" x14ac:dyDescent="0.2">
      <c r="A49324" t="s">
        <v>169471</v>
      </c>
      <c r="B49324" t="s">
        <v>169472</v>
      </c>
      <c r="C49324" t="s">
        <v>169473</v>
      </c>
      <c r="D49324" t="s">
        <v>169474</v>
      </c>
      <c r="E49324">
        <v>578000</v>
      </c>
      <c r="F49324" t="s">
        <v>18</v>
      </c>
      <c r="G49324" t="s">
        <v>14338</v>
      </c>
      <c r="H49324">
        <v>4</v>
      </c>
      <c r="I49324" t="s">
        <v>14339</v>
      </c>
      <c r="J49324" t="s">
        <v>14339</v>
      </c>
      <c r="K49324">
        <v>2</v>
      </c>
      <c r="L49324" s="1">
        <v>40902</v>
      </c>
      <c r="M49324" s="1">
        <v>40762</v>
      </c>
      <c r="N49324" s="1">
        <v>41463</v>
      </c>
      <c r="O49324"/>
      <c r="P49324"/>
      <c r="Q49324"/>
      <c r="R49324"/>
    </row>
    <row r="49325" spans="1:18" hidden="1" x14ac:dyDescent="0.2">
      <c r="A49325" t="s">
        <v>169475</v>
      </c>
      <c r="B49325" t="s">
        <v>169476</v>
      </c>
      <c r="C49325" t="s">
        <v>169477</v>
      </c>
      <c r="D49325" t="s">
        <v>2361</v>
      </c>
      <c r="E49325">
        <v>1600000</v>
      </c>
      <c r="F49325" t="s">
        <v>18</v>
      </c>
      <c r="G49325" t="s">
        <v>19</v>
      </c>
      <c r="H49325">
        <v>35</v>
      </c>
      <c r="I49325" t="s">
        <v>14354</v>
      </c>
      <c r="J49325" t="s">
        <v>14354</v>
      </c>
      <c r="K49325">
        <v>1</v>
      </c>
      <c r="M49325" s="1">
        <v>42254</v>
      </c>
      <c r="N49325" s="1">
        <v>42254</v>
      </c>
      <c r="O49325"/>
      <c r="P49325"/>
      <c r="Q49325"/>
      <c r="R49325"/>
    </row>
    <row r="49326" spans="1:18" x14ac:dyDescent="0.2">
      <c r="A49326" t="s">
        <v>169478</v>
      </c>
      <c r="B49326" t="s">
        <v>169479</v>
      </c>
      <c r="C49326" t="s">
        <v>169480</v>
      </c>
      <c r="D49326" t="s">
        <v>42</v>
      </c>
      <c r="E49326">
        <v>25000</v>
      </c>
      <c r="F49326" t="s">
        <v>18</v>
      </c>
      <c r="G49326" t="s">
        <v>25</v>
      </c>
      <c r="H49326" t="s">
        <v>82</v>
      </c>
      <c r="I49326" t="s">
        <v>1764</v>
      </c>
      <c r="J49326" t="s">
        <v>2524</v>
      </c>
      <c r="K49326">
        <v>1</v>
      </c>
      <c r="L49326" s="1">
        <v>41061</v>
      </c>
      <c r="M49326" s="1">
        <v>41677</v>
      </c>
      <c r="N49326" s="1">
        <v>41677</v>
      </c>
    </row>
    <row r="49327" spans="1:18" x14ac:dyDescent="0.2">
      <c r="A49327" t="s">
        <v>169481</v>
      </c>
      <c r="B49327" t="s">
        <v>169482</v>
      </c>
      <c r="C49327" t="s">
        <v>169483</v>
      </c>
      <c r="D49327" t="s">
        <v>1503</v>
      </c>
      <c r="E49327">
        <v>22000000</v>
      </c>
      <c r="F49327" t="s">
        <v>689</v>
      </c>
      <c r="G49327" t="s">
        <v>25</v>
      </c>
      <c r="H49327" t="s">
        <v>430</v>
      </c>
      <c r="I49327" t="s">
        <v>528</v>
      </c>
      <c r="J49327" t="s">
        <v>8304</v>
      </c>
      <c r="K49327">
        <v>1</v>
      </c>
      <c r="L49327" s="1">
        <v>25204</v>
      </c>
      <c r="M49327" s="1">
        <v>40434</v>
      </c>
      <c r="N49327" s="1">
        <v>40434</v>
      </c>
    </row>
    <row r="49328" spans="1:18" hidden="1" x14ac:dyDescent="0.2">
      <c r="A49328" t="s">
        <v>169484</v>
      </c>
      <c r="B49328" t="s">
        <v>169485</v>
      </c>
      <c r="C49328" t="s">
        <v>169486</v>
      </c>
      <c r="D49328" t="s">
        <v>1384</v>
      </c>
      <c r="E49328" t="s">
        <v>43</v>
      </c>
      <c r="F49328" t="s">
        <v>18</v>
      </c>
      <c r="G49328" t="s">
        <v>37</v>
      </c>
      <c r="H49328">
        <v>32</v>
      </c>
      <c r="I49328" t="s">
        <v>10038</v>
      </c>
      <c r="J49328" t="s">
        <v>10038</v>
      </c>
      <c r="K49328">
        <v>1</v>
      </c>
      <c r="M49328" s="1">
        <v>41699</v>
      </c>
      <c r="N49328" s="1">
        <v>41699</v>
      </c>
      <c r="O49328"/>
      <c r="P49328"/>
      <c r="Q49328"/>
      <c r="R49328"/>
    </row>
    <row r="49329" spans="1:18" hidden="1" x14ac:dyDescent="0.2">
      <c r="A49329" t="s">
        <v>169487</v>
      </c>
      <c r="B49329" t="s">
        <v>169488</v>
      </c>
      <c r="D49329" t="s">
        <v>766</v>
      </c>
      <c r="E49329" t="s">
        <v>43</v>
      </c>
      <c r="F49329" t="s">
        <v>18</v>
      </c>
      <c r="G49329" t="s">
        <v>25</v>
      </c>
      <c r="H49329" t="s">
        <v>106</v>
      </c>
      <c r="I49329" t="s">
        <v>107</v>
      </c>
      <c r="J49329" t="s">
        <v>169489</v>
      </c>
      <c r="K49329">
        <v>1</v>
      </c>
      <c r="L49329" s="1">
        <v>41795</v>
      </c>
      <c r="M49329" s="1">
        <v>41795</v>
      </c>
      <c r="N49329" s="1">
        <v>41795</v>
      </c>
      <c r="O49329"/>
      <c r="P49329"/>
      <c r="Q49329"/>
      <c r="R49329"/>
    </row>
    <row r="49330" spans="1:18" hidden="1" x14ac:dyDescent="0.2">
      <c r="A49330" t="s">
        <v>169490</v>
      </c>
      <c r="B49330" t="s">
        <v>169491</v>
      </c>
      <c r="C49330" t="s">
        <v>169492</v>
      </c>
      <c r="D49330" t="s">
        <v>169493</v>
      </c>
      <c r="E49330">
        <v>344182</v>
      </c>
      <c r="F49330" t="s">
        <v>18</v>
      </c>
      <c r="G49330" t="s">
        <v>552</v>
      </c>
      <c r="H49330">
        <v>56</v>
      </c>
      <c r="I49330" t="s">
        <v>2552</v>
      </c>
      <c r="J49330" t="s">
        <v>2552</v>
      </c>
      <c r="K49330">
        <v>3</v>
      </c>
      <c r="L49330" s="1">
        <v>41426</v>
      </c>
      <c r="M49330" s="1">
        <v>41609</v>
      </c>
      <c r="N49330" s="1">
        <v>42339</v>
      </c>
      <c r="O49330"/>
      <c r="P49330"/>
      <c r="Q49330"/>
      <c r="R49330"/>
    </row>
    <row r="49331" spans="1:18" hidden="1" x14ac:dyDescent="0.2">
      <c r="A49331" t="s">
        <v>169494</v>
      </c>
      <c r="B49331" t="s">
        <v>169495</v>
      </c>
      <c r="C49331" t="s">
        <v>169496</v>
      </c>
      <c r="D49331" t="s">
        <v>1867</v>
      </c>
      <c r="E49331">
        <v>1550000</v>
      </c>
      <c r="F49331" t="s">
        <v>18</v>
      </c>
      <c r="G49331" t="s">
        <v>1126</v>
      </c>
      <c r="H49331">
        <v>20</v>
      </c>
      <c r="I49331" t="s">
        <v>30463</v>
      </c>
      <c r="J49331" t="s">
        <v>30463</v>
      </c>
      <c r="K49331">
        <v>2</v>
      </c>
      <c r="L49331" s="1">
        <v>40909</v>
      </c>
      <c r="M49331" s="1">
        <v>40909</v>
      </c>
      <c r="N49331" s="1">
        <v>41704</v>
      </c>
    </row>
    <row r="49332" spans="1:18" hidden="1" x14ac:dyDescent="0.2">
      <c r="A49332" t="s">
        <v>169497</v>
      </c>
      <c r="B49332" t="s">
        <v>169498</v>
      </c>
      <c r="C49332" t="s">
        <v>169499</v>
      </c>
      <c r="D49332" t="s">
        <v>36</v>
      </c>
      <c r="E49332" t="s">
        <v>43</v>
      </c>
      <c r="F49332" t="s">
        <v>207</v>
      </c>
      <c r="G49332" t="s">
        <v>458</v>
      </c>
      <c r="H49332">
        <v>48</v>
      </c>
      <c r="I49332" t="s">
        <v>459</v>
      </c>
      <c r="J49332" t="s">
        <v>459</v>
      </c>
      <c r="K49332">
        <v>2</v>
      </c>
      <c r="M49332" s="1">
        <v>41298</v>
      </c>
      <c r="N49332" s="1">
        <v>41731</v>
      </c>
      <c r="O49332"/>
      <c r="P49332"/>
      <c r="Q49332"/>
      <c r="R49332"/>
    </row>
    <row r="49333" spans="1:18" hidden="1" x14ac:dyDescent="0.2">
      <c r="A49333" t="s">
        <v>169500</v>
      </c>
      <c r="B49333" t="s">
        <v>169501</v>
      </c>
      <c r="C49333" t="s">
        <v>169502</v>
      </c>
      <c r="D49333" t="s">
        <v>169503</v>
      </c>
      <c r="E49333">
        <v>26078810</v>
      </c>
      <c r="F49333" t="s">
        <v>18</v>
      </c>
      <c r="G49333" t="s">
        <v>25</v>
      </c>
      <c r="H49333" t="s">
        <v>286</v>
      </c>
      <c r="I49333" t="s">
        <v>1030</v>
      </c>
      <c r="J49333" t="s">
        <v>1030</v>
      </c>
      <c r="K49333">
        <v>6</v>
      </c>
      <c r="L49333" s="1">
        <v>38687</v>
      </c>
      <c r="M49333" s="1">
        <v>38718</v>
      </c>
      <c r="N49333" s="1">
        <v>41998</v>
      </c>
      <c r="O49333"/>
      <c r="P49333"/>
      <c r="Q49333"/>
      <c r="R49333"/>
    </row>
    <row r="49334" spans="1:18" hidden="1" x14ac:dyDescent="0.2">
      <c r="A49334" t="s">
        <v>169504</v>
      </c>
      <c r="B49334" t="s">
        <v>169505</v>
      </c>
      <c r="C49334" t="s">
        <v>169506</v>
      </c>
      <c r="D49334" t="s">
        <v>169507</v>
      </c>
      <c r="E49334">
        <v>804159</v>
      </c>
      <c r="F49334" t="s">
        <v>18</v>
      </c>
      <c r="G49334" t="s">
        <v>650</v>
      </c>
      <c r="H49334">
        <v>9</v>
      </c>
      <c r="I49334" t="s">
        <v>2072</v>
      </c>
      <c r="J49334" t="s">
        <v>2072</v>
      </c>
      <c r="K49334">
        <v>2</v>
      </c>
      <c r="L49334" s="1">
        <v>41045</v>
      </c>
      <c r="M49334" s="1">
        <v>41629</v>
      </c>
      <c r="N49334" s="1">
        <v>42188</v>
      </c>
      <c r="O49334"/>
      <c r="P49334"/>
      <c r="Q49334"/>
      <c r="R49334"/>
    </row>
    <row r="49335" spans="1:18" x14ac:dyDescent="0.2">
      <c r="A49335" t="s">
        <v>169508</v>
      </c>
      <c r="B49335" t="s">
        <v>169509</v>
      </c>
      <c r="C49335" t="s">
        <v>169510</v>
      </c>
      <c r="D49335" t="s">
        <v>169511</v>
      </c>
      <c r="E49335">
        <v>48000000</v>
      </c>
      <c r="F49335" t="s">
        <v>18</v>
      </c>
      <c r="G49335" t="s">
        <v>25</v>
      </c>
      <c r="H49335" t="s">
        <v>106</v>
      </c>
      <c r="I49335" t="s">
        <v>107</v>
      </c>
      <c r="J49335" t="s">
        <v>108</v>
      </c>
      <c r="K49335">
        <v>4</v>
      </c>
      <c r="L49335" s="1">
        <v>39600</v>
      </c>
      <c r="M49335" s="1">
        <v>40385</v>
      </c>
      <c r="N49335" s="1">
        <v>41625</v>
      </c>
    </row>
    <row r="49336" spans="1:18" hidden="1" x14ac:dyDescent="0.2">
      <c r="A49336" t="s">
        <v>169512</v>
      </c>
      <c r="B49336" t="s">
        <v>169513</v>
      </c>
      <c r="C49336" t="s">
        <v>169514</v>
      </c>
      <c r="D49336" t="s">
        <v>169515</v>
      </c>
      <c r="E49336" t="s">
        <v>43</v>
      </c>
      <c r="F49336" t="s">
        <v>18</v>
      </c>
      <c r="G49336" t="s">
        <v>25</v>
      </c>
      <c r="H49336" t="s">
        <v>64</v>
      </c>
      <c r="I49336" t="s">
        <v>65</v>
      </c>
      <c r="J49336" t="s">
        <v>71</v>
      </c>
      <c r="K49336">
        <v>1</v>
      </c>
      <c r="L49336" s="1">
        <v>41610</v>
      </c>
      <c r="M49336" s="1">
        <v>42125</v>
      </c>
      <c r="N49336" s="1">
        <v>42125</v>
      </c>
      <c r="O49336"/>
      <c r="P49336"/>
      <c r="Q49336"/>
      <c r="R49336"/>
    </row>
    <row r="49337" spans="1:18" hidden="1" x14ac:dyDescent="0.2">
      <c r="A49337" t="s">
        <v>169516</v>
      </c>
      <c r="B49337" t="s">
        <v>169517</v>
      </c>
      <c r="C49337" t="s">
        <v>169518</v>
      </c>
      <c r="D49337" t="s">
        <v>181</v>
      </c>
      <c r="E49337">
        <v>197634</v>
      </c>
      <c r="F49337" t="s">
        <v>18</v>
      </c>
      <c r="G49337" t="s">
        <v>25</v>
      </c>
      <c r="H49337" t="s">
        <v>121</v>
      </c>
      <c r="I49337" t="s">
        <v>122</v>
      </c>
      <c r="J49337" t="s">
        <v>122</v>
      </c>
      <c r="K49337">
        <v>1</v>
      </c>
      <c r="L49337" t="s">
        <v>169519</v>
      </c>
      <c r="M49337" s="1">
        <v>41674</v>
      </c>
      <c r="N49337" s="1">
        <v>41674</v>
      </c>
      <c r="O49337"/>
      <c r="P49337"/>
      <c r="Q49337"/>
      <c r="R49337"/>
    </row>
    <row r="49338" spans="1:18" hidden="1" x14ac:dyDescent="0.2">
      <c r="A49338" t="s">
        <v>169520</v>
      </c>
      <c r="B49338" t="s">
        <v>169521</v>
      </c>
      <c r="C49338" t="s">
        <v>169522</v>
      </c>
      <c r="D49338" t="s">
        <v>379</v>
      </c>
      <c r="E49338" t="s">
        <v>43</v>
      </c>
      <c r="F49338" t="s">
        <v>18</v>
      </c>
      <c r="G49338" t="s">
        <v>25</v>
      </c>
      <c r="H49338" t="s">
        <v>972</v>
      </c>
      <c r="I49338" t="s">
        <v>973</v>
      </c>
      <c r="J49338" t="s">
        <v>973</v>
      </c>
      <c r="K49338">
        <v>1</v>
      </c>
      <c r="L49338" s="1">
        <v>41456</v>
      </c>
      <c r="M49338" s="1">
        <v>41644</v>
      </c>
      <c r="N49338" s="1">
        <v>41644</v>
      </c>
      <c r="O49338"/>
      <c r="P49338"/>
      <c r="Q49338"/>
      <c r="R49338"/>
    </row>
    <row r="49339" spans="1:18" hidden="1" x14ac:dyDescent="0.2">
      <c r="A49339" t="s">
        <v>169523</v>
      </c>
      <c r="B49339" t="s">
        <v>169524</v>
      </c>
      <c r="C49339" t="s">
        <v>169525</v>
      </c>
      <c r="E49339">
        <v>594287</v>
      </c>
      <c r="F49339" t="s">
        <v>18</v>
      </c>
      <c r="G49339" t="s">
        <v>25</v>
      </c>
      <c r="H49339" t="s">
        <v>106</v>
      </c>
      <c r="I49339" t="s">
        <v>693</v>
      </c>
      <c r="J49339" t="s">
        <v>169526</v>
      </c>
      <c r="K49339">
        <v>1</v>
      </c>
      <c r="L49339" s="1">
        <v>41640</v>
      </c>
      <c r="M49339" s="1">
        <v>41842</v>
      </c>
      <c r="N49339" s="1">
        <v>41842</v>
      </c>
      <c r="O49339"/>
      <c r="P49339"/>
      <c r="Q49339"/>
      <c r="R49339"/>
    </row>
    <row r="49340" spans="1:18" x14ac:dyDescent="0.2">
      <c r="A49340" t="s">
        <v>169527</v>
      </c>
      <c r="B49340" t="s">
        <v>169528</v>
      </c>
      <c r="D49340" t="s">
        <v>117</v>
      </c>
      <c r="E49340">
        <v>600000</v>
      </c>
      <c r="F49340" t="s">
        <v>18</v>
      </c>
      <c r="G49340" t="s">
        <v>25</v>
      </c>
      <c r="H49340" t="s">
        <v>89</v>
      </c>
      <c r="I49340" t="s">
        <v>11269</v>
      </c>
      <c r="J49340" t="s">
        <v>58357</v>
      </c>
      <c r="K49340">
        <v>1</v>
      </c>
      <c r="L49340" s="1">
        <v>41702</v>
      </c>
      <c r="M49340" s="1">
        <v>41703</v>
      </c>
      <c r="N49340" s="1">
        <v>41703</v>
      </c>
    </row>
    <row r="49341" spans="1:18" hidden="1" x14ac:dyDescent="0.2">
      <c r="A49341" t="s">
        <v>169529</v>
      </c>
      <c r="B49341" t="s">
        <v>169530</v>
      </c>
      <c r="C49341" t="s">
        <v>169531</v>
      </c>
      <c r="D49341" t="s">
        <v>8644</v>
      </c>
      <c r="E49341">
        <v>137600</v>
      </c>
      <c r="F49341" t="s">
        <v>18</v>
      </c>
      <c r="G49341" t="s">
        <v>25</v>
      </c>
      <c r="H49341" t="s">
        <v>64</v>
      </c>
      <c r="I49341" t="s">
        <v>65</v>
      </c>
      <c r="J49341" t="s">
        <v>240</v>
      </c>
      <c r="K49341">
        <v>1</v>
      </c>
      <c r="M49341" s="1">
        <v>41240</v>
      </c>
      <c r="N49341" s="1">
        <v>41240</v>
      </c>
      <c r="O49341"/>
      <c r="P49341"/>
      <c r="Q49341"/>
      <c r="R49341"/>
    </row>
    <row r="49342" spans="1:18" x14ac:dyDescent="0.2">
      <c r="A49342" t="s">
        <v>169532</v>
      </c>
      <c r="B49342" t="s">
        <v>169533</v>
      </c>
      <c r="C49342" t="s">
        <v>169534</v>
      </c>
      <c r="D49342" t="s">
        <v>127</v>
      </c>
      <c r="E49342">
        <v>16000000</v>
      </c>
      <c r="F49342" t="s">
        <v>18</v>
      </c>
      <c r="G49342" t="s">
        <v>25</v>
      </c>
      <c r="H49342" t="s">
        <v>3993</v>
      </c>
      <c r="I49342" t="s">
        <v>3994</v>
      </c>
      <c r="J49342" t="s">
        <v>3995</v>
      </c>
      <c r="K49342">
        <v>1</v>
      </c>
      <c r="L49342" s="1">
        <v>39083</v>
      </c>
      <c r="M49342" s="1">
        <v>41502</v>
      </c>
      <c r="N49342" s="1">
        <v>41502</v>
      </c>
    </row>
    <row r="49343" spans="1:18" x14ac:dyDescent="0.2">
      <c r="A49343" t="s">
        <v>169535</v>
      </c>
      <c r="B49343" t="s">
        <v>169536</v>
      </c>
      <c r="C49343" t="s">
        <v>169537</v>
      </c>
      <c r="D49343" t="s">
        <v>3708</v>
      </c>
      <c r="E49343">
        <v>2950000</v>
      </c>
      <c r="F49343" t="s">
        <v>18</v>
      </c>
      <c r="G49343" t="s">
        <v>25</v>
      </c>
      <c r="H49343" t="s">
        <v>208</v>
      </c>
      <c r="I49343" t="s">
        <v>209</v>
      </c>
      <c r="J49343" t="s">
        <v>209</v>
      </c>
      <c r="K49343">
        <v>1</v>
      </c>
      <c r="L49343" s="1">
        <v>35431</v>
      </c>
      <c r="M49343" s="1">
        <v>41556</v>
      </c>
      <c r="N49343" s="1">
        <v>41556</v>
      </c>
    </row>
    <row r="49344" spans="1:18" hidden="1" x14ac:dyDescent="0.2">
      <c r="A49344" t="s">
        <v>169538</v>
      </c>
      <c r="B49344" t="s">
        <v>169539</v>
      </c>
      <c r="C49344" t="s">
        <v>169540</v>
      </c>
      <c r="D49344" t="s">
        <v>42</v>
      </c>
      <c r="E49344">
        <v>14253858</v>
      </c>
      <c r="F49344" t="s">
        <v>18</v>
      </c>
      <c r="G49344" t="s">
        <v>25</v>
      </c>
      <c r="H49344" t="s">
        <v>64</v>
      </c>
      <c r="I49344" t="s">
        <v>65</v>
      </c>
      <c r="J49344" t="s">
        <v>1103</v>
      </c>
      <c r="K49344">
        <v>4</v>
      </c>
      <c r="L49344" s="1">
        <v>41275</v>
      </c>
      <c r="M49344" s="1">
        <v>41275</v>
      </c>
      <c r="N49344" s="1">
        <v>42284</v>
      </c>
      <c r="O49344"/>
      <c r="P49344"/>
      <c r="Q49344"/>
      <c r="R49344"/>
    </row>
    <row r="49345" spans="1:18" hidden="1" x14ac:dyDescent="0.2">
      <c r="A49345" t="s">
        <v>169541</v>
      </c>
      <c r="B49345" t="s">
        <v>169542</v>
      </c>
      <c r="C49345" t="s">
        <v>169543</v>
      </c>
      <c r="D49345" t="s">
        <v>169544</v>
      </c>
      <c r="E49345">
        <v>10924534</v>
      </c>
      <c r="F49345" t="s">
        <v>689</v>
      </c>
      <c r="G49345" t="s">
        <v>25</v>
      </c>
      <c r="H49345" t="s">
        <v>190</v>
      </c>
      <c r="I49345" t="s">
        <v>9445</v>
      </c>
      <c r="J49345" t="s">
        <v>71346</v>
      </c>
      <c r="K49345">
        <v>1</v>
      </c>
      <c r="M49345" s="1">
        <v>40239</v>
      </c>
      <c r="N49345" s="1">
        <v>40239</v>
      </c>
      <c r="O49345"/>
      <c r="P49345"/>
      <c r="Q49345"/>
      <c r="R49345"/>
    </row>
    <row r="49346" spans="1:18" x14ac:dyDescent="0.2">
      <c r="A49346" t="s">
        <v>169545</v>
      </c>
      <c r="B49346" t="s">
        <v>169546</v>
      </c>
      <c r="C49346" t="s">
        <v>169547</v>
      </c>
      <c r="D49346" t="s">
        <v>56</v>
      </c>
      <c r="E49346">
        <v>50000</v>
      </c>
      <c r="F49346" t="s">
        <v>18</v>
      </c>
      <c r="G49346" t="s">
        <v>25</v>
      </c>
      <c r="H49346" t="s">
        <v>121</v>
      </c>
      <c r="I49346" t="s">
        <v>122</v>
      </c>
      <c r="J49346" t="s">
        <v>122</v>
      </c>
      <c r="K49346">
        <v>1</v>
      </c>
      <c r="L49346" s="1">
        <v>39814</v>
      </c>
      <c r="M49346" s="1">
        <v>41044</v>
      </c>
      <c r="N49346" s="1">
        <v>41044</v>
      </c>
    </row>
    <row r="49347" spans="1:18" hidden="1" x14ac:dyDescent="0.2">
      <c r="A49347" t="s">
        <v>169548</v>
      </c>
      <c r="B49347" t="s">
        <v>169549</v>
      </c>
      <c r="C49347" t="s">
        <v>169550</v>
      </c>
      <c r="D49347" t="s">
        <v>169551</v>
      </c>
      <c r="E49347">
        <v>166000</v>
      </c>
      <c r="F49347" t="s">
        <v>18</v>
      </c>
      <c r="G49347" t="s">
        <v>1311</v>
      </c>
      <c r="H49347">
        <v>16</v>
      </c>
      <c r="I49347" t="s">
        <v>1312</v>
      </c>
      <c r="J49347" t="s">
        <v>1312</v>
      </c>
      <c r="K49347">
        <v>1</v>
      </c>
      <c r="L49347" s="1">
        <v>40544</v>
      </c>
      <c r="M49347" s="1">
        <v>40848</v>
      </c>
      <c r="N49347" s="1">
        <v>40848</v>
      </c>
    </row>
    <row r="49348" spans="1:18" hidden="1" x14ac:dyDescent="0.2">
      <c r="A49348" t="s">
        <v>169552</v>
      </c>
      <c r="B49348" t="s">
        <v>169553</v>
      </c>
      <c r="C49348" t="s">
        <v>169554</v>
      </c>
      <c r="D49348" t="s">
        <v>275</v>
      </c>
      <c r="E49348" t="s">
        <v>43</v>
      </c>
      <c r="F49348" t="s">
        <v>18</v>
      </c>
      <c r="G49348" t="s">
        <v>3319</v>
      </c>
      <c r="K49348">
        <v>1</v>
      </c>
      <c r="M49348" s="1">
        <v>40909</v>
      </c>
      <c r="N49348" s="1">
        <v>40909</v>
      </c>
      <c r="O49348"/>
      <c r="P49348"/>
      <c r="Q49348"/>
      <c r="R49348"/>
    </row>
    <row r="49349" spans="1:18" hidden="1" x14ac:dyDescent="0.2">
      <c r="A49349" t="s">
        <v>169555</v>
      </c>
      <c r="B49349" t="s">
        <v>169556</v>
      </c>
      <c r="C49349" t="s">
        <v>169557</v>
      </c>
      <c r="D49349" t="s">
        <v>42</v>
      </c>
      <c r="E49349">
        <v>14000000</v>
      </c>
      <c r="F49349" t="s">
        <v>18</v>
      </c>
      <c r="G49349" t="s">
        <v>169558</v>
      </c>
      <c r="H49349">
        <v>2</v>
      </c>
      <c r="I49349" t="s">
        <v>169559</v>
      </c>
      <c r="J49349" t="s">
        <v>169559</v>
      </c>
      <c r="K49349">
        <v>1</v>
      </c>
      <c r="M49349" s="1">
        <v>40104</v>
      </c>
      <c r="N49349" s="1">
        <v>40104</v>
      </c>
      <c r="O49349"/>
      <c r="P49349"/>
      <c r="Q49349"/>
      <c r="R49349"/>
    </row>
    <row r="49350" spans="1:18" hidden="1" x14ac:dyDescent="0.2">
      <c r="A49350" t="s">
        <v>169560</v>
      </c>
      <c r="B49350" t="s">
        <v>169561</v>
      </c>
      <c r="C49350" t="s">
        <v>169562</v>
      </c>
      <c r="D49350" t="s">
        <v>169563</v>
      </c>
      <c r="E49350" t="s">
        <v>43</v>
      </c>
      <c r="F49350" t="s">
        <v>18</v>
      </c>
      <c r="G49350" t="s">
        <v>2811</v>
      </c>
      <c r="H49350">
        <v>1</v>
      </c>
      <c r="I49350" t="s">
        <v>2812</v>
      </c>
      <c r="J49350" t="s">
        <v>2812</v>
      </c>
      <c r="K49350">
        <v>1</v>
      </c>
      <c r="L49350" s="1">
        <v>42005</v>
      </c>
      <c r="M49350" s="1">
        <v>42050</v>
      </c>
      <c r="N49350" s="1">
        <v>42050</v>
      </c>
      <c r="O49350"/>
      <c r="P49350"/>
      <c r="Q49350"/>
      <c r="R49350"/>
    </row>
    <row r="49351" spans="1:18" hidden="1" x14ac:dyDescent="0.2">
      <c r="A49351" t="s">
        <v>169564</v>
      </c>
      <c r="B49351" t="s">
        <v>169565</v>
      </c>
      <c r="C49351" t="s">
        <v>169566</v>
      </c>
      <c r="D49351" t="s">
        <v>169567</v>
      </c>
      <c r="E49351">
        <v>20000</v>
      </c>
      <c r="F49351" t="s">
        <v>18</v>
      </c>
      <c r="G49351" t="s">
        <v>19</v>
      </c>
      <c r="H49351">
        <v>25</v>
      </c>
      <c r="I49351" t="s">
        <v>151</v>
      </c>
      <c r="J49351" t="s">
        <v>151</v>
      </c>
      <c r="K49351">
        <v>1</v>
      </c>
      <c r="L49351" s="1">
        <v>42064</v>
      </c>
      <c r="M49351" s="1">
        <v>42078</v>
      </c>
      <c r="N49351" s="1">
        <v>42078</v>
      </c>
    </row>
    <row r="49352" spans="1:18" hidden="1" x14ac:dyDescent="0.2">
      <c r="A49352" t="s">
        <v>169568</v>
      </c>
      <c r="B49352" t="s">
        <v>169569</v>
      </c>
      <c r="C49352" t="s">
        <v>169570</v>
      </c>
      <c r="D49352" t="s">
        <v>741</v>
      </c>
      <c r="E49352">
        <v>50200000</v>
      </c>
      <c r="F49352" t="s">
        <v>113</v>
      </c>
      <c r="G49352" t="s">
        <v>25</v>
      </c>
      <c r="H49352" t="s">
        <v>1080</v>
      </c>
      <c r="I49352" t="s">
        <v>1081</v>
      </c>
      <c r="J49352" t="s">
        <v>1170</v>
      </c>
      <c r="K49352">
        <v>6</v>
      </c>
      <c r="L49352" s="1">
        <v>39083</v>
      </c>
      <c r="M49352" s="1">
        <v>39814</v>
      </c>
      <c r="N49352" s="1">
        <v>42078</v>
      </c>
      <c r="O49352"/>
      <c r="P49352"/>
      <c r="Q49352"/>
      <c r="R49352"/>
    </row>
    <row r="49353" spans="1:18" hidden="1" x14ac:dyDescent="0.2">
      <c r="A49353" t="s">
        <v>169571</v>
      </c>
      <c r="B49353" t="s">
        <v>169572</v>
      </c>
      <c r="C49353" t="s">
        <v>169573</v>
      </c>
      <c r="D49353" t="s">
        <v>2326</v>
      </c>
      <c r="E49353">
        <v>18418000</v>
      </c>
      <c r="F49353" t="s">
        <v>18</v>
      </c>
      <c r="G49353" t="s">
        <v>128</v>
      </c>
      <c r="H49353" t="s">
        <v>3666</v>
      </c>
      <c r="K49353">
        <v>1</v>
      </c>
      <c r="M49353" s="1">
        <v>40562</v>
      </c>
      <c r="N49353" s="1">
        <v>40562</v>
      </c>
      <c r="O49353"/>
      <c r="P49353"/>
      <c r="Q49353"/>
      <c r="R49353"/>
    </row>
    <row r="49354" spans="1:18" x14ac:dyDescent="0.2">
      <c r="A49354" t="s">
        <v>169574</v>
      </c>
      <c r="B49354" t="s">
        <v>169575</v>
      </c>
      <c r="C49354" t="s">
        <v>169576</v>
      </c>
      <c r="D49354" t="s">
        <v>169577</v>
      </c>
      <c r="E49354">
        <v>825000</v>
      </c>
      <c r="F49354" t="s">
        <v>207</v>
      </c>
      <c r="G49354" t="s">
        <v>25</v>
      </c>
      <c r="H49354" t="s">
        <v>142</v>
      </c>
      <c r="I49354" t="s">
        <v>143</v>
      </c>
      <c r="J49354" t="s">
        <v>143</v>
      </c>
      <c r="K49354">
        <v>1</v>
      </c>
      <c r="L49354" s="1">
        <v>40554</v>
      </c>
      <c r="M49354" s="1">
        <v>41470</v>
      </c>
      <c r="N49354" s="1">
        <v>41470</v>
      </c>
    </row>
    <row r="49355" spans="1:18" hidden="1" x14ac:dyDescent="0.2">
      <c r="A49355" t="s">
        <v>169578</v>
      </c>
      <c r="B49355" t="s">
        <v>169579</v>
      </c>
      <c r="C49355" t="s">
        <v>169580</v>
      </c>
      <c r="D49355" t="s">
        <v>56</v>
      </c>
      <c r="E49355">
        <v>47723399</v>
      </c>
      <c r="F49355" t="s">
        <v>18</v>
      </c>
      <c r="G49355" t="s">
        <v>25</v>
      </c>
      <c r="H49355" t="s">
        <v>1011</v>
      </c>
      <c r="I49355" t="s">
        <v>8823</v>
      </c>
      <c r="J49355" t="s">
        <v>20383</v>
      </c>
      <c r="K49355">
        <v>4</v>
      </c>
      <c r="L49355" s="1">
        <v>37987</v>
      </c>
      <c r="M49355" s="1">
        <v>40088</v>
      </c>
      <c r="N49355" s="1">
        <v>41338</v>
      </c>
      <c r="O49355"/>
      <c r="P49355"/>
      <c r="Q49355"/>
      <c r="R49355"/>
    </row>
    <row r="49356" spans="1:18" hidden="1" x14ac:dyDescent="0.2">
      <c r="A49356" t="s">
        <v>169581</v>
      </c>
      <c r="B49356" t="s">
        <v>169582</v>
      </c>
      <c r="C49356" t="s">
        <v>169583</v>
      </c>
      <c r="D49356" t="s">
        <v>3110</v>
      </c>
      <c r="E49356">
        <v>6100000</v>
      </c>
      <c r="F49356" t="s">
        <v>18</v>
      </c>
      <c r="G49356" t="s">
        <v>128</v>
      </c>
      <c r="H49356" t="s">
        <v>129</v>
      </c>
      <c r="I49356" t="s">
        <v>130</v>
      </c>
      <c r="J49356" t="s">
        <v>130</v>
      </c>
      <c r="K49356">
        <v>1</v>
      </c>
      <c r="L49356" s="1">
        <v>42005</v>
      </c>
      <c r="M49356" s="1">
        <v>42327</v>
      </c>
      <c r="N49356" s="1">
        <v>42327</v>
      </c>
    </row>
    <row r="49357" spans="1:18" x14ac:dyDescent="0.2">
      <c r="A49357" t="s">
        <v>169584</v>
      </c>
      <c r="B49357" t="s">
        <v>169585</v>
      </c>
      <c r="C49357" t="s">
        <v>169586</v>
      </c>
      <c r="D49357" t="s">
        <v>18867</v>
      </c>
      <c r="E49357">
        <v>25000</v>
      </c>
      <c r="F49357" t="s">
        <v>18</v>
      </c>
      <c r="G49357" t="s">
        <v>25</v>
      </c>
      <c r="H49357" t="s">
        <v>644</v>
      </c>
      <c r="I49357" t="s">
        <v>645</v>
      </c>
      <c r="J49357" t="s">
        <v>645</v>
      </c>
      <c r="K49357">
        <v>1</v>
      </c>
      <c r="L49357" s="1">
        <v>41275</v>
      </c>
      <c r="M49357" s="1">
        <v>41550</v>
      </c>
      <c r="N49357" s="1">
        <v>41550</v>
      </c>
    </row>
    <row r="49358" spans="1:18" hidden="1" x14ac:dyDescent="0.2">
      <c r="A49358" t="s">
        <v>169587</v>
      </c>
      <c r="B49358" t="s">
        <v>169588</v>
      </c>
      <c r="C49358" t="s">
        <v>169589</v>
      </c>
      <c r="D49358" t="s">
        <v>42</v>
      </c>
      <c r="E49358">
        <v>66720</v>
      </c>
      <c r="F49358" t="s">
        <v>18</v>
      </c>
      <c r="G49358" t="s">
        <v>25</v>
      </c>
      <c r="H49358" t="s">
        <v>135</v>
      </c>
      <c r="I49358" t="s">
        <v>136</v>
      </c>
      <c r="J49358" t="s">
        <v>1114</v>
      </c>
      <c r="K49358">
        <v>1</v>
      </c>
      <c r="L49358" s="1">
        <v>40909</v>
      </c>
      <c r="M49358" s="1">
        <v>41148</v>
      </c>
      <c r="N49358" s="1">
        <v>41148</v>
      </c>
      <c r="O49358"/>
      <c r="P49358"/>
      <c r="Q49358"/>
      <c r="R49358"/>
    </row>
    <row r="49359" spans="1:18" hidden="1" x14ac:dyDescent="0.2">
      <c r="A49359" t="s">
        <v>169590</v>
      </c>
      <c r="B49359" t="s">
        <v>169591</v>
      </c>
      <c r="C49359" t="s">
        <v>169592</v>
      </c>
      <c r="D49359" t="s">
        <v>64803</v>
      </c>
      <c r="E49359">
        <v>5125000</v>
      </c>
      <c r="F49359" t="s">
        <v>18</v>
      </c>
      <c r="G49359" t="s">
        <v>25</v>
      </c>
      <c r="H49359" t="s">
        <v>106</v>
      </c>
      <c r="I49359" t="s">
        <v>107</v>
      </c>
      <c r="J49359" t="s">
        <v>108</v>
      </c>
      <c r="K49359">
        <v>2</v>
      </c>
      <c r="L49359" s="1">
        <v>41058</v>
      </c>
      <c r="M49359" s="1">
        <v>41064</v>
      </c>
      <c r="N49359" s="1">
        <v>42194</v>
      </c>
      <c r="O49359"/>
      <c r="P49359"/>
      <c r="Q49359"/>
      <c r="R49359"/>
    </row>
    <row r="49360" spans="1:18" hidden="1" x14ac:dyDescent="0.2">
      <c r="A49360" t="s">
        <v>169593</v>
      </c>
      <c r="B49360" t="s">
        <v>169594</v>
      </c>
      <c r="C49360" t="s">
        <v>169595</v>
      </c>
      <c r="D49360" t="s">
        <v>169596</v>
      </c>
      <c r="E49360" t="s">
        <v>43</v>
      </c>
      <c r="F49360" t="s">
        <v>18</v>
      </c>
      <c r="G49360" t="s">
        <v>25</v>
      </c>
      <c r="H49360" t="s">
        <v>64</v>
      </c>
      <c r="I49360" t="s">
        <v>65</v>
      </c>
      <c r="J49360" t="s">
        <v>71</v>
      </c>
      <c r="K49360">
        <v>2</v>
      </c>
      <c r="L49360" s="1">
        <v>41275</v>
      </c>
      <c r="M49360" s="1">
        <v>41484</v>
      </c>
      <c r="N49360" s="1">
        <v>41692</v>
      </c>
      <c r="O49360"/>
      <c r="P49360"/>
      <c r="Q49360"/>
      <c r="R49360"/>
    </row>
    <row r="49361" spans="1:18" hidden="1" x14ac:dyDescent="0.2">
      <c r="A49361" t="s">
        <v>169597</v>
      </c>
      <c r="B49361" t="s">
        <v>169598</v>
      </c>
      <c r="C49361" t="s">
        <v>169599</v>
      </c>
      <c r="E49361">
        <v>27000000</v>
      </c>
      <c r="F49361" t="s">
        <v>207</v>
      </c>
      <c r="K49361">
        <v>1</v>
      </c>
      <c r="M49361" s="1">
        <v>36504</v>
      </c>
      <c r="N49361" s="1">
        <v>36504</v>
      </c>
      <c r="O49361"/>
      <c r="P49361"/>
      <c r="Q49361"/>
      <c r="R49361"/>
    </row>
    <row r="49362" spans="1:18" hidden="1" x14ac:dyDescent="0.2">
      <c r="A49362" t="s">
        <v>169600</v>
      </c>
      <c r="B49362" t="s">
        <v>169601</v>
      </c>
      <c r="C49362" t="s">
        <v>169602</v>
      </c>
      <c r="D49362" t="s">
        <v>169603</v>
      </c>
      <c r="E49362">
        <v>1445300</v>
      </c>
      <c r="F49362" t="s">
        <v>113</v>
      </c>
      <c r="G49362" t="s">
        <v>552</v>
      </c>
      <c r="H49362">
        <v>56</v>
      </c>
      <c r="I49362" t="s">
        <v>2552</v>
      </c>
      <c r="J49362" t="s">
        <v>2552</v>
      </c>
      <c r="K49362">
        <v>1</v>
      </c>
      <c r="L49362" s="1">
        <v>38565</v>
      </c>
      <c r="M49362" s="1">
        <v>40724</v>
      </c>
      <c r="N49362" s="1">
        <v>40724</v>
      </c>
      <c r="O49362"/>
      <c r="P49362"/>
      <c r="Q49362"/>
      <c r="R49362"/>
    </row>
    <row r="49363" spans="1:18" hidden="1" x14ac:dyDescent="0.2">
      <c r="A49363" t="s">
        <v>169604</v>
      </c>
      <c r="B49363" t="s">
        <v>169605</v>
      </c>
      <c r="C49363" t="s">
        <v>169606</v>
      </c>
      <c r="D49363" t="s">
        <v>169607</v>
      </c>
      <c r="E49363">
        <v>250000</v>
      </c>
      <c r="F49363" t="s">
        <v>18</v>
      </c>
      <c r="G49363" t="s">
        <v>552</v>
      </c>
      <c r="H49363">
        <v>29</v>
      </c>
      <c r="I49363" t="s">
        <v>749</v>
      </c>
      <c r="J49363" t="s">
        <v>749</v>
      </c>
      <c r="K49363">
        <v>1</v>
      </c>
      <c r="L49363" s="1">
        <v>37773</v>
      </c>
      <c r="M49363" s="1">
        <v>37773</v>
      </c>
      <c r="N49363" s="1">
        <v>37773</v>
      </c>
    </row>
    <row r="49364" spans="1:18" hidden="1" x14ac:dyDescent="0.2">
      <c r="A49364" t="s">
        <v>169608</v>
      </c>
      <c r="B49364" t="s">
        <v>169609</v>
      </c>
      <c r="C49364" t="s">
        <v>169610</v>
      </c>
      <c r="D49364" t="s">
        <v>169611</v>
      </c>
      <c r="E49364" t="s">
        <v>43</v>
      </c>
      <c r="F49364" t="s">
        <v>18</v>
      </c>
      <c r="G49364" t="s">
        <v>552</v>
      </c>
      <c r="H49364">
        <v>60</v>
      </c>
      <c r="I49364" t="s">
        <v>5648</v>
      </c>
      <c r="J49364" t="s">
        <v>5648</v>
      </c>
      <c r="K49364">
        <v>1</v>
      </c>
      <c r="L49364" s="1">
        <v>41395</v>
      </c>
      <c r="M49364" s="1">
        <v>41295</v>
      </c>
      <c r="N49364" s="1">
        <v>41295</v>
      </c>
      <c r="O49364"/>
      <c r="P49364"/>
      <c r="Q49364"/>
      <c r="R49364"/>
    </row>
    <row r="49365" spans="1:18" hidden="1" x14ac:dyDescent="0.2">
      <c r="A49365" t="s">
        <v>169612</v>
      </c>
      <c r="B49365" t="s">
        <v>169613</v>
      </c>
      <c r="C49365" t="s">
        <v>169614</v>
      </c>
      <c r="D49365" t="s">
        <v>169615</v>
      </c>
      <c r="E49365" t="s">
        <v>43</v>
      </c>
      <c r="F49365" t="s">
        <v>18</v>
      </c>
      <c r="G49365" t="s">
        <v>25</v>
      </c>
      <c r="H49365" t="s">
        <v>1330</v>
      </c>
      <c r="I49365" t="s">
        <v>1331</v>
      </c>
      <c r="J49365" t="s">
        <v>3423</v>
      </c>
      <c r="K49365">
        <v>1</v>
      </c>
      <c r="L49365" s="1">
        <v>41365</v>
      </c>
      <c r="M49365" s="1">
        <v>41537</v>
      </c>
      <c r="N49365" s="1">
        <v>41537</v>
      </c>
      <c r="O49365"/>
      <c r="P49365"/>
      <c r="Q49365"/>
      <c r="R49365"/>
    </row>
    <row r="49366" spans="1:18" hidden="1" x14ac:dyDescent="0.2">
      <c r="A49366" t="s">
        <v>169616</v>
      </c>
      <c r="B49366" t="s">
        <v>169617</v>
      </c>
      <c r="C49366" t="s">
        <v>169618</v>
      </c>
      <c r="D49366" t="s">
        <v>84967</v>
      </c>
      <c r="E49366">
        <v>250000</v>
      </c>
      <c r="F49366" t="s">
        <v>18</v>
      </c>
      <c r="G49366" t="s">
        <v>366</v>
      </c>
      <c r="H49366">
        <v>26</v>
      </c>
      <c r="I49366" t="s">
        <v>367</v>
      </c>
      <c r="J49366" t="s">
        <v>367</v>
      </c>
      <c r="K49366">
        <v>1</v>
      </c>
      <c r="L49366" s="1">
        <v>41647</v>
      </c>
      <c r="M49366" s="1">
        <v>42036</v>
      </c>
      <c r="N49366" s="1">
        <v>42036</v>
      </c>
    </row>
    <row r="49367" spans="1:18" x14ac:dyDescent="0.2">
      <c r="A49367" t="s">
        <v>169619</v>
      </c>
      <c r="B49367" t="s">
        <v>169620</v>
      </c>
      <c r="C49367" t="s">
        <v>169621</v>
      </c>
      <c r="D49367" t="s">
        <v>169622</v>
      </c>
      <c r="E49367">
        <v>1300000</v>
      </c>
      <c r="F49367" t="s">
        <v>113</v>
      </c>
      <c r="G49367" t="s">
        <v>25</v>
      </c>
      <c r="H49367" t="s">
        <v>106</v>
      </c>
      <c r="I49367" t="s">
        <v>107</v>
      </c>
      <c r="J49367" t="s">
        <v>108</v>
      </c>
      <c r="K49367">
        <v>1</v>
      </c>
      <c r="L49367" s="1">
        <v>39448</v>
      </c>
      <c r="M49367" s="1">
        <v>39675</v>
      </c>
      <c r="N49367" s="1">
        <v>39675</v>
      </c>
    </row>
    <row r="49368" spans="1:18" x14ac:dyDescent="0.2">
      <c r="A49368" t="s">
        <v>169623</v>
      </c>
      <c r="B49368" t="s">
        <v>169624</v>
      </c>
      <c r="C49368" t="s">
        <v>169625</v>
      </c>
      <c r="D49368" t="s">
        <v>63</v>
      </c>
      <c r="E49368">
        <v>1400000</v>
      </c>
      <c r="F49368" t="s">
        <v>113</v>
      </c>
      <c r="G49368" t="s">
        <v>25</v>
      </c>
      <c r="H49368" t="s">
        <v>106</v>
      </c>
      <c r="I49368" t="s">
        <v>107</v>
      </c>
      <c r="J49368" t="s">
        <v>108</v>
      </c>
      <c r="K49368">
        <v>1</v>
      </c>
      <c r="L49368" s="1">
        <v>40270</v>
      </c>
      <c r="M49368" s="1">
        <v>40555</v>
      </c>
      <c r="N49368" s="1">
        <v>40555</v>
      </c>
    </row>
    <row r="49369" spans="1:18" hidden="1" x14ac:dyDescent="0.2">
      <c r="A49369" t="s">
        <v>169626</v>
      </c>
      <c r="B49369" t="s">
        <v>169627</v>
      </c>
      <c r="C49369" t="s">
        <v>169628</v>
      </c>
      <c r="D49369" t="s">
        <v>169629</v>
      </c>
      <c r="E49369" t="s">
        <v>43</v>
      </c>
      <c r="F49369" t="s">
        <v>18</v>
      </c>
      <c r="G49369" t="s">
        <v>699</v>
      </c>
      <c r="H49369">
        <v>5</v>
      </c>
      <c r="I49369" t="s">
        <v>700</v>
      </c>
      <c r="J49369" t="s">
        <v>700</v>
      </c>
      <c r="K49369">
        <v>1</v>
      </c>
      <c r="L49369" s="1">
        <v>41275</v>
      </c>
      <c r="M49369" s="1">
        <v>41789</v>
      </c>
      <c r="N49369" s="1">
        <v>41789</v>
      </c>
      <c r="O49369"/>
      <c r="P49369"/>
      <c r="Q49369"/>
      <c r="R49369"/>
    </row>
    <row r="49370" spans="1:18" hidden="1" x14ac:dyDescent="0.2">
      <c r="A49370" t="s">
        <v>169630</v>
      </c>
      <c r="B49370" t="s">
        <v>169631</v>
      </c>
      <c r="C49370" t="s">
        <v>169632</v>
      </c>
      <c r="D49370" t="s">
        <v>169633</v>
      </c>
      <c r="E49370">
        <v>67910000</v>
      </c>
      <c r="F49370" t="s">
        <v>689</v>
      </c>
      <c r="G49370" t="s">
        <v>25</v>
      </c>
      <c r="H49370" t="s">
        <v>64</v>
      </c>
      <c r="I49370" t="s">
        <v>65</v>
      </c>
      <c r="J49370" t="s">
        <v>71</v>
      </c>
      <c r="K49370">
        <v>3</v>
      </c>
      <c r="L49370" s="1">
        <v>36161</v>
      </c>
      <c r="M49370" s="1">
        <v>36161</v>
      </c>
      <c r="N49370" s="1">
        <v>36805</v>
      </c>
      <c r="O49370"/>
      <c r="P49370"/>
      <c r="Q49370"/>
      <c r="R49370"/>
    </row>
    <row r="49371" spans="1:18" hidden="1" x14ac:dyDescent="0.2">
      <c r="A49371" t="s">
        <v>169634</v>
      </c>
      <c r="B49371" t="s">
        <v>169635</v>
      </c>
      <c r="C49371" t="s">
        <v>169636</v>
      </c>
      <c r="D49371" t="s">
        <v>169637</v>
      </c>
      <c r="E49371" t="s">
        <v>43</v>
      </c>
      <c r="F49371" t="s">
        <v>113</v>
      </c>
      <c r="G49371" t="s">
        <v>406</v>
      </c>
      <c r="H49371">
        <v>40</v>
      </c>
      <c r="I49371" t="s">
        <v>980</v>
      </c>
      <c r="J49371" t="s">
        <v>980</v>
      </c>
      <c r="K49371">
        <v>1</v>
      </c>
      <c r="L49371" s="1">
        <v>36617</v>
      </c>
      <c r="M49371" s="1">
        <v>36623</v>
      </c>
      <c r="N49371" s="1">
        <v>36623</v>
      </c>
      <c r="O49371"/>
      <c r="P49371"/>
      <c r="Q49371"/>
      <c r="R49371"/>
    </row>
    <row r="49372" spans="1:18" hidden="1" x14ac:dyDescent="0.2">
      <c r="A49372" t="s">
        <v>169638</v>
      </c>
      <c r="B49372" t="s">
        <v>169639</v>
      </c>
      <c r="C49372" t="s">
        <v>169640</v>
      </c>
      <c r="D49372" t="s">
        <v>169641</v>
      </c>
      <c r="E49372">
        <v>31950000</v>
      </c>
      <c r="F49372" t="s">
        <v>18</v>
      </c>
      <c r="G49372" t="s">
        <v>25</v>
      </c>
      <c r="H49372" t="s">
        <v>644</v>
      </c>
      <c r="I49372" t="s">
        <v>645</v>
      </c>
      <c r="J49372" t="s">
        <v>645</v>
      </c>
      <c r="K49372">
        <v>6</v>
      </c>
      <c r="L49372" s="1">
        <v>39083</v>
      </c>
      <c r="M49372" s="1">
        <v>41340</v>
      </c>
      <c r="N49372" s="1">
        <v>42324</v>
      </c>
      <c r="O49372"/>
      <c r="P49372"/>
      <c r="Q49372"/>
      <c r="R49372"/>
    </row>
    <row r="49373" spans="1:18" hidden="1" x14ac:dyDescent="0.2">
      <c r="A49373" t="s">
        <v>169642</v>
      </c>
      <c r="B49373" t="s">
        <v>169643</v>
      </c>
      <c r="C49373" t="s">
        <v>169644</v>
      </c>
      <c r="D49373" t="s">
        <v>169645</v>
      </c>
      <c r="E49373">
        <v>1296406</v>
      </c>
      <c r="F49373" t="s">
        <v>18</v>
      </c>
      <c r="G49373" t="s">
        <v>128</v>
      </c>
      <c r="H49373" t="s">
        <v>129</v>
      </c>
      <c r="I49373" t="s">
        <v>130</v>
      </c>
      <c r="J49373" t="s">
        <v>130</v>
      </c>
      <c r="K49373">
        <v>2</v>
      </c>
      <c r="L49373" s="1">
        <v>40787</v>
      </c>
      <c r="M49373" s="1">
        <v>40909</v>
      </c>
      <c r="N49373" s="1">
        <v>41681</v>
      </c>
      <c r="O49373"/>
      <c r="P49373"/>
      <c r="Q49373"/>
      <c r="R49373"/>
    </row>
    <row r="49374" spans="1:18" hidden="1" x14ac:dyDescent="0.2">
      <c r="A49374" t="s">
        <v>169646</v>
      </c>
      <c r="B49374" t="s">
        <v>169647</v>
      </c>
      <c r="C49374" t="s">
        <v>169648</v>
      </c>
      <c r="E49374" t="s">
        <v>43</v>
      </c>
      <c r="F49374" t="s">
        <v>207</v>
      </c>
      <c r="K49374">
        <v>1</v>
      </c>
      <c r="L49374" s="1">
        <v>41275</v>
      </c>
      <c r="M49374" s="1">
        <v>41569</v>
      </c>
      <c r="N49374" s="1">
        <v>41569</v>
      </c>
      <c r="O49374"/>
      <c r="P49374"/>
      <c r="Q49374"/>
      <c r="R49374"/>
    </row>
    <row r="49375" spans="1:18" hidden="1" x14ac:dyDescent="0.2">
      <c r="A49375" t="s">
        <v>169649</v>
      </c>
      <c r="B49375" t="s">
        <v>169650</v>
      </c>
      <c r="C49375" t="s">
        <v>169651</v>
      </c>
      <c r="D49375" t="s">
        <v>169652</v>
      </c>
      <c r="E49375">
        <v>11218000</v>
      </c>
      <c r="F49375" t="s">
        <v>18</v>
      </c>
      <c r="G49375" t="s">
        <v>25</v>
      </c>
      <c r="H49375" t="s">
        <v>644</v>
      </c>
      <c r="I49375" t="s">
        <v>645</v>
      </c>
      <c r="J49375" t="s">
        <v>645</v>
      </c>
      <c r="K49375">
        <v>4</v>
      </c>
      <c r="L49375" s="1">
        <v>40817</v>
      </c>
      <c r="M49375" s="1">
        <v>41046</v>
      </c>
      <c r="N49375" s="1">
        <v>42095</v>
      </c>
      <c r="O49375"/>
      <c r="P49375"/>
      <c r="Q49375"/>
      <c r="R49375"/>
    </row>
    <row r="49376" spans="1:18" x14ac:dyDescent="0.2">
      <c r="A49376" t="s">
        <v>169653</v>
      </c>
      <c r="B49376" t="s">
        <v>169654</v>
      </c>
      <c r="C49376" t="s">
        <v>169655</v>
      </c>
      <c r="D49376" t="s">
        <v>42</v>
      </c>
      <c r="E49376">
        <v>16100000</v>
      </c>
      <c r="F49376" t="s">
        <v>18</v>
      </c>
      <c r="G49376" t="s">
        <v>25</v>
      </c>
      <c r="H49376" t="s">
        <v>644</v>
      </c>
      <c r="I49376" t="s">
        <v>645</v>
      </c>
      <c r="J49376" t="s">
        <v>25258</v>
      </c>
      <c r="K49376">
        <v>2</v>
      </c>
      <c r="L49376" s="1">
        <v>36161</v>
      </c>
      <c r="M49376" s="1">
        <v>36955</v>
      </c>
      <c r="N49376" s="1">
        <v>38054</v>
      </c>
    </row>
    <row r="49377" spans="1:18" hidden="1" x14ac:dyDescent="0.2">
      <c r="A49377" t="s">
        <v>169656</v>
      </c>
      <c r="B49377" t="s">
        <v>169657</v>
      </c>
      <c r="C49377" t="s">
        <v>169658</v>
      </c>
      <c r="D49377" t="s">
        <v>75</v>
      </c>
      <c r="E49377">
        <v>56479</v>
      </c>
      <c r="F49377" t="s">
        <v>18</v>
      </c>
      <c r="G49377" t="s">
        <v>650</v>
      </c>
      <c r="H49377">
        <v>16</v>
      </c>
      <c r="I49377" t="s">
        <v>32299</v>
      </c>
      <c r="J49377" t="s">
        <v>32299</v>
      </c>
      <c r="K49377">
        <v>1</v>
      </c>
      <c r="M49377" s="1">
        <v>42036</v>
      </c>
      <c r="N49377" s="1">
        <v>42036</v>
      </c>
      <c r="O49377"/>
      <c r="P49377"/>
      <c r="Q49377"/>
      <c r="R49377"/>
    </row>
    <row r="49378" spans="1:18" hidden="1" x14ac:dyDescent="0.2">
      <c r="A49378" t="s">
        <v>169659</v>
      </c>
      <c r="B49378" t="s">
        <v>169660</v>
      </c>
      <c r="C49378" t="s">
        <v>169661</v>
      </c>
      <c r="D49378" t="s">
        <v>169662</v>
      </c>
      <c r="E49378">
        <v>55957</v>
      </c>
      <c r="F49378" t="s">
        <v>18</v>
      </c>
      <c r="G49378" t="s">
        <v>638</v>
      </c>
      <c r="H49378">
        <v>7</v>
      </c>
      <c r="I49378" t="s">
        <v>929</v>
      </c>
      <c r="J49378" t="s">
        <v>929</v>
      </c>
      <c r="K49378">
        <v>1</v>
      </c>
      <c r="L49378" s="1">
        <v>41591</v>
      </c>
      <c r="M49378" s="1">
        <v>42064</v>
      </c>
      <c r="N49378" s="1">
        <v>42064</v>
      </c>
      <c r="O49378"/>
      <c r="P49378"/>
      <c r="Q49378"/>
      <c r="R49378"/>
    </row>
    <row r="49379" spans="1:18" hidden="1" x14ac:dyDescent="0.2">
      <c r="A49379" t="s">
        <v>169663</v>
      </c>
      <c r="B49379" t="s">
        <v>169664</v>
      </c>
      <c r="C49379" t="s">
        <v>169665</v>
      </c>
      <c r="D49379" t="s">
        <v>264</v>
      </c>
      <c r="E49379">
        <v>2195029</v>
      </c>
      <c r="F49379" t="s">
        <v>18</v>
      </c>
      <c r="G49379" t="s">
        <v>25</v>
      </c>
      <c r="H49379" t="s">
        <v>158</v>
      </c>
      <c r="I49379" t="s">
        <v>244</v>
      </c>
      <c r="J49379" t="s">
        <v>244</v>
      </c>
      <c r="K49379">
        <v>3</v>
      </c>
      <c r="L49379" s="1">
        <v>40255</v>
      </c>
      <c r="M49379" s="1">
        <v>40330</v>
      </c>
      <c r="N49379" s="1">
        <v>42153</v>
      </c>
      <c r="O49379"/>
      <c r="P49379"/>
      <c r="Q49379"/>
      <c r="R49379"/>
    </row>
    <row r="49380" spans="1:18" x14ac:dyDescent="0.2">
      <c r="A49380" t="s">
        <v>169666</v>
      </c>
      <c r="B49380" t="s">
        <v>169667</v>
      </c>
      <c r="C49380" t="s">
        <v>169668</v>
      </c>
      <c r="D49380" t="s">
        <v>264</v>
      </c>
      <c r="E49380">
        <v>4935000</v>
      </c>
      <c r="F49380" t="s">
        <v>18</v>
      </c>
      <c r="G49380" t="s">
        <v>25</v>
      </c>
      <c r="H49380" t="s">
        <v>64</v>
      </c>
      <c r="I49380" t="s">
        <v>65</v>
      </c>
      <c r="J49380" t="s">
        <v>1251</v>
      </c>
      <c r="K49380">
        <v>2</v>
      </c>
      <c r="L49380" s="1">
        <v>39814</v>
      </c>
      <c r="M49380" s="1">
        <v>40452</v>
      </c>
      <c r="N49380" s="1">
        <v>40725</v>
      </c>
    </row>
    <row r="49381" spans="1:18" x14ac:dyDescent="0.2">
      <c r="A49381" t="s">
        <v>169669</v>
      </c>
      <c r="B49381" t="s">
        <v>169670</v>
      </c>
      <c r="C49381" t="s">
        <v>169671</v>
      </c>
      <c r="D49381" t="s">
        <v>169672</v>
      </c>
      <c r="E49381">
        <v>5099999</v>
      </c>
      <c r="F49381" t="s">
        <v>18</v>
      </c>
      <c r="G49381" t="s">
        <v>25</v>
      </c>
      <c r="H49381" t="s">
        <v>64</v>
      </c>
      <c r="I49381" t="s">
        <v>65</v>
      </c>
      <c r="J49381" t="s">
        <v>71</v>
      </c>
      <c r="K49381">
        <v>2</v>
      </c>
      <c r="L49381" s="1">
        <v>41030</v>
      </c>
      <c r="M49381" s="1">
        <v>41507</v>
      </c>
      <c r="N49381" s="1">
        <v>41771</v>
      </c>
    </row>
    <row r="49382" spans="1:18" hidden="1" x14ac:dyDescent="0.2">
      <c r="A49382" t="s">
        <v>169673</v>
      </c>
      <c r="B49382" t="s">
        <v>169674</v>
      </c>
      <c r="C49382" t="s">
        <v>169675</v>
      </c>
      <c r="D49382" t="s">
        <v>169676</v>
      </c>
      <c r="E49382">
        <v>290000</v>
      </c>
      <c r="F49382" t="s">
        <v>207</v>
      </c>
      <c r="G49382" t="s">
        <v>128</v>
      </c>
      <c r="H49382" t="s">
        <v>129</v>
      </c>
      <c r="I49382" t="s">
        <v>130</v>
      </c>
      <c r="J49382" t="s">
        <v>130</v>
      </c>
      <c r="K49382">
        <v>2</v>
      </c>
      <c r="L49382" s="1">
        <v>39539</v>
      </c>
      <c r="M49382" s="1">
        <v>39508</v>
      </c>
      <c r="N49382" s="1">
        <v>39575</v>
      </c>
    </row>
    <row r="49383" spans="1:18" hidden="1" x14ac:dyDescent="0.2">
      <c r="A49383" t="s">
        <v>169677</v>
      </c>
      <c r="B49383" t="s">
        <v>169678</v>
      </c>
      <c r="C49383" t="s">
        <v>169679</v>
      </c>
      <c r="D49383" t="s">
        <v>169680</v>
      </c>
      <c r="E49383">
        <v>967434</v>
      </c>
      <c r="F49383" t="s">
        <v>18</v>
      </c>
      <c r="K49383">
        <v>1</v>
      </c>
      <c r="L49383" s="1">
        <v>41244</v>
      </c>
      <c r="M49383" s="1">
        <v>42083</v>
      </c>
      <c r="N49383" s="1">
        <v>42083</v>
      </c>
      <c r="O49383"/>
      <c r="P49383"/>
      <c r="Q49383"/>
      <c r="R49383"/>
    </row>
    <row r="49384" spans="1:18" hidden="1" x14ac:dyDescent="0.2">
      <c r="A49384" t="s">
        <v>169681</v>
      </c>
      <c r="B49384" t="s">
        <v>169682</v>
      </c>
      <c r="C49384" t="s">
        <v>169683</v>
      </c>
      <c r="D49384" t="s">
        <v>169684</v>
      </c>
      <c r="E49384">
        <v>100000</v>
      </c>
      <c r="F49384" t="s">
        <v>207</v>
      </c>
      <c r="G49384" t="s">
        <v>276</v>
      </c>
      <c r="H49384">
        <v>17</v>
      </c>
      <c r="I49384" t="s">
        <v>464</v>
      </c>
      <c r="J49384" t="s">
        <v>464</v>
      </c>
      <c r="K49384">
        <v>1</v>
      </c>
      <c r="L49384" s="1">
        <v>41913</v>
      </c>
      <c r="M49384" s="1">
        <v>42217</v>
      </c>
      <c r="N49384" s="1">
        <v>42217</v>
      </c>
    </row>
    <row r="49385" spans="1:18" hidden="1" x14ac:dyDescent="0.2">
      <c r="A49385" t="s">
        <v>169685</v>
      </c>
      <c r="B49385" t="s">
        <v>169686</v>
      </c>
      <c r="D49385" t="s">
        <v>155089</v>
      </c>
      <c r="E49385">
        <v>11200000</v>
      </c>
      <c r="F49385" t="s">
        <v>18</v>
      </c>
      <c r="G49385" t="s">
        <v>25</v>
      </c>
      <c r="H49385" t="s">
        <v>64</v>
      </c>
      <c r="I49385" t="s">
        <v>95</v>
      </c>
      <c r="J49385" t="s">
        <v>9468</v>
      </c>
      <c r="K49385">
        <v>2</v>
      </c>
      <c r="M49385" s="1">
        <v>36616</v>
      </c>
      <c r="N49385" s="1">
        <v>36977</v>
      </c>
      <c r="O49385"/>
      <c r="P49385"/>
      <c r="Q49385"/>
      <c r="R49385"/>
    </row>
    <row r="49386" spans="1:18" x14ac:dyDescent="0.2">
      <c r="A49386" t="s">
        <v>169687</v>
      </c>
      <c r="B49386" t="s">
        <v>169688</v>
      </c>
      <c r="C49386" t="s">
        <v>169689</v>
      </c>
      <c r="D49386" t="s">
        <v>169690</v>
      </c>
      <c r="E49386">
        <v>600000</v>
      </c>
      <c r="F49386" t="s">
        <v>18</v>
      </c>
      <c r="G49386" t="s">
        <v>25</v>
      </c>
      <c r="H49386" t="s">
        <v>286</v>
      </c>
      <c r="I49386" t="s">
        <v>1030</v>
      </c>
      <c r="J49386" t="s">
        <v>25444</v>
      </c>
      <c r="K49386">
        <v>1</v>
      </c>
      <c r="L49386" s="1">
        <v>39083</v>
      </c>
      <c r="M49386" s="1">
        <v>40861</v>
      </c>
      <c r="N49386" s="1">
        <v>40861</v>
      </c>
    </row>
    <row r="49387" spans="1:18" x14ac:dyDescent="0.2">
      <c r="A49387" t="s">
        <v>169691</v>
      </c>
      <c r="B49387" t="s">
        <v>169692</v>
      </c>
      <c r="C49387" t="s">
        <v>169693</v>
      </c>
      <c r="D49387" t="s">
        <v>42</v>
      </c>
      <c r="E49387">
        <v>3000000</v>
      </c>
      <c r="F49387" t="s">
        <v>18</v>
      </c>
      <c r="G49387" t="s">
        <v>25</v>
      </c>
      <c r="H49387" t="s">
        <v>790</v>
      </c>
      <c r="I49387" t="s">
        <v>791</v>
      </c>
      <c r="J49387" t="s">
        <v>791</v>
      </c>
      <c r="K49387">
        <v>1</v>
      </c>
      <c r="L49387" s="1">
        <v>38718</v>
      </c>
      <c r="M49387" s="1">
        <v>41751</v>
      </c>
      <c r="N49387" s="1">
        <v>41751</v>
      </c>
    </row>
    <row r="49388" spans="1:18" x14ac:dyDescent="0.2">
      <c r="A49388" t="s">
        <v>169694</v>
      </c>
      <c r="B49388" t="s">
        <v>169695</v>
      </c>
      <c r="C49388" t="s">
        <v>169696</v>
      </c>
      <c r="D49388" t="s">
        <v>42</v>
      </c>
      <c r="E49388">
        <v>4800000</v>
      </c>
      <c r="F49388" t="s">
        <v>18</v>
      </c>
      <c r="G49388" t="s">
        <v>25</v>
      </c>
      <c r="H49388" t="s">
        <v>121</v>
      </c>
      <c r="I49388" t="s">
        <v>122</v>
      </c>
      <c r="J49388" t="s">
        <v>122</v>
      </c>
      <c r="K49388">
        <v>5</v>
      </c>
      <c r="L49388" s="1">
        <v>39814</v>
      </c>
      <c r="M49388" s="1">
        <v>40940</v>
      </c>
      <c r="N49388" s="1">
        <v>42185</v>
      </c>
    </row>
    <row r="49389" spans="1:18" x14ac:dyDescent="0.2">
      <c r="A49389" t="s">
        <v>169697</v>
      </c>
      <c r="B49389" t="s">
        <v>169698</v>
      </c>
      <c r="C49389" t="s">
        <v>169699</v>
      </c>
      <c r="D49389" t="s">
        <v>169700</v>
      </c>
      <c r="E49389">
        <v>2500000</v>
      </c>
      <c r="F49389" t="s">
        <v>18</v>
      </c>
      <c r="G49389" t="s">
        <v>25</v>
      </c>
      <c r="H49389" t="s">
        <v>644</v>
      </c>
      <c r="I49389" t="s">
        <v>645</v>
      </c>
      <c r="J49389" t="s">
        <v>645</v>
      </c>
      <c r="K49389">
        <v>1</v>
      </c>
      <c r="L49389" s="1">
        <v>41640</v>
      </c>
      <c r="M49389" s="1">
        <v>42202</v>
      </c>
      <c r="N49389" s="1">
        <v>42202</v>
      </c>
    </row>
    <row r="49390" spans="1:18" hidden="1" x14ac:dyDescent="0.2">
      <c r="A49390" t="s">
        <v>169701</v>
      </c>
      <c r="B49390" t="s">
        <v>169702</v>
      </c>
      <c r="C49390" t="s">
        <v>169703</v>
      </c>
      <c r="D49390" t="s">
        <v>169704</v>
      </c>
      <c r="E49390">
        <v>1929900</v>
      </c>
      <c r="F49390" t="s">
        <v>18</v>
      </c>
      <c r="G49390" t="s">
        <v>165</v>
      </c>
      <c r="H49390" t="s">
        <v>166</v>
      </c>
      <c r="I49390" t="s">
        <v>167</v>
      </c>
      <c r="J49390" t="s">
        <v>167</v>
      </c>
      <c r="K49390">
        <v>1</v>
      </c>
      <c r="L49390" s="1">
        <v>40544</v>
      </c>
      <c r="M49390" s="1">
        <v>41690</v>
      </c>
      <c r="N49390" s="1">
        <v>41690</v>
      </c>
    </row>
    <row r="49391" spans="1:18" x14ac:dyDescent="0.2">
      <c r="A49391" t="s">
        <v>169705</v>
      </c>
      <c r="B49391" t="s">
        <v>169706</v>
      </c>
      <c r="C49391" t="s">
        <v>169707</v>
      </c>
      <c r="D49391" t="s">
        <v>56</v>
      </c>
      <c r="E49391">
        <v>205000</v>
      </c>
      <c r="F49391" t="s">
        <v>18</v>
      </c>
      <c r="G49391" t="s">
        <v>25</v>
      </c>
      <c r="H49391" t="s">
        <v>64</v>
      </c>
      <c r="I49391" t="s">
        <v>1221</v>
      </c>
      <c r="J49391" t="s">
        <v>8968</v>
      </c>
      <c r="K49391">
        <v>1</v>
      </c>
      <c r="L49391" s="1">
        <v>39814</v>
      </c>
      <c r="M49391" s="1">
        <v>41074</v>
      </c>
      <c r="N49391" s="1">
        <v>41074</v>
      </c>
    </row>
    <row r="49392" spans="1:18" x14ac:dyDescent="0.2">
      <c r="A49392" t="s">
        <v>169708</v>
      </c>
      <c r="B49392" t="s">
        <v>169709</v>
      </c>
      <c r="C49392" t="s">
        <v>169710</v>
      </c>
      <c r="D49392" t="s">
        <v>169711</v>
      </c>
      <c r="E49392">
        <v>2000000</v>
      </c>
      <c r="F49392" t="s">
        <v>18</v>
      </c>
      <c r="G49392" t="s">
        <v>25</v>
      </c>
      <c r="H49392" t="s">
        <v>106</v>
      </c>
      <c r="I49392" t="s">
        <v>107</v>
      </c>
      <c r="J49392" t="s">
        <v>108</v>
      </c>
      <c r="K49392">
        <v>1</v>
      </c>
      <c r="L49392" s="1">
        <v>40909</v>
      </c>
      <c r="M49392" s="1">
        <v>42326</v>
      </c>
      <c r="N49392" s="1">
        <v>42326</v>
      </c>
    </row>
    <row r="49393" spans="1:18" x14ac:dyDescent="0.2">
      <c r="A49393" t="s">
        <v>169712</v>
      </c>
      <c r="B49393" t="s">
        <v>169713</v>
      </c>
      <c r="C49393" t="s">
        <v>169714</v>
      </c>
      <c r="D49393" t="s">
        <v>56</v>
      </c>
      <c r="E49393">
        <v>2000000</v>
      </c>
      <c r="F49393" t="s">
        <v>18</v>
      </c>
      <c r="G49393" t="s">
        <v>25</v>
      </c>
      <c r="H49393" t="s">
        <v>286</v>
      </c>
      <c r="I49393" t="s">
        <v>578</v>
      </c>
      <c r="J49393" t="s">
        <v>578</v>
      </c>
      <c r="K49393">
        <v>2</v>
      </c>
      <c r="L49393" s="1">
        <v>39083</v>
      </c>
      <c r="M49393" s="1">
        <v>40207</v>
      </c>
      <c r="N49393" s="1">
        <v>40773</v>
      </c>
    </row>
    <row r="49394" spans="1:18" x14ac:dyDescent="0.2">
      <c r="A49394" t="s">
        <v>169715</v>
      </c>
      <c r="B49394" t="s">
        <v>169716</v>
      </c>
      <c r="C49394" t="s">
        <v>169717</v>
      </c>
      <c r="D49394" t="s">
        <v>1247</v>
      </c>
      <c r="E49394">
        <v>45000000</v>
      </c>
      <c r="F49394" t="s">
        <v>113</v>
      </c>
      <c r="G49394" t="s">
        <v>25</v>
      </c>
      <c r="H49394" t="s">
        <v>545</v>
      </c>
      <c r="I49394" t="s">
        <v>29650</v>
      </c>
      <c r="J49394" t="s">
        <v>29650</v>
      </c>
      <c r="K49394">
        <v>2</v>
      </c>
      <c r="L49394" s="1">
        <v>36161</v>
      </c>
      <c r="M49394" s="1">
        <v>37904</v>
      </c>
      <c r="N49394" s="1">
        <v>40185</v>
      </c>
    </row>
    <row r="49395" spans="1:18" hidden="1" x14ac:dyDescent="0.2">
      <c r="A49395" t="s">
        <v>169718</v>
      </c>
      <c r="B49395" t="s">
        <v>169719</v>
      </c>
      <c r="D49395" t="s">
        <v>169720</v>
      </c>
      <c r="E49395">
        <v>7000000</v>
      </c>
      <c r="F49395" t="s">
        <v>18</v>
      </c>
      <c r="K49395">
        <v>1</v>
      </c>
      <c r="M49395" s="1">
        <v>36955</v>
      </c>
      <c r="N49395" s="1">
        <v>36955</v>
      </c>
      <c r="O49395"/>
      <c r="P49395"/>
      <c r="Q49395"/>
      <c r="R49395"/>
    </row>
    <row r="49396" spans="1:18" hidden="1" x14ac:dyDescent="0.2">
      <c r="A49396" t="s">
        <v>169721</v>
      </c>
      <c r="B49396" t="s">
        <v>169722</v>
      </c>
      <c r="C49396" t="s">
        <v>169723</v>
      </c>
      <c r="D49396" t="s">
        <v>36</v>
      </c>
      <c r="E49396">
        <v>3377360</v>
      </c>
      <c r="F49396" t="s">
        <v>18</v>
      </c>
      <c r="G49396" t="s">
        <v>552</v>
      </c>
      <c r="H49396">
        <v>56</v>
      </c>
      <c r="I49396" t="s">
        <v>2552</v>
      </c>
      <c r="J49396" t="s">
        <v>2552</v>
      </c>
      <c r="K49396">
        <v>2</v>
      </c>
      <c r="M49396" s="1">
        <v>39371</v>
      </c>
      <c r="N49396" s="1">
        <v>39822</v>
      </c>
      <c r="O49396"/>
      <c r="P49396"/>
      <c r="Q49396"/>
      <c r="R49396"/>
    </row>
    <row r="49397" spans="1:18" hidden="1" x14ac:dyDescent="0.2">
      <c r="A49397" t="s">
        <v>169724</v>
      </c>
      <c r="B49397" t="s">
        <v>169725</v>
      </c>
      <c r="C49397" t="s">
        <v>169726</v>
      </c>
      <c r="D49397" t="s">
        <v>5189</v>
      </c>
      <c r="E49397">
        <v>7000000</v>
      </c>
      <c r="F49397" t="s">
        <v>207</v>
      </c>
      <c r="G49397" t="s">
        <v>25</v>
      </c>
      <c r="H49397" t="s">
        <v>64</v>
      </c>
      <c r="I49397" t="s">
        <v>65</v>
      </c>
      <c r="J49397" t="s">
        <v>1402</v>
      </c>
      <c r="K49397">
        <v>1</v>
      </c>
      <c r="M49397" s="1">
        <v>37314</v>
      </c>
      <c r="N49397" s="1">
        <v>37314</v>
      </c>
      <c r="O49397"/>
      <c r="P49397"/>
      <c r="Q49397"/>
      <c r="R49397"/>
    </row>
    <row r="49398" spans="1:18" hidden="1" x14ac:dyDescent="0.2">
      <c r="A49398" t="s">
        <v>169727</v>
      </c>
      <c r="B49398" t="s">
        <v>169728</v>
      </c>
      <c r="C49398" t="s">
        <v>169729</v>
      </c>
      <c r="D49398" t="s">
        <v>148979</v>
      </c>
      <c r="E49398">
        <v>750000000</v>
      </c>
      <c r="F49398" t="s">
        <v>113</v>
      </c>
      <c r="G49398" t="s">
        <v>25</v>
      </c>
      <c r="H49398" t="s">
        <v>82</v>
      </c>
      <c r="I49398" t="s">
        <v>1764</v>
      </c>
      <c r="J49398" t="s">
        <v>1764</v>
      </c>
      <c r="K49398">
        <v>1</v>
      </c>
      <c r="M49398" s="1">
        <v>41649</v>
      </c>
      <c r="N49398" s="1">
        <v>41649</v>
      </c>
      <c r="O49398"/>
      <c r="P49398"/>
      <c r="Q49398"/>
      <c r="R49398"/>
    </row>
    <row r="49399" spans="1:18" hidden="1" x14ac:dyDescent="0.2">
      <c r="A49399" t="s">
        <v>169730</v>
      </c>
      <c r="B49399" t="s">
        <v>169731</v>
      </c>
      <c r="C49399" t="s">
        <v>169732</v>
      </c>
      <c r="D49399" t="s">
        <v>10766</v>
      </c>
      <c r="E49399">
        <v>50000</v>
      </c>
      <c r="F49399" t="s">
        <v>18</v>
      </c>
      <c r="G49399" t="s">
        <v>1311</v>
      </c>
      <c r="H49399">
        <v>16</v>
      </c>
      <c r="I49399" t="s">
        <v>1312</v>
      </c>
      <c r="J49399" t="s">
        <v>1312</v>
      </c>
      <c r="K49399">
        <v>1</v>
      </c>
      <c r="L49399" s="1">
        <v>40681</v>
      </c>
      <c r="M49399" s="1">
        <v>40953</v>
      </c>
      <c r="N49399" s="1">
        <v>40953</v>
      </c>
    </row>
    <row r="49400" spans="1:18" x14ac:dyDescent="0.2">
      <c r="A49400" t="s">
        <v>169733</v>
      </c>
      <c r="B49400" t="s">
        <v>169734</v>
      </c>
      <c r="D49400" t="s">
        <v>169735</v>
      </c>
      <c r="E49400">
        <v>30000</v>
      </c>
      <c r="F49400" t="s">
        <v>207</v>
      </c>
      <c r="G49400" t="s">
        <v>25</v>
      </c>
      <c r="H49400" t="s">
        <v>64</v>
      </c>
      <c r="I49400" t="s">
        <v>65</v>
      </c>
      <c r="J49400" t="s">
        <v>71</v>
      </c>
      <c r="K49400">
        <v>1</v>
      </c>
      <c r="L49400" s="1">
        <v>42124</v>
      </c>
      <c r="M49400" s="1">
        <v>42175</v>
      </c>
      <c r="N49400" s="1">
        <v>42175</v>
      </c>
    </row>
    <row r="49401" spans="1:18" hidden="1" x14ac:dyDescent="0.2">
      <c r="A49401" t="s">
        <v>169736</v>
      </c>
      <c r="B49401" t="s">
        <v>169737</v>
      </c>
      <c r="D49401" t="s">
        <v>285</v>
      </c>
      <c r="E49401" t="s">
        <v>43</v>
      </c>
      <c r="F49401" t="s">
        <v>18</v>
      </c>
      <c r="G49401" t="s">
        <v>25</v>
      </c>
      <c r="H49401" t="s">
        <v>44</v>
      </c>
      <c r="I49401" t="s">
        <v>282</v>
      </c>
      <c r="J49401" t="s">
        <v>69066</v>
      </c>
      <c r="K49401">
        <v>1</v>
      </c>
      <c r="L49401" s="1">
        <v>40422</v>
      </c>
      <c r="M49401" s="1">
        <v>41255</v>
      </c>
      <c r="N49401" s="1">
        <v>41255</v>
      </c>
      <c r="O49401"/>
      <c r="P49401"/>
      <c r="Q49401"/>
      <c r="R49401"/>
    </row>
    <row r="49402" spans="1:18" hidden="1" x14ac:dyDescent="0.2">
      <c r="A49402" t="s">
        <v>169738</v>
      </c>
      <c r="B49402" t="s">
        <v>169739</v>
      </c>
      <c r="D49402" t="s">
        <v>19603</v>
      </c>
      <c r="E49402">
        <v>45000000</v>
      </c>
      <c r="F49402" t="s">
        <v>113</v>
      </c>
      <c r="K49402">
        <v>1</v>
      </c>
      <c r="M49402" s="1">
        <v>38644</v>
      </c>
      <c r="N49402" s="1">
        <v>38644</v>
      </c>
      <c r="O49402"/>
      <c r="P49402"/>
      <c r="Q49402"/>
      <c r="R49402"/>
    </row>
    <row r="49403" spans="1:18" x14ac:dyDescent="0.2">
      <c r="A49403" t="s">
        <v>169740</v>
      </c>
      <c r="B49403" t="s">
        <v>169741</v>
      </c>
      <c r="C49403" t="s">
        <v>169742</v>
      </c>
      <c r="D49403" t="s">
        <v>169743</v>
      </c>
      <c r="E49403">
        <v>125000</v>
      </c>
      <c r="F49403" t="s">
        <v>18</v>
      </c>
      <c r="G49403" t="s">
        <v>25</v>
      </c>
      <c r="H49403" t="s">
        <v>64</v>
      </c>
      <c r="I49403" t="s">
        <v>65</v>
      </c>
      <c r="J49403" t="s">
        <v>4026</v>
      </c>
      <c r="K49403">
        <v>1</v>
      </c>
      <c r="L49403" s="1">
        <v>41700</v>
      </c>
      <c r="M49403" s="1">
        <v>41790</v>
      </c>
      <c r="N49403" s="1">
        <v>41790</v>
      </c>
    </row>
    <row r="49404" spans="1:18" hidden="1" x14ac:dyDescent="0.2">
      <c r="A49404" t="s">
        <v>169744</v>
      </c>
      <c r="B49404" t="s">
        <v>169745</v>
      </c>
      <c r="C49404" t="s">
        <v>169746</v>
      </c>
      <c r="E49404" t="s">
        <v>43</v>
      </c>
      <c r="F49404" t="s">
        <v>18</v>
      </c>
      <c r="K49404">
        <v>1</v>
      </c>
      <c r="M49404" s="1">
        <v>40361</v>
      </c>
      <c r="N49404" s="1">
        <v>40361</v>
      </c>
      <c r="O49404"/>
      <c r="P49404"/>
      <c r="Q49404"/>
      <c r="R49404"/>
    </row>
    <row r="49405" spans="1:18" hidden="1" x14ac:dyDescent="0.2">
      <c r="A49405" t="s">
        <v>169747</v>
      </c>
      <c r="B49405" t="s">
        <v>169748</v>
      </c>
      <c r="C49405" t="s">
        <v>169749</v>
      </c>
      <c r="D49405" t="s">
        <v>169750</v>
      </c>
      <c r="E49405">
        <v>25506379</v>
      </c>
      <c r="F49405" t="s">
        <v>689</v>
      </c>
      <c r="G49405" t="s">
        <v>25</v>
      </c>
      <c r="H49405" t="s">
        <v>64</v>
      </c>
      <c r="I49405" t="s">
        <v>65</v>
      </c>
      <c r="J49405" t="s">
        <v>71</v>
      </c>
      <c r="K49405">
        <v>1</v>
      </c>
      <c r="L49405" s="1">
        <v>34700</v>
      </c>
      <c r="M49405" s="1">
        <v>41346</v>
      </c>
      <c r="N49405" s="1">
        <v>41346</v>
      </c>
      <c r="O49405"/>
      <c r="P49405"/>
      <c r="Q49405"/>
      <c r="R49405"/>
    </row>
    <row r="49406" spans="1:18" hidden="1" x14ac:dyDescent="0.2">
      <c r="A49406" t="s">
        <v>169751</v>
      </c>
      <c r="B49406" t="s">
        <v>169752</v>
      </c>
      <c r="C49406" t="s">
        <v>169753</v>
      </c>
      <c r="D49406" t="s">
        <v>169754</v>
      </c>
      <c r="E49406" t="s">
        <v>43</v>
      </c>
      <c r="F49406" t="s">
        <v>113</v>
      </c>
      <c r="G49406" t="s">
        <v>4661</v>
      </c>
      <c r="H49406">
        <v>65</v>
      </c>
      <c r="I49406" t="s">
        <v>4662</v>
      </c>
      <c r="J49406" t="s">
        <v>4662</v>
      </c>
      <c r="K49406">
        <v>1</v>
      </c>
      <c r="L49406" s="1">
        <v>40026</v>
      </c>
      <c r="M49406" s="1">
        <v>40483</v>
      </c>
      <c r="N49406" s="1">
        <v>40483</v>
      </c>
      <c r="O49406"/>
      <c r="P49406"/>
      <c r="Q49406"/>
      <c r="R49406"/>
    </row>
    <row r="49407" spans="1:18" hidden="1" x14ac:dyDescent="0.2">
      <c r="A49407" t="s">
        <v>169755</v>
      </c>
      <c r="B49407" t="s">
        <v>169756</v>
      </c>
      <c r="C49407" t="s">
        <v>169757</v>
      </c>
      <c r="D49407" t="s">
        <v>169758</v>
      </c>
      <c r="E49407">
        <v>407902</v>
      </c>
      <c r="F49407" t="s">
        <v>113</v>
      </c>
      <c r="G49407" t="s">
        <v>1062</v>
      </c>
      <c r="H49407">
        <v>16</v>
      </c>
      <c r="I49407" t="s">
        <v>1704</v>
      </c>
      <c r="J49407" t="s">
        <v>1704</v>
      </c>
      <c r="K49407">
        <v>2</v>
      </c>
      <c r="L49407" s="1">
        <v>41153</v>
      </c>
      <c r="M49407" s="1">
        <v>41306</v>
      </c>
      <c r="N49407" s="1">
        <v>41609</v>
      </c>
      <c r="O49407"/>
      <c r="P49407"/>
      <c r="Q49407"/>
      <c r="R49407"/>
    </row>
    <row r="49408" spans="1:18" hidden="1" x14ac:dyDescent="0.2">
      <c r="A49408" t="s">
        <v>169759</v>
      </c>
      <c r="B49408" t="s">
        <v>169760</v>
      </c>
      <c r="C49408" t="s">
        <v>169761</v>
      </c>
      <c r="D49408" t="s">
        <v>2479</v>
      </c>
      <c r="E49408">
        <v>3502000</v>
      </c>
      <c r="F49408" t="s">
        <v>207</v>
      </c>
      <c r="G49408" t="s">
        <v>25</v>
      </c>
      <c r="H49408" t="s">
        <v>64</v>
      </c>
      <c r="I49408" t="s">
        <v>65</v>
      </c>
      <c r="J49408" t="s">
        <v>1402</v>
      </c>
      <c r="K49408">
        <v>2</v>
      </c>
      <c r="L49408" s="1">
        <v>39873</v>
      </c>
      <c r="M49408" s="1">
        <v>40037</v>
      </c>
      <c r="N49408" s="1">
        <v>40861</v>
      </c>
      <c r="O49408"/>
      <c r="P49408"/>
      <c r="Q49408"/>
      <c r="R49408"/>
    </row>
    <row r="49409" spans="1:18" hidden="1" x14ac:dyDescent="0.2">
      <c r="A49409" t="s">
        <v>169762</v>
      </c>
      <c r="B49409" t="s">
        <v>169763</v>
      </c>
      <c r="C49409" t="s">
        <v>169764</v>
      </c>
      <c r="D49409" t="s">
        <v>169765</v>
      </c>
      <c r="E49409">
        <v>525031</v>
      </c>
      <c r="F49409" t="s">
        <v>18</v>
      </c>
      <c r="G49409" t="s">
        <v>25</v>
      </c>
      <c r="H49409" t="s">
        <v>64</v>
      </c>
      <c r="I49409" t="s">
        <v>65</v>
      </c>
      <c r="J49409" t="s">
        <v>236</v>
      </c>
      <c r="K49409">
        <v>3</v>
      </c>
      <c r="L49409" s="1">
        <v>41763</v>
      </c>
      <c r="M49409" s="1">
        <v>41820</v>
      </c>
      <c r="N49409" s="1">
        <v>41859</v>
      </c>
      <c r="O49409"/>
      <c r="P49409"/>
      <c r="Q49409"/>
      <c r="R49409"/>
    </row>
    <row r="49410" spans="1:18" x14ac:dyDescent="0.2">
      <c r="A49410" t="s">
        <v>169766</v>
      </c>
      <c r="B49410" t="s">
        <v>169767</v>
      </c>
      <c r="C49410" t="s">
        <v>169768</v>
      </c>
      <c r="D49410" t="s">
        <v>169769</v>
      </c>
      <c r="E49410">
        <v>12000000</v>
      </c>
      <c r="F49410" t="s">
        <v>18</v>
      </c>
      <c r="G49410" t="s">
        <v>25</v>
      </c>
      <c r="H49410" t="s">
        <v>527</v>
      </c>
      <c r="I49410" t="s">
        <v>528</v>
      </c>
      <c r="J49410" t="s">
        <v>529</v>
      </c>
      <c r="K49410">
        <v>3</v>
      </c>
      <c r="L49410" s="1">
        <v>39857</v>
      </c>
      <c r="M49410" s="1">
        <v>40755</v>
      </c>
      <c r="N49410" s="1">
        <v>41788</v>
      </c>
    </row>
    <row r="49411" spans="1:18" x14ac:dyDescent="0.2">
      <c r="A49411" t="s">
        <v>169770</v>
      </c>
      <c r="B49411" t="s">
        <v>169771</v>
      </c>
      <c r="C49411" t="s">
        <v>169772</v>
      </c>
      <c r="D49411" t="s">
        <v>42</v>
      </c>
      <c r="E49411">
        <v>24600000</v>
      </c>
      <c r="F49411" t="s">
        <v>18</v>
      </c>
      <c r="G49411" t="s">
        <v>25</v>
      </c>
      <c r="H49411" t="s">
        <v>158</v>
      </c>
      <c r="I49411" t="s">
        <v>244</v>
      </c>
      <c r="J49411" t="s">
        <v>244</v>
      </c>
      <c r="K49411">
        <v>2</v>
      </c>
      <c r="L49411" s="1">
        <v>41156</v>
      </c>
      <c r="M49411" s="1">
        <v>41529</v>
      </c>
      <c r="N49411" s="1">
        <v>42191</v>
      </c>
    </row>
    <row r="49412" spans="1:18" hidden="1" x14ac:dyDescent="0.2">
      <c r="A49412" t="s">
        <v>169773</v>
      </c>
      <c r="B49412" t="s">
        <v>169774</v>
      </c>
      <c r="C49412" t="s">
        <v>169775</v>
      </c>
      <c r="D49412" t="s">
        <v>49028</v>
      </c>
      <c r="E49412">
        <v>6500000</v>
      </c>
      <c r="F49412" t="s">
        <v>18</v>
      </c>
      <c r="G49412" t="s">
        <v>25</v>
      </c>
      <c r="H49412" t="s">
        <v>64</v>
      </c>
      <c r="I49412" t="s">
        <v>65</v>
      </c>
      <c r="J49412" t="s">
        <v>71</v>
      </c>
      <c r="K49412">
        <v>1</v>
      </c>
      <c r="M49412" s="1">
        <v>41407</v>
      </c>
      <c r="N49412" s="1">
        <v>41407</v>
      </c>
      <c r="O49412"/>
      <c r="P49412"/>
      <c r="Q49412"/>
      <c r="R49412"/>
    </row>
    <row r="49413" spans="1:18" hidden="1" x14ac:dyDescent="0.2">
      <c r="A49413" t="s">
        <v>169776</v>
      </c>
      <c r="B49413" t="s">
        <v>169777</v>
      </c>
      <c r="C49413" t="s">
        <v>169778</v>
      </c>
      <c r="D49413" t="s">
        <v>169779</v>
      </c>
      <c r="E49413">
        <v>3000000</v>
      </c>
      <c r="F49413" t="s">
        <v>18</v>
      </c>
      <c r="G49413" t="s">
        <v>128</v>
      </c>
      <c r="H49413" t="s">
        <v>6798</v>
      </c>
      <c r="I49413" t="s">
        <v>6799</v>
      </c>
      <c r="J49413" t="s">
        <v>6799</v>
      </c>
      <c r="K49413">
        <v>1</v>
      </c>
      <c r="L49413" s="1">
        <v>41275</v>
      </c>
      <c r="M49413" s="1">
        <v>42024</v>
      </c>
      <c r="N49413" s="1">
        <v>42024</v>
      </c>
    </row>
    <row r="49414" spans="1:18" hidden="1" x14ac:dyDescent="0.2">
      <c r="A49414" t="s">
        <v>169780</v>
      </c>
      <c r="B49414" t="s">
        <v>169781</v>
      </c>
      <c r="C49414" t="s">
        <v>169782</v>
      </c>
      <c r="E49414">
        <v>550000</v>
      </c>
      <c r="F49414" t="s">
        <v>207</v>
      </c>
      <c r="K49414">
        <v>2</v>
      </c>
      <c r="L49414" s="1">
        <v>42036</v>
      </c>
      <c r="M49414" s="1">
        <v>42036</v>
      </c>
      <c r="N49414" s="1">
        <v>42108</v>
      </c>
    </row>
    <row r="49415" spans="1:18" x14ac:dyDescent="0.2">
      <c r="A49415" t="s">
        <v>169783</v>
      </c>
      <c r="B49415" t="s">
        <v>169784</v>
      </c>
      <c r="C49415" t="s">
        <v>169785</v>
      </c>
      <c r="D49415" t="s">
        <v>14292</v>
      </c>
      <c r="E49415">
        <v>15000</v>
      </c>
      <c r="F49415" t="s">
        <v>207</v>
      </c>
      <c r="G49415" t="s">
        <v>25</v>
      </c>
      <c r="H49415" t="s">
        <v>286</v>
      </c>
      <c r="I49415" t="s">
        <v>1030</v>
      </c>
      <c r="J49415" t="s">
        <v>1030</v>
      </c>
      <c r="K49415">
        <v>1</v>
      </c>
      <c r="L49415" s="1">
        <v>39661</v>
      </c>
      <c r="M49415" s="1">
        <v>39661</v>
      </c>
      <c r="N49415" s="1">
        <v>39661</v>
      </c>
    </row>
    <row r="49416" spans="1:18" hidden="1" x14ac:dyDescent="0.2">
      <c r="A49416" t="s">
        <v>169786</v>
      </c>
      <c r="B49416" t="s">
        <v>169787</v>
      </c>
      <c r="C49416" t="s">
        <v>169788</v>
      </c>
      <c r="D49416" t="s">
        <v>24338</v>
      </c>
      <c r="E49416">
        <v>65000000</v>
      </c>
      <c r="F49416" t="s">
        <v>18</v>
      </c>
      <c r="G49416" t="s">
        <v>366</v>
      </c>
      <c r="H49416">
        <v>28</v>
      </c>
      <c r="I49416" t="s">
        <v>5704</v>
      </c>
      <c r="J49416" t="s">
        <v>5704</v>
      </c>
      <c r="K49416">
        <v>2</v>
      </c>
      <c r="L49416" s="1">
        <v>40544</v>
      </c>
      <c r="M49416" s="1">
        <v>41809</v>
      </c>
      <c r="N49416" s="1">
        <v>42027</v>
      </c>
    </row>
    <row r="49417" spans="1:18" x14ac:dyDescent="0.2">
      <c r="A49417" t="s">
        <v>169789</v>
      </c>
      <c r="B49417" t="s">
        <v>169790</v>
      </c>
      <c r="C49417" t="s">
        <v>169791</v>
      </c>
      <c r="D49417" t="s">
        <v>169792</v>
      </c>
      <c r="E49417">
        <v>685000</v>
      </c>
      <c r="F49417" t="s">
        <v>18</v>
      </c>
      <c r="G49417" t="s">
        <v>25</v>
      </c>
      <c r="H49417" t="s">
        <v>1330</v>
      </c>
      <c r="I49417" t="s">
        <v>1331</v>
      </c>
      <c r="J49417" t="s">
        <v>6853</v>
      </c>
      <c r="K49417">
        <v>1</v>
      </c>
      <c r="L49417" s="1">
        <v>40575</v>
      </c>
      <c r="M49417" s="1">
        <v>41334</v>
      </c>
      <c r="N49417" s="1">
        <v>41334</v>
      </c>
    </row>
    <row r="49418" spans="1:18" hidden="1" x14ac:dyDescent="0.2">
      <c r="A49418" t="s">
        <v>169793</v>
      </c>
      <c r="B49418" t="s">
        <v>169794</v>
      </c>
      <c r="E49418">
        <v>3824458.9929999998</v>
      </c>
      <c r="F49418" t="s">
        <v>207</v>
      </c>
      <c r="K49418">
        <v>1</v>
      </c>
      <c r="M49418" s="1">
        <v>41850</v>
      </c>
      <c r="N49418" s="1">
        <v>41850</v>
      </c>
      <c r="O49418"/>
      <c r="P49418"/>
      <c r="Q49418"/>
      <c r="R49418"/>
    </row>
    <row r="49419" spans="1:18" hidden="1" x14ac:dyDescent="0.2">
      <c r="A49419" t="s">
        <v>169795</v>
      </c>
      <c r="B49419" t="s">
        <v>169796</v>
      </c>
      <c r="C49419" t="s">
        <v>169797</v>
      </c>
      <c r="D49419" t="s">
        <v>9493</v>
      </c>
      <c r="E49419" t="s">
        <v>43</v>
      </c>
      <c r="F49419" t="s">
        <v>18</v>
      </c>
      <c r="G49419" t="s">
        <v>8172</v>
      </c>
      <c r="H49419">
        <v>12</v>
      </c>
      <c r="I49419" t="s">
        <v>16971</v>
      </c>
      <c r="J49419" t="s">
        <v>32716</v>
      </c>
      <c r="K49419">
        <v>1</v>
      </c>
      <c r="L49419" s="1">
        <v>40179</v>
      </c>
      <c r="M49419" s="1">
        <v>42338</v>
      </c>
      <c r="N49419" s="1">
        <v>42338</v>
      </c>
      <c r="O49419"/>
      <c r="P49419"/>
      <c r="Q49419"/>
      <c r="R49419"/>
    </row>
    <row r="49420" spans="1:18" x14ac:dyDescent="0.2">
      <c r="A49420" t="s">
        <v>169798</v>
      </c>
      <c r="B49420" t="s">
        <v>169799</v>
      </c>
      <c r="C49420" t="s">
        <v>169800</v>
      </c>
      <c r="D49420" t="s">
        <v>3932</v>
      </c>
      <c r="E49420">
        <v>110000</v>
      </c>
      <c r="F49420" t="s">
        <v>18</v>
      </c>
      <c r="G49420" t="s">
        <v>25</v>
      </c>
      <c r="H49420" t="s">
        <v>89</v>
      </c>
      <c r="I49420" t="s">
        <v>9505</v>
      </c>
      <c r="J49420" t="s">
        <v>169801</v>
      </c>
      <c r="K49420">
        <v>1</v>
      </c>
      <c r="L49420" s="1">
        <v>41730</v>
      </c>
      <c r="M49420" s="1">
        <v>41978</v>
      </c>
      <c r="N49420" s="1">
        <v>41978</v>
      </c>
    </row>
    <row r="49421" spans="1:18" hidden="1" x14ac:dyDescent="0.2">
      <c r="A49421" t="s">
        <v>169802</v>
      </c>
      <c r="B49421" t="s">
        <v>169803</v>
      </c>
      <c r="C49421" t="s">
        <v>169804</v>
      </c>
      <c r="D49421" t="s">
        <v>56</v>
      </c>
      <c r="E49421">
        <v>567605</v>
      </c>
      <c r="F49421" t="s">
        <v>18</v>
      </c>
      <c r="G49421" t="s">
        <v>25</v>
      </c>
      <c r="H49421" t="s">
        <v>1352</v>
      </c>
      <c r="I49421" t="s">
        <v>1353</v>
      </c>
      <c r="J49421" t="s">
        <v>1353</v>
      </c>
      <c r="K49421">
        <v>1</v>
      </c>
      <c r="L49421" s="1">
        <v>37987</v>
      </c>
      <c r="M49421" s="1">
        <v>41095</v>
      </c>
      <c r="N49421" s="1">
        <v>41095</v>
      </c>
      <c r="O49421"/>
      <c r="P49421"/>
      <c r="Q49421"/>
      <c r="R49421"/>
    </row>
    <row r="49422" spans="1:18" hidden="1" x14ac:dyDescent="0.2">
      <c r="A49422" t="s">
        <v>169805</v>
      </c>
      <c r="B49422" t="s">
        <v>169806</v>
      </c>
      <c r="C49422" t="s">
        <v>169807</v>
      </c>
      <c r="D49422" t="s">
        <v>35455</v>
      </c>
      <c r="E49422">
        <v>10000000</v>
      </c>
      <c r="F49422" t="s">
        <v>18</v>
      </c>
      <c r="G49422" t="s">
        <v>222</v>
      </c>
      <c r="H49422">
        <v>2</v>
      </c>
      <c r="I49422" t="s">
        <v>223</v>
      </c>
      <c r="J49422" t="s">
        <v>129267</v>
      </c>
      <c r="K49422">
        <v>1</v>
      </c>
      <c r="L49422" s="1">
        <v>41275</v>
      </c>
      <c r="M49422" s="1">
        <v>42055</v>
      </c>
      <c r="N49422" s="1">
        <v>42055</v>
      </c>
    </row>
    <row r="49423" spans="1:18" hidden="1" x14ac:dyDescent="0.2">
      <c r="A49423" t="s">
        <v>169808</v>
      </c>
      <c r="B49423" t="s">
        <v>169809</v>
      </c>
      <c r="C49423" t="s">
        <v>169810</v>
      </c>
      <c r="D49423" t="s">
        <v>56</v>
      </c>
      <c r="E49423" t="s">
        <v>43</v>
      </c>
      <c r="F49423" t="s">
        <v>18</v>
      </c>
      <c r="G49423" t="s">
        <v>4937</v>
      </c>
      <c r="H49423">
        <v>14</v>
      </c>
      <c r="I49423" t="s">
        <v>7376</v>
      </c>
      <c r="J49423" t="s">
        <v>7761</v>
      </c>
      <c r="K49423">
        <v>1</v>
      </c>
      <c r="M49423" s="1">
        <v>41402</v>
      </c>
      <c r="N49423" s="1">
        <v>41402</v>
      </c>
      <c r="O49423"/>
      <c r="P49423"/>
      <c r="Q49423"/>
      <c r="R49423"/>
    </row>
    <row r="49424" spans="1:18" hidden="1" x14ac:dyDescent="0.2">
      <c r="A49424" t="s">
        <v>169811</v>
      </c>
      <c r="B49424" t="s">
        <v>169812</v>
      </c>
      <c r="C49424" t="s">
        <v>169813</v>
      </c>
      <c r="D49424" t="s">
        <v>766</v>
      </c>
      <c r="E49424">
        <v>1586185</v>
      </c>
      <c r="F49424" t="s">
        <v>18</v>
      </c>
      <c r="G49424" t="s">
        <v>128</v>
      </c>
      <c r="H49424" t="s">
        <v>3010</v>
      </c>
      <c r="I49424" t="s">
        <v>3220</v>
      </c>
      <c r="J49424" t="s">
        <v>169814</v>
      </c>
      <c r="K49424">
        <v>1</v>
      </c>
      <c r="M49424" s="1">
        <v>41953</v>
      </c>
      <c r="N49424" s="1">
        <v>41953</v>
      </c>
      <c r="O49424"/>
      <c r="P49424"/>
      <c r="Q49424"/>
      <c r="R49424"/>
    </row>
    <row r="49425" spans="1:18" hidden="1" x14ac:dyDescent="0.2">
      <c r="A49425" t="s">
        <v>169815</v>
      </c>
      <c r="B49425" t="s">
        <v>169816</v>
      </c>
      <c r="C49425" t="s">
        <v>169817</v>
      </c>
      <c r="D49425" t="s">
        <v>169818</v>
      </c>
      <c r="E49425" t="s">
        <v>43</v>
      </c>
      <c r="F49425" t="s">
        <v>18</v>
      </c>
      <c r="G49425" t="s">
        <v>57</v>
      </c>
      <c r="H49425" t="s">
        <v>58</v>
      </c>
      <c r="I49425" t="s">
        <v>16486</v>
      </c>
      <c r="J49425" t="s">
        <v>169819</v>
      </c>
      <c r="K49425">
        <v>1</v>
      </c>
      <c r="L49425" s="1">
        <v>41518</v>
      </c>
      <c r="M49425" s="1">
        <v>41911</v>
      </c>
      <c r="N49425" s="1">
        <v>41911</v>
      </c>
      <c r="O49425"/>
      <c r="P49425"/>
      <c r="Q49425"/>
      <c r="R49425"/>
    </row>
    <row r="49426" spans="1:18" x14ac:dyDescent="0.2">
      <c r="A49426" t="s">
        <v>169820</v>
      </c>
      <c r="B49426" t="s">
        <v>169821</v>
      </c>
      <c r="C49426" t="s">
        <v>169822</v>
      </c>
      <c r="D49426" t="s">
        <v>169823</v>
      </c>
      <c r="E49426">
        <v>750000</v>
      </c>
      <c r="F49426" t="s">
        <v>18</v>
      </c>
      <c r="G49426" t="s">
        <v>25</v>
      </c>
      <c r="H49426" t="s">
        <v>5815</v>
      </c>
      <c r="I49426" t="s">
        <v>5816</v>
      </c>
      <c r="J49426" t="s">
        <v>5816</v>
      </c>
      <c r="K49426">
        <v>2</v>
      </c>
      <c r="L49426" s="1">
        <v>40148</v>
      </c>
      <c r="M49426" s="1">
        <v>40148</v>
      </c>
      <c r="N49426" s="1">
        <v>40544</v>
      </c>
    </row>
    <row r="49427" spans="1:18" hidden="1" x14ac:dyDescent="0.2">
      <c r="A49427" t="s">
        <v>169824</v>
      </c>
      <c r="B49427" t="s">
        <v>169825</v>
      </c>
      <c r="C49427" t="s">
        <v>169826</v>
      </c>
      <c r="D49427" t="s">
        <v>3396</v>
      </c>
      <c r="E49427">
        <v>327543</v>
      </c>
      <c r="F49427" t="s">
        <v>18</v>
      </c>
      <c r="G49427" t="s">
        <v>25</v>
      </c>
      <c r="H49427" t="s">
        <v>1011</v>
      </c>
      <c r="I49427" t="s">
        <v>4763</v>
      </c>
      <c r="J49427" t="s">
        <v>169827</v>
      </c>
      <c r="K49427">
        <v>1</v>
      </c>
      <c r="L49427" s="1">
        <v>39522</v>
      </c>
      <c r="M49427" s="1">
        <v>41683</v>
      </c>
      <c r="N49427" s="1">
        <v>41683</v>
      </c>
      <c r="O49427"/>
      <c r="P49427"/>
      <c r="Q49427"/>
      <c r="R49427"/>
    </row>
    <row r="49428" spans="1:18" hidden="1" x14ac:dyDescent="0.2">
      <c r="A49428" t="s">
        <v>169828</v>
      </c>
      <c r="B49428" t="s">
        <v>169829</v>
      </c>
      <c r="C49428" t="s">
        <v>169830</v>
      </c>
      <c r="D49428" t="s">
        <v>169831</v>
      </c>
      <c r="E49428">
        <v>1470436</v>
      </c>
      <c r="F49428" t="s">
        <v>113</v>
      </c>
      <c r="G49428" t="s">
        <v>552</v>
      </c>
      <c r="H49428">
        <v>29</v>
      </c>
      <c r="I49428" t="s">
        <v>749</v>
      </c>
      <c r="J49428" t="s">
        <v>749</v>
      </c>
      <c r="K49428">
        <v>2</v>
      </c>
      <c r="L49428" s="1">
        <v>40787</v>
      </c>
      <c r="M49428" s="1">
        <v>41105</v>
      </c>
      <c r="N49428" s="1">
        <v>41318</v>
      </c>
      <c r="O49428"/>
      <c r="P49428"/>
      <c r="Q49428"/>
      <c r="R49428"/>
    </row>
    <row r="49429" spans="1:18" hidden="1" x14ac:dyDescent="0.2">
      <c r="A49429" t="s">
        <v>169832</v>
      </c>
      <c r="B49429" t="s">
        <v>169833</v>
      </c>
      <c r="C49429" t="s">
        <v>169834</v>
      </c>
      <c r="D49429" t="s">
        <v>56</v>
      </c>
      <c r="E49429">
        <v>7029202</v>
      </c>
      <c r="F49429" t="s">
        <v>18</v>
      </c>
      <c r="G49429" t="s">
        <v>25</v>
      </c>
      <c r="H49429" t="s">
        <v>1352</v>
      </c>
      <c r="I49429" t="s">
        <v>3469</v>
      </c>
      <c r="J49429" t="s">
        <v>3469</v>
      </c>
      <c r="K49429">
        <v>7</v>
      </c>
      <c r="M49429" s="1">
        <v>40157</v>
      </c>
      <c r="N49429" s="1">
        <v>42088</v>
      </c>
      <c r="O49429"/>
      <c r="P49429"/>
      <c r="Q49429"/>
      <c r="R49429"/>
    </row>
    <row r="49430" spans="1:18" hidden="1" x14ac:dyDescent="0.2">
      <c r="A49430" t="s">
        <v>169835</v>
      </c>
      <c r="B49430" t="s">
        <v>169836</v>
      </c>
      <c r="C49430" t="s">
        <v>169837</v>
      </c>
      <c r="D49430" t="s">
        <v>9401</v>
      </c>
      <c r="E49430">
        <v>17000000</v>
      </c>
      <c r="F49430" t="s">
        <v>18</v>
      </c>
      <c r="G49430" t="s">
        <v>25</v>
      </c>
      <c r="H49430" t="s">
        <v>286</v>
      </c>
      <c r="I49430" t="s">
        <v>578</v>
      </c>
      <c r="J49430" t="s">
        <v>578</v>
      </c>
      <c r="K49430">
        <v>1</v>
      </c>
      <c r="M49430" s="1">
        <v>36754</v>
      </c>
      <c r="N49430" s="1">
        <v>36754</v>
      </c>
      <c r="O49430"/>
      <c r="P49430"/>
      <c r="Q49430"/>
      <c r="R49430"/>
    </row>
    <row r="49431" spans="1:18" hidden="1" x14ac:dyDescent="0.2">
      <c r="A49431" t="s">
        <v>169838</v>
      </c>
      <c r="B49431" t="s">
        <v>169839</v>
      </c>
      <c r="C49431" t="s">
        <v>169840</v>
      </c>
      <c r="D49431" t="s">
        <v>144933</v>
      </c>
      <c r="E49431">
        <v>19250000</v>
      </c>
      <c r="F49431" t="s">
        <v>113</v>
      </c>
      <c r="G49431" t="s">
        <v>25</v>
      </c>
      <c r="H49431" t="s">
        <v>89</v>
      </c>
      <c r="I49431" t="s">
        <v>3569</v>
      </c>
      <c r="J49431" t="s">
        <v>2692</v>
      </c>
      <c r="K49431">
        <v>2</v>
      </c>
      <c r="L49431" s="1">
        <v>40544</v>
      </c>
      <c r="M49431" s="1">
        <v>40703</v>
      </c>
      <c r="N49431" s="1">
        <v>40826</v>
      </c>
      <c r="O49431"/>
      <c r="P49431"/>
      <c r="Q49431"/>
      <c r="R49431"/>
    </row>
    <row r="49432" spans="1:18" hidden="1" x14ac:dyDescent="0.2">
      <c r="A49432" t="s">
        <v>169841</v>
      </c>
      <c r="B49432" t="s">
        <v>169842</v>
      </c>
      <c r="C49432" t="s">
        <v>169843</v>
      </c>
      <c r="D49432" t="s">
        <v>169844</v>
      </c>
      <c r="E49432">
        <v>7167668</v>
      </c>
      <c r="F49432" t="s">
        <v>18</v>
      </c>
      <c r="G49432" t="s">
        <v>128</v>
      </c>
      <c r="H49432" t="s">
        <v>129</v>
      </c>
      <c r="I49432" t="s">
        <v>130</v>
      </c>
      <c r="J49432" t="s">
        <v>130</v>
      </c>
      <c r="K49432">
        <v>1</v>
      </c>
      <c r="L49432" s="1">
        <v>39814</v>
      </c>
      <c r="M49432" s="1">
        <v>42193</v>
      </c>
      <c r="N49432" s="1">
        <v>42193</v>
      </c>
      <c r="O49432"/>
      <c r="P49432"/>
      <c r="Q49432"/>
      <c r="R49432"/>
    </row>
    <row r="49433" spans="1:18" hidden="1" x14ac:dyDescent="0.2">
      <c r="A49433" t="s">
        <v>169845</v>
      </c>
      <c r="B49433" t="s">
        <v>169846</v>
      </c>
      <c r="C49433" t="s">
        <v>169847</v>
      </c>
      <c r="D49433" t="s">
        <v>169848</v>
      </c>
      <c r="E49433">
        <v>81462</v>
      </c>
      <c r="F49433" t="s">
        <v>18</v>
      </c>
      <c r="G49433" t="s">
        <v>1138</v>
      </c>
      <c r="H49433">
        <v>2</v>
      </c>
      <c r="I49433" t="s">
        <v>1745</v>
      </c>
      <c r="J49433" t="s">
        <v>1746</v>
      </c>
      <c r="K49433">
        <v>1</v>
      </c>
      <c r="M49433" s="1">
        <v>41913</v>
      </c>
      <c r="N49433" s="1">
        <v>41913</v>
      </c>
      <c r="O49433"/>
      <c r="P49433"/>
      <c r="Q49433"/>
      <c r="R49433"/>
    </row>
    <row r="49434" spans="1:18" hidden="1" x14ac:dyDescent="0.2">
      <c r="A49434" t="s">
        <v>169849</v>
      </c>
      <c r="B49434" t="s">
        <v>169850</v>
      </c>
      <c r="C49434" t="s">
        <v>169851</v>
      </c>
      <c r="D49434" t="s">
        <v>169852</v>
      </c>
      <c r="E49434" t="s">
        <v>43</v>
      </c>
      <c r="F49434" t="s">
        <v>18</v>
      </c>
      <c r="G49434" t="s">
        <v>128</v>
      </c>
      <c r="H49434" t="s">
        <v>129</v>
      </c>
      <c r="I49434" t="s">
        <v>130</v>
      </c>
      <c r="J49434" t="s">
        <v>130</v>
      </c>
      <c r="K49434">
        <v>1</v>
      </c>
      <c r="L49434" s="1">
        <v>41684</v>
      </c>
      <c r="M49434" s="1">
        <v>41862</v>
      </c>
      <c r="N49434" s="1">
        <v>41862</v>
      </c>
      <c r="O49434"/>
      <c r="P49434"/>
      <c r="Q49434"/>
      <c r="R49434"/>
    </row>
    <row r="49435" spans="1:18" x14ac:dyDescent="0.2">
      <c r="A49435" t="s">
        <v>169853</v>
      </c>
      <c r="B49435" t="s">
        <v>169854</v>
      </c>
      <c r="C49435" t="s">
        <v>169855</v>
      </c>
      <c r="D49435" t="s">
        <v>169856</v>
      </c>
      <c r="E49435">
        <v>24000000</v>
      </c>
      <c r="F49435" t="s">
        <v>18</v>
      </c>
      <c r="G49435" t="s">
        <v>25</v>
      </c>
      <c r="H49435" t="s">
        <v>82</v>
      </c>
      <c r="I49435" t="s">
        <v>1764</v>
      </c>
      <c r="J49435" t="s">
        <v>16327</v>
      </c>
      <c r="K49435">
        <v>3</v>
      </c>
      <c r="L49435" s="1">
        <v>39083</v>
      </c>
      <c r="M49435" s="1">
        <v>41177</v>
      </c>
      <c r="N49435" s="1">
        <v>42144</v>
      </c>
    </row>
    <row r="49436" spans="1:18" x14ac:dyDescent="0.2">
      <c r="A49436" t="s">
        <v>169857</v>
      </c>
      <c r="B49436" t="s">
        <v>169858</v>
      </c>
      <c r="C49436" t="s">
        <v>169859</v>
      </c>
      <c r="D49436" t="s">
        <v>3688</v>
      </c>
      <c r="E49436">
        <v>100000</v>
      </c>
      <c r="F49436" t="s">
        <v>18</v>
      </c>
      <c r="G49436" t="s">
        <v>25</v>
      </c>
      <c r="H49436" t="s">
        <v>106</v>
      </c>
      <c r="I49436" t="s">
        <v>107</v>
      </c>
      <c r="J49436" t="s">
        <v>108</v>
      </c>
      <c r="K49436">
        <v>1</v>
      </c>
      <c r="L49436" s="1">
        <v>37987</v>
      </c>
      <c r="M49436" s="1">
        <v>40472</v>
      </c>
      <c r="N49436" s="1">
        <v>40472</v>
      </c>
    </row>
    <row r="49437" spans="1:18" hidden="1" x14ac:dyDescent="0.2">
      <c r="A49437" t="s">
        <v>169860</v>
      </c>
      <c r="B49437" t="s">
        <v>169861</v>
      </c>
      <c r="C49437" t="s">
        <v>169862</v>
      </c>
      <c r="D49437" t="s">
        <v>8545</v>
      </c>
      <c r="E49437">
        <v>4426106</v>
      </c>
      <c r="F49437" t="s">
        <v>18</v>
      </c>
      <c r="G49437" t="s">
        <v>4881</v>
      </c>
      <c r="I49437" t="s">
        <v>4882</v>
      </c>
      <c r="J49437" t="s">
        <v>4882</v>
      </c>
      <c r="K49437">
        <v>1</v>
      </c>
      <c r="M49437" s="1">
        <v>42017</v>
      </c>
      <c r="N49437" s="1">
        <v>42017</v>
      </c>
      <c r="O49437"/>
      <c r="P49437"/>
      <c r="Q49437"/>
      <c r="R49437"/>
    </row>
    <row r="49438" spans="1:18" hidden="1" x14ac:dyDescent="0.2">
      <c r="A49438" t="s">
        <v>169863</v>
      </c>
      <c r="B49438" t="s">
        <v>169864</v>
      </c>
      <c r="C49438" t="s">
        <v>169865</v>
      </c>
      <c r="D49438" t="s">
        <v>766</v>
      </c>
      <c r="E49438">
        <v>2715200</v>
      </c>
      <c r="F49438" t="s">
        <v>207</v>
      </c>
      <c r="G49438" t="s">
        <v>650</v>
      </c>
      <c r="H49438">
        <v>9</v>
      </c>
      <c r="I49438" t="s">
        <v>8350</v>
      </c>
      <c r="J49438" t="s">
        <v>169866</v>
      </c>
      <c r="K49438">
        <v>1</v>
      </c>
      <c r="M49438" s="1">
        <v>40865</v>
      </c>
      <c r="N49438" s="1">
        <v>40865</v>
      </c>
      <c r="O49438"/>
      <c r="P49438"/>
      <c r="Q49438"/>
      <c r="R49438"/>
    </row>
    <row r="49439" spans="1:18" hidden="1" x14ac:dyDescent="0.2">
      <c r="A49439" t="s">
        <v>169867</v>
      </c>
      <c r="B49439" t="s">
        <v>169868</v>
      </c>
      <c r="C49439" t="s">
        <v>169869</v>
      </c>
      <c r="D49439" t="s">
        <v>169870</v>
      </c>
      <c r="E49439">
        <v>1507200</v>
      </c>
      <c r="F49439" t="s">
        <v>18</v>
      </c>
      <c r="G49439" t="s">
        <v>25</v>
      </c>
      <c r="H49439" t="s">
        <v>64</v>
      </c>
      <c r="I49439" t="s">
        <v>65</v>
      </c>
      <c r="J49439" t="s">
        <v>71</v>
      </c>
      <c r="K49439">
        <v>12</v>
      </c>
      <c r="L49439" s="1">
        <v>39600</v>
      </c>
      <c r="M49439" s="1">
        <v>39692</v>
      </c>
      <c r="N49439" s="1">
        <v>41334</v>
      </c>
      <c r="O49439"/>
      <c r="P49439"/>
      <c r="Q49439"/>
      <c r="R49439"/>
    </row>
    <row r="49440" spans="1:18" hidden="1" x14ac:dyDescent="0.2">
      <c r="A49440" t="s">
        <v>169871</v>
      </c>
      <c r="B49440" t="s">
        <v>169872</v>
      </c>
      <c r="C49440" t="s">
        <v>169873</v>
      </c>
      <c r="D49440" t="s">
        <v>248</v>
      </c>
      <c r="E49440">
        <v>30000</v>
      </c>
      <c r="F49440" t="s">
        <v>18</v>
      </c>
      <c r="G49440" t="s">
        <v>4134</v>
      </c>
      <c r="H49440">
        <v>19</v>
      </c>
      <c r="I49440" t="s">
        <v>12448</v>
      </c>
      <c r="J49440" t="s">
        <v>12449</v>
      </c>
      <c r="K49440">
        <v>1</v>
      </c>
      <c r="L49440" s="1">
        <v>37748</v>
      </c>
      <c r="M49440" s="1">
        <v>41751</v>
      </c>
      <c r="N49440" s="1">
        <v>41751</v>
      </c>
    </row>
    <row r="49441" spans="1:18" hidden="1" x14ac:dyDescent="0.2">
      <c r="A49441" t="s">
        <v>169874</v>
      </c>
      <c r="B49441" t="s">
        <v>169875</v>
      </c>
      <c r="C49441" t="s">
        <v>169876</v>
      </c>
      <c r="D49441" t="s">
        <v>933</v>
      </c>
      <c r="E49441">
        <v>1630000</v>
      </c>
      <c r="F49441" t="s">
        <v>18</v>
      </c>
      <c r="G49441" t="s">
        <v>699</v>
      </c>
      <c r="H49441">
        <v>5</v>
      </c>
      <c r="I49441" t="s">
        <v>700</v>
      </c>
      <c r="J49441" t="s">
        <v>700</v>
      </c>
      <c r="K49441">
        <v>2</v>
      </c>
      <c r="L49441" s="1">
        <v>41275</v>
      </c>
      <c r="M49441" s="1">
        <v>41693</v>
      </c>
      <c r="N49441" s="1">
        <v>41933</v>
      </c>
    </row>
    <row r="49442" spans="1:18" hidden="1" x14ac:dyDescent="0.2">
      <c r="A49442" t="s">
        <v>169877</v>
      </c>
      <c r="B49442" t="s">
        <v>169878</v>
      </c>
      <c r="C49442" t="s">
        <v>169879</v>
      </c>
      <c r="D49442" t="s">
        <v>169880</v>
      </c>
      <c r="E49442">
        <v>1500000</v>
      </c>
      <c r="F49442" t="s">
        <v>18</v>
      </c>
      <c r="G49442" t="s">
        <v>1138</v>
      </c>
      <c r="H49442">
        <v>2</v>
      </c>
      <c r="I49442" t="s">
        <v>1745</v>
      </c>
      <c r="J49442" t="s">
        <v>1746</v>
      </c>
      <c r="K49442">
        <v>2</v>
      </c>
      <c r="L49442" s="1">
        <v>41122</v>
      </c>
      <c r="M49442" s="1">
        <v>41326</v>
      </c>
      <c r="N49442" s="1">
        <v>42117</v>
      </c>
    </row>
    <row r="49443" spans="1:18" hidden="1" x14ac:dyDescent="0.2">
      <c r="A49443" t="s">
        <v>169881</v>
      </c>
      <c r="B49443" t="s">
        <v>169882</v>
      </c>
      <c r="C49443" t="s">
        <v>169883</v>
      </c>
      <c r="D49443" t="s">
        <v>169884</v>
      </c>
      <c r="E49443" t="s">
        <v>43</v>
      </c>
      <c r="F49443" t="s">
        <v>18</v>
      </c>
      <c r="K49443">
        <v>1</v>
      </c>
      <c r="L49443" s="1">
        <v>39814</v>
      </c>
      <c r="M49443" s="1">
        <v>39814</v>
      </c>
      <c r="N49443" s="1">
        <v>39814</v>
      </c>
      <c r="O49443"/>
      <c r="P49443"/>
      <c r="Q49443"/>
      <c r="R49443"/>
    </row>
    <row r="49444" spans="1:18" hidden="1" x14ac:dyDescent="0.2">
      <c r="A49444" t="s">
        <v>169885</v>
      </c>
      <c r="B49444" t="s">
        <v>169886</v>
      </c>
      <c r="C49444" t="s">
        <v>169887</v>
      </c>
      <c r="D49444" t="s">
        <v>169888</v>
      </c>
      <c r="E49444">
        <v>1806000</v>
      </c>
      <c r="F49444" t="s">
        <v>18</v>
      </c>
      <c r="G49444" t="s">
        <v>128</v>
      </c>
      <c r="H49444" t="s">
        <v>129</v>
      </c>
      <c r="I49444" t="s">
        <v>130</v>
      </c>
      <c r="J49444" t="s">
        <v>130</v>
      </c>
      <c r="K49444">
        <v>3</v>
      </c>
      <c r="L49444" s="1">
        <v>41626</v>
      </c>
      <c r="M49444" s="1">
        <v>40848</v>
      </c>
      <c r="N49444" s="1">
        <v>42012</v>
      </c>
      <c r="O49444"/>
      <c r="P49444"/>
      <c r="Q49444"/>
      <c r="R49444"/>
    </row>
    <row r="49445" spans="1:18" hidden="1" x14ac:dyDescent="0.2">
      <c r="A49445" t="s">
        <v>169889</v>
      </c>
      <c r="B49445" t="s">
        <v>169890</v>
      </c>
      <c r="C49445" t="s">
        <v>169891</v>
      </c>
      <c r="D49445" t="s">
        <v>169892</v>
      </c>
      <c r="E49445">
        <v>3000000</v>
      </c>
      <c r="F49445" t="s">
        <v>18</v>
      </c>
      <c r="G49445" t="s">
        <v>1138</v>
      </c>
      <c r="H49445">
        <v>15</v>
      </c>
      <c r="I49445" t="s">
        <v>4021</v>
      </c>
      <c r="J49445" t="s">
        <v>7869</v>
      </c>
      <c r="K49445">
        <v>1</v>
      </c>
      <c r="L49445" s="1">
        <v>37987</v>
      </c>
      <c r="M49445" s="1">
        <v>39600</v>
      </c>
      <c r="N49445" s="1">
        <v>39600</v>
      </c>
    </row>
    <row r="49446" spans="1:18" hidden="1" x14ac:dyDescent="0.2">
      <c r="A49446" t="s">
        <v>169893</v>
      </c>
      <c r="B49446" t="s">
        <v>169894</v>
      </c>
      <c r="C49446" t="s">
        <v>169895</v>
      </c>
      <c r="D49446" t="s">
        <v>169896</v>
      </c>
      <c r="E49446" t="s">
        <v>43</v>
      </c>
      <c r="F49446" t="s">
        <v>207</v>
      </c>
      <c r="G49446" t="s">
        <v>1138</v>
      </c>
      <c r="H49446">
        <v>21</v>
      </c>
      <c r="I49446" t="s">
        <v>4021</v>
      </c>
      <c r="J49446" t="s">
        <v>4022</v>
      </c>
      <c r="K49446">
        <v>1</v>
      </c>
      <c r="L49446" s="1">
        <v>39833</v>
      </c>
      <c r="M49446" s="1">
        <v>39814</v>
      </c>
      <c r="N49446" s="1">
        <v>39814</v>
      </c>
      <c r="O49446"/>
      <c r="P49446"/>
      <c r="Q49446"/>
      <c r="R49446"/>
    </row>
    <row r="49447" spans="1:18" hidden="1" x14ac:dyDescent="0.2">
      <c r="A49447" t="s">
        <v>169897</v>
      </c>
      <c r="B49447" t="s">
        <v>169898</v>
      </c>
      <c r="C49447" t="s">
        <v>169899</v>
      </c>
      <c r="D49447" t="s">
        <v>169900</v>
      </c>
      <c r="E49447" t="s">
        <v>43</v>
      </c>
      <c r="F49447" t="s">
        <v>18</v>
      </c>
      <c r="G49447" t="s">
        <v>479</v>
      </c>
      <c r="I49447" t="s">
        <v>480</v>
      </c>
      <c r="J49447" t="s">
        <v>480</v>
      </c>
      <c r="K49447">
        <v>1</v>
      </c>
      <c r="L49447" s="1">
        <v>39873</v>
      </c>
      <c r="M49447" s="1">
        <v>41074</v>
      </c>
      <c r="N49447" s="1">
        <v>41074</v>
      </c>
      <c r="O49447"/>
      <c r="P49447"/>
      <c r="Q49447"/>
      <c r="R49447"/>
    </row>
    <row r="49448" spans="1:18" x14ac:dyDescent="0.2">
      <c r="A49448" t="s">
        <v>169901</v>
      </c>
      <c r="B49448" t="s">
        <v>169902</v>
      </c>
      <c r="C49448" t="s">
        <v>169903</v>
      </c>
      <c r="D49448" t="s">
        <v>169904</v>
      </c>
      <c r="E49448">
        <v>16399999</v>
      </c>
      <c r="F49448" t="s">
        <v>18</v>
      </c>
      <c r="G49448" t="s">
        <v>25</v>
      </c>
      <c r="H49448" t="s">
        <v>6144</v>
      </c>
      <c r="I49448" t="s">
        <v>6452</v>
      </c>
      <c r="J49448" t="s">
        <v>6452</v>
      </c>
      <c r="K49448">
        <v>1</v>
      </c>
      <c r="L49448" s="1">
        <v>32143</v>
      </c>
      <c r="M49448" s="1">
        <v>41920</v>
      </c>
      <c r="N49448" s="1">
        <v>41920</v>
      </c>
    </row>
    <row r="49449" spans="1:18" hidden="1" x14ac:dyDescent="0.2">
      <c r="A49449" t="s">
        <v>169905</v>
      </c>
      <c r="B49449" t="s">
        <v>169906</v>
      </c>
      <c r="C49449" t="s">
        <v>169907</v>
      </c>
      <c r="D49449" t="s">
        <v>169908</v>
      </c>
      <c r="E49449">
        <v>8163000</v>
      </c>
      <c r="F49449" t="s">
        <v>18</v>
      </c>
      <c r="G49449" t="s">
        <v>25</v>
      </c>
      <c r="H49449" t="s">
        <v>64</v>
      </c>
      <c r="I49449" t="s">
        <v>65</v>
      </c>
      <c r="J49449" t="s">
        <v>71</v>
      </c>
      <c r="K49449">
        <v>3</v>
      </c>
      <c r="L49449" s="1">
        <v>39753</v>
      </c>
      <c r="M49449" s="1">
        <v>40946</v>
      </c>
      <c r="N49449" s="1">
        <v>41031</v>
      </c>
      <c r="O49449"/>
      <c r="P49449"/>
      <c r="Q49449"/>
      <c r="R49449"/>
    </row>
    <row r="49450" spans="1:18" hidden="1" x14ac:dyDescent="0.2">
      <c r="A49450" t="s">
        <v>169909</v>
      </c>
      <c r="B49450" t="s">
        <v>169910</v>
      </c>
      <c r="C49450" t="s">
        <v>169911</v>
      </c>
      <c r="D49450" t="s">
        <v>75</v>
      </c>
      <c r="E49450">
        <v>24711702</v>
      </c>
      <c r="F49450" t="s">
        <v>18</v>
      </c>
      <c r="G49450" t="s">
        <v>25</v>
      </c>
      <c r="H49450" t="s">
        <v>64</v>
      </c>
      <c r="I49450" t="s">
        <v>966</v>
      </c>
      <c r="J49450" t="s">
        <v>30192</v>
      </c>
      <c r="K49450">
        <v>5</v>
      </c>
      <c r="L49450" s="1">
        <v>36526</v>
      </c>
      <c r="M49450" s="1">
        <v>39843</v>
      </c>
      <c r="N49450" s="1">
        <v>42019</v>
      </c>
      <c r="O49450"/>
      <c r="P49450"/>
      <c r="Q49450"/>
      <c r="R49450"/>
    </row>
    <row r="49451" spans="1:18" hidden="1" x14ac:dyDescent="0.2">
      <c r="A49451" t="s">
        <v>169912</v>
      </c>
      <c r="B49451" t="s">
        <v>169913</v>
      </c>
      <c r="C49451" t="s">
        <v>169914</v>
      </c>
      <c r="D49451" t="s">
        <v>42</v>
      </c>
      <c r="E49451">
        <v>20000000</v>
      </c>
      <c r="F49451" t="s">
        <v>18</v>
      </c>
      <c r="G49451" t="s">
        <v>25</v>
      </c>
      <c r="H49451" t="s">
        <v>64</v>
      </c>
      <c r="I49451" t="s">
        <v>95</v>
      </c>
      <c r="J49451" t="s">
        <v>95</v>
      </c>
      <c r="K49451">
        <v>1</v>
      </c>
      <c r="M49451" s="1">
        <v>36907</v>
      </c>
      <c r="N49451" s="1">
        <v>36907</v>
      </c>
      <c r="O49451"/>
      <c r="P49451"/>
      <c r="Q49451"/>
      <c r="R49451"/>
    </row>
    <row r="49452" spans="1:18" hidden="1" x14ac:dyDescent="0.2">
      <c r="A49452" t="s">
        <v>169915</v>
      </c>
      <c r="B49452" t="s">
        <v>169916</v>
      </c>
      <c r="C49452" t="s">
        <v>169917</v>
      </c>
      <c r="D49452" t="s">
        <v>94</v>
      </c>
      <c r="E49452">
        <v>5411024</v>
      </c>
      <c r="F49452" t="s">
        <v>18</v>
      </c>
      <c r="G49452" t="s">
        <v>25</v>
      </c>
      <c r="H49452" t="s">
        <v>6144</v>
      </c>
      <c r="I49452" t="s">
        <v>6145</v>
      </c>
      <c r="J49452" t="s">
        <v>62876</v>
      </c>
      <c r="K49452">
        <v>1</v>
      </c>
      <c r="L49452" s="1">
        <v>33239</v>
      </c>
      <c r="M49452" s="1">
        <v>42314</v>
      </c>
      <c r="N49452" s="1">
        <v>42314</v>
      </c>
      <c r="O49452"/>
      <c r="P49452"/>
      <c r="Q49452"/>
      <c r="R49452"/>
    </row>
    <row r="49453" spans="1:18" hidden="1" x14ac:dyDescent="0.2">
      <c r="A49453" t="s">
        <v>169918</v>
      </c>
      <c r="B49453" t="s">
        <v>169919</v>
      </c>
      <c r="C49453" t="s">
        <v>169920</v>
      </c>
      <c r="D49453" t="s">
        <v>169921</v>
      </c>
      <c r="E49453" t="s">
        <v>43</v>
      </c>
      <c r="F49453" t="s">
        <v>18</v>
      </c>
      <c r="G49453" t="s">
        <v>25</v>
      </c>
      <c r="H49453" t="s">
        <v>89</v>
      </c>
      <c r="I49453" t="s">
        <v>589</v>
      </c>
      <c r="J49453" t="s">
        <v>589</v>
      </c>
      <c r="K49453">
        <v>1</v>
      </c>
      <c r="L49453" s="1">
        <v>40925</v>
      </c>
      <c r="M49453" s="1">
        <v>41809</v>
      </c>
      <c r="N49453" s="1">
        <v>41809</v>
      </c>
      <c r="O49453"/>
      <c r="P49453"/>
      <c r="Q49453"/>
      <c r="R49453"/>
    </row>
    <row r="49454" spans="1:18" x14ac:dyDescent="0.2">
      <c r="A49454" t="s">
        <v>169922</v>
      </c>
      <c r="B49454" t="s">
        <v>169923</v>
      </c>
      <c r="C49454" t="s">
        <v>169924</v>
      </c>
      <c r="D49454" t="s">
        <v>169925</v>
      </c>
      <c r="E49454">
        <v>1125000</v>
      </c>
      <c r="F49454" t="s">
        <v>18</v>
      </c>
      <c r="G49454" t="s">
        <v>25</v>
      </c>
      <c r="H49454" t="s">
        <v>121</v>
      </c>
      <c r="I49454" t="s">
        <v>122</v>
      </c>
      <c r="J49454" t="s">
        <v>122</v>
      </c>
      <c r="K49454">
        <v>3</v>
      </c>
      <c r="L49454" s="1">
        <v>40544</v>
      </c>
      <c r="M49454" s="1">
        <v>41183</v>
      </c>
      <c r="N49454" s="1">
        <v>41701</v>
      </c>
    </row>
    <row r="49455" spans="1:18" hidden="1" x14ac:dyDescent="0.2">
      <c r="A49455" t="s">
        <v>169926</v>
      </c>
      <c r="B49455" t="s">
        <v>169927</v>
      </c>
      <c r="C49455" t="s">
        <v>169928</v>
      </c>
      <c r="D49455" t="s">
        <v>169929</v>
      </c>
      <c r="E49455" t="s">
        <v>43</v>
      </c>
      <c r="F49455" t="s">
        <v>18</v>
      </c>
      <c r="G49455" t="s">
        <v>128</v>
      </c>
      <c r="H49455" t="s">
        <v>129</v>
      </c>
      <c r="I49455" t="s">
        <v>130</v>
      </c>
      <c r="J49455" t="s">
        <v>130</v>
      </c>
      <c r="K49455">
        <v>1</v>
      </c>
      <c r="L49455" s="1">
        <v>40909</v>
      </c>
      <c r="M49455" s="1">
        <v>41422</v>
      </c>
      <c r="N49455" s="1">
        <v>41422</v>
      </c>
      <c r="O49455"/>
      <c r="P49455"/>
      <c r="Q49455"/>
      <c r="R49455"/>
    </row>
    <row r="49456" spans="1:18" x14ac:dyDescent="0.2">
      <c r="A49456" t="s">
        <v>169930</v>
      </c>
      <c r="B49456" t="s">
        <v>169931</v>
      </c>
      <c r="C49456" t="s">
        <v>169932</v>
      </c>
      <c r="D49456" t="s">
        <v>264</v>
      </c>
      <c r="E49456">
        <v>1850000</v>
      </c>
      <c r="F49456" t="s">
        <v>18</v>
      </c>
      <c r="G49456" t="s">
        <v>25</v>
      </c>
      <c r="H49456" t="s">
        <v>64</v>
      </c>
      <c r="I49456" t="s">
        <v>95</v>
      </c>
      <c r="J49456" t="s">
        <v>95</v>
      </c>
      <c r="K49456">
        <v>3</v>
      </c>
      <c r="L49456" s="1">
        <v>39823</v>
      </c>
      <c r="M49456" s="1">
        <v>40689</v>
      </c>
      <c r="N49456" s="1">
        <v>41626</v>
      </c>
    </row>
    <row r="49457" spans="1:18" x14ac:dyDescent="0.2">
      <c r="A49457" t="s">
        <v>169933</v>
      </c>
      <c r="B49457" t="s">
        <v>169934</v>
      </c>
      <c r="C49457" t="s">
        <v>169935</v>
      </c>
      <c r="D49457" t="s">
        <v>169936</v>
      </c>
      <c r="E49457">
        <v>125000</v>
      </c>
      <c r="F49457" t="s">
        <v>18</v>
      </c>
      <c r="G49457" t="s">
        <v>25</v>
      </c>
      <c r="H49457" t="s">
        <v>64</v>
      </c>
      <c r="I49457" t="s">
        <v>95</v>
      </c>
      <c r="J49457" t="s">
        <v>95</v>
      </c>
      <c r="K49457">
        <v>1</v>
      </c>
      <c r="L49457" s="1">
        <v>39639</v>
      </c>
      <c r="M49457" s="1">
        <v>40026</v>
      </c>
      <c r="N49457" s="1">
        <v>40026</v>
      </c>
    </row>
    <row r="49458" spans="1:18" hidden="1" x14ac:dyDescent="0.2">
      <c r="A49458" t="s">
        <v>169937</v>
      </c>
      <c r="B49458" t="s">
        <v>169938</v>
      </c>
      <c r="C49458" t="s">
        <v>169939</v>
      </c>
      <c r="D49458" t="s">
        <v>718</v>
      </c>
      <c r="E49458">
        <v>75000000</v>
      </c>
      <c r="F49458" t="s">
        <v>18</v>
      </c>
      <c r="G49458" t="s">
        <v>19</v>
      </c>
      <c r="H49458">
        <v>10</v>
      </c>
      <c r="I49458" t="s">
        <v>672</v>
      </c>
      <c r="J49458" t="s">
        <v>673</v>
      </c>
      <c r="K49458">
        <v>1</v>
      </c>
      <c r="M49458" s="1">
        <v>40851</v>
      </c>
      <c r="N49458" s="1">
        <v>40851</v>
      </c>
      <c r="O49458"/>
      <c r="P49458"/>
      <c r="Q49458"/>
      <c r="R49458"/>
    </row>
    <row r="49459" spans="1:18" hidden="1" x14ac:dyDescent="0.2">
      <c r="A49459" t="s">
        <v>169940</v>
      </c>
      <c r="B49459" t="s">
        <v>169941</v>
      </c>
      <c r="C49459" t="s">
        <v>169942</v>
      </c>
      <c r="D49459" t="s">
        <v>56</v>
      </c>
      <c r="E49459">
        <v>143578</v>
      </c>
      <c r="F49459" t="s">
        <v>18</v>
      </c>
      <c r="G49459" t="s">
        <v>25</v>
      </c>
      <c r="H49459" t="s">
        <v>1272</v>
      </c>
      <c r="I49459" t="s">
        <v>1273</v>
      </c>
      <c r="J49459" t="s">
        <v>6164</v>
      </c>
      <c r="K49459">
        <v>1</v>
      </c>
      <c r="L49459" s="1">
        <v>39814</v>
      </c>
      <c r="M49459" s="1">
        <v>41186</v>
      </c>
      <c r="N49459" s="1">
        <v>41186</v>
      </c>
      <c r="O49459"/>
      <c r="P49459"/>
      <c r="Q49459"/>
      <c r="R49459"/>
    </row>
    <row r="49460" spans="1:18" hidden="1" x14ac:dyDescent="0.2">
      <c r="A49460" t="s">
        <v>169943</v>
      </c>
      <c r="B49460" t="s">
        <v>169944</v>
      </c>
      <c r="C49460" t="s">
        <v>169945</v>
      </c>
      <c r="D49460" t="s">
        <v>159103</v>
      </c>
      <c r="E49460">
        <v>200000</v>
      </c>
      <c r="F49460" t="s">
        <v>18</v>
      </c>
      <c r="G49460" t="s">
        <v>276</v>
      </c>
      <c r="H49460">
        <v>17</v>
      </c>
      <c r="I49460" t="s">
        <v>464</v>
      </c>
      <c r="J49460" t="s">
        <v>464</v>
      </c>
      <c r="K49460">
        <v>1</v>
      </c>
      <c r="L49460" s="1">
        <v>41609</v>
      </c>
      <c r="M49460" s="1">
        <v>42283</v>
      </c>
      <c r="N49460" s="1">
        <v>42283</v>
      </c>
    </row>
    <row r="49461" spans="1:18" hidden="1" x14ac:dyDescent="0.2">
      <c r="A49461" t="s">
        <v>169946</v>
      </c>
      <c r="B49461" t="s">
        <v>169947</v>
      </c>
      <c r="D49461" t="s">
        <v>181</v>
      </c>
      <c r="E49461" t="s">
        <v>43</v>
      </c>
      <c r="F49461" t="s">
        <v>18</v>
      </c>
      <c r="G49461" t="s">
        <v>25</v>
      </c>
      <c r="H49461" t="s">
        <v>644</v>
      </c>
      <c r="I49461" t="s">
        <v>14826</v>
      </c>
      <c r="J49461" t="s">
        <v>169948</v>
      </c>
      <c r="K49461">
        <v>1</v>
      </c>
      <c r="L49461" s="1">
        <v>41583</v>
      </c>
      <c r="M49461" s="1">
        <v>41744</v>
      </c>
      <c r="N49461" s="1">
        <v>41744</v>
      </c>
      <c r="O49461"/>
      <c r="P49461"/>
      <c r="Q49461"/>
      <c r="R49461"/>
    </row>
    <row r="49462" spans="1:18" x14ac:dyDescent="0.2">
      <c r="A49462" t="s">
        <v>169949</v>
      </c>
      <c r="B49462" t="s">
        <v>169950</v>
      </c>
      <c r="D49462" t="s">
        <v>1072</v>
      </c>
      <c r="E49462">
        <v>2000</v>
      </c>
      <c r="F49462" t="s">
        <v>18</v>
      </c>
      <c r="G49462" t="s">
        <v>25</v>
      </c>
      <c r="H49462" t="s">
        <v>208</v>
      </c>
      <c r="I49462" t="s">
        <v>20537</v>
      </c>
      <c r="J49462" t="s">
        <v>20537</v>
      </c>
      <c r="K49462">
        <v>1</v>
      </c>
      <c r="L49462" s="1">
        <v>33329</v>
      </c>
      <c r="M49462" s="1">
        <v>41835</v>
      </c>
      <c r="N49462" s="1">
        <v>41835</v>
      </c>
    </row>
    <row r="49463" spans="1:18" x14ac:dyDescent="0.2">
      <c r="A49463" t="s">
        <v>169951</v>
      </c>
      <c r="B49463" t="s">
        <v>169952</v>
      </c>
      <c r="C49463" t="s">
        <v>169953</v>
      </c>
      <c r="D49463" t="s">
        <v>36</v>
      </c>
      <c r="E49463">
        <v>1310000</v>
      </c>
      <c r="F49463" t="s">
        <v>207</v>
      </c>
      <c r="G49463" t="s">
        <v>25</v>
      </c>
      <c r="H49463" t="s">
        <v>142</v>
      </c>
      <c r="I49463" t="s">
        <v>143</v>
      </c>
      <c r="J49463" t="s">
        <v>2499</v>
      </c>
      <c r="K49463">
        <v>2</v>
      </c>
      <c r="L49463" s="1">
        <v>38412</v>
      </c>
      <c r="M49463" s="1">
        <v>39295</v>
      </c>
      <c r="N49463" s="1">
        <v>39540</v>
      </c>
    </row>
    <row r="49464" spans="1:18" hidden="1" x14ac:dyDescent="0.2">
      <c r="A49464" t="s">
        <v>169954</v>
      </c>
      <c r="B49464" t="s">
        <v>169955</v>
      </c>
      <c r="C49464" t="s">
        <v>169956</v>
      </c>
      <c r="D49464" t="s">
        <v>169957</v>
      </c>
      <c r="E49464" t="s">
        <v>43</v>
      </c>
      <c r="F49464" t="s">
        <v>18</v>
      </c>
      <c r="K49464">
        <v>1</v>
      </c>
      <c r="M49464" s="1">
        <v>41862</v>
      </c>
      <c r="N49464" s="1">
        <v>41862</v>
      </c>
      <c r="O49464"/>
      <c r="P49464"/>
      <c r="Q49464"/>
      <c r="R49464"/>
    </row>
    <row r="49465" spans="1:18" hidden="1" x14ac:dyDescent="0.2">
      <c r="A49465" t="s">
        <v>169958</v>
      </c>
      <c r="B49465" t="s">
        <v>169959</v>
      </c>
      <c r="C49465" t="s">
        <v>169960</v>
      </c>
      <c r="D49465" t="s">
        <v>169961</v>
      </c>
      <c r="E49465">
        <v>25000</v>
      </c>
      <c r="F49465" t="s">
        <v>18</v>
      </c>
      <c r="G49465" t="s">
        <v>4881</v>
      </c>
      <c r="I49465" t="s">
        <v>4882</v>
      </c>
      <c r="J49465" t="s">
        <v>4882</v>
      </c>
      <c r="K49465">
        <v>1</v>
      </c>
      <c r="M49465" s="1">
        <v>40817</v>
      </c>
      <c r="N49465" s="1">
        <v>40817</v>
      </c>
      <c r="O49465"/>
      <c r="P49465"/>
      <c r="Q49465"/>
      <c r="R49465"/>
    </row>
    <row r="49466" spans="1:18" hidden="1" x14ac:dyDescent="0.2">
      <c r="A49466" t="s">
        <v>169962</v>
      </c>
      <c r="B49466" t="s">
        <v>169963</v>
      </c>
      <c r="C49466" t="s">
        <v>169964</v>
      </c>
      <c r="D49466" t="s">
        <v>169965</v>
      </c>
      <c r="E49466">
        <v>500000</v>
      </c>
      <c r="F49466" t="s">
        <v>18</v>
      </c>
      <c r="K49466">
        <v>1</v>
      </c>
      <c r="L49466" s="1">
        <v>39335</v>
      </c>
      <c r="M49466" s="1">
        <v>39304</v>
      </c>
      <c r="N49466" s="1">
        <v>39304</v>
      </c>
    </row>
    <row r="49467" spans="1:18" hidden="1" x14ac:dyDescent="0.2">
      <c r="A49467" t="s">
        <v>169966</v>
      </c>
      <c r="B49467" t="s">
        <v>169967</v>
      </c>
      <c r="C49467" t="s">
        <v>169968</v>
      </c>
      <c r="D49467" t="s">
        <v>169969</v>
      </c>
      <c r="E49467">
        <v>1645000</v>
      </c>
      <c r="F49467" t="s">
        <v>18</v>
      </c>
      <c r="K49467">
        <v>2</v>
      </c>
      <c r="L49467" s="1">
        <v>41579</v>
      </c>
      <c r="M49467" s="1">
        <v>41974</v>
      </c>
      <c r="N49467" s="1">
        <v>42237</v>
      </c>
      <c r="O49467"/>
      <c r="P49467"/>
      <c r="Q49467"/>
      <c r="R49467"/>
    </row>
    <row r="49468" spans="1:18" hidden="1" x14ac:dyDescent="0.2">
      <c r="A49468" t="s">
        <v>169970</v>
      </c>
      <c r="B49468" t="s">
        <v>169971</v>
      </c>
      <c r="C49468" t="s">
        <v>169972</v>
      </c>
      <c r="D49468" t="s">
        <v>70</v>
      </c>
      <c r="E49468">
        <v>250000</v>
      </c>
      <c r="F49468" t="s">
        <v>18</v>
      </c>
      <c r="G49468" t="s">
        <v>25</v>
      </c>
      <c r="H49468" t="s">
        <v>44</v>
      </c>
      <c r="I49468" t="s">
        <v>282</v>
      </c>
      <c r="J49468" t="s">
        <v>282</v>
      </c>
      <c r="K49468">
        <v>1</v>
      </c>
      <c r="M49468" s="1">
        <v>40616</v>
      </c>
      <c r="N49468" s="1">
        <v>40616</v>
      </c>
      <c r="O49468"/>
      <c r="P49468"/>
      <c r="Q49468"/>
      <c r="R49468"/>
    </row>
    <row r="49469" spans="1:18" x14ac:dyDescent="0.2">
      <c r="A49469" t="s">
        <v>169973</v>
      </c>
      <c r="B49469" t="s">
        <v>169974</v>
      </c>
      <c r="C49469" t="s">
        <v>169975</v>
      </c>
      <c r="D49469" t="s">
        <v>1384</v>
      </c>
      <c r="E49469">
        <v>23000000</v>
      </c>
      <c r="F49469" t="s">
        <v>18</v>
      </c>
      <c r="G49469" t="s">
        <v>25</v>
      </c>
      <c r="H49469" t="s">
        <v>64</v>
      </c>
      <c r="I49469" t="s">
        <v>65</v>
      </c>
      <c r="J49469" t="s">
        <v>1402</v>
      </c>
      <c r="K49469">
        <v>6</v>
      </c>
      <c r="L49469" s="1">
        <v>38718</v>
      </c>
      <c r="M49469" s="1">
        <v>38718</v>
      </c>
      <c r="N49469" s="1">
        <v>40609</v>
      </c>
    </row>
    <row r="49470" spans="1:18" hidden="1" x14ac:dyDescent="0.2">
      <c r="A49470" t="s">
        <v>169976</v>
      </c>
      <c r="B49470" t="s">
        <v>169977</v>
      </c>
      <c r="C49470" t="s">
        <v>169978</v>
      </c>
      <c r="D49470" t="s">
        <v>56</v>
      </c>
      <c r="E49470">
        <v>2000000</v>
      </c>
      <c r="F49470" t="s">
        <v>18</v>
      </c>
      <c r="G49470" t="s">
        <v>57</v>
      </c>
      <c r="H49470" t="s">
        <v>1644</v>
      </c>
      <c r="I49470" t="s">
        <v>1645</v>
      </c>
      <c r="J49470" t="s">
        <v>1645</v>
      </c>
      <c r="K49470">
        <v>1</v>
      </c>
      <c r="M49470" s="1">
        <v>40196</v>
      </c>
      <c r="N49470" s="1">
        <v>40196</v>
      </c>
      <c r="O49470"/>
      <c r="P49470"/>
      <c r="Q49470"/>
      <c r="R49470"/>
    </row>
    <row r="49471" spans="1:18" hidden="1" x14ac:dyDescent="0.2">
      <c r="A49471" t="s">
        <v>169979</v>
      </c>
      <c r="B49471" t="s">
        <v>169980</v>
      </c>
      <c r="C49471" t="s">
        <v>169981</v>
      </c>
      <c r="D49471" t="s">
        <v>169982</v>
      </c>
      <c r="E49471">
        <v>98142</v>
      </c>
      <c r="F49471" t="s">
        <v>18</v>
      </c>
      <c r="G49471" t="s">
        <v>341</v>
      </c>
      <c r="H49471">
        <v>11</v>
      </c>
      <c r="I49471" t="s">
        <v>497</v>
      </c>
      <c r="J49471" t="s">
        <v>497</v>
      </c>
      <c r="K49471">
        <v>1</v>
      </c>
      <c r="L49471" s="1">
        <v>40909</v>
      </c>
      <c r="M49471" s="1">
        <v>41876</v>
      </c>
      <c r="N49471" s="1">
        <v>41876</v>
      </c>
      <c r="O49471"/>
      <c r="P49471"/>
      <c r="Q49471"/>
      <c r="R49471"/>
    </row>
    <row r="49472" spans="1:18" x14ac:dyDescent="0.2">
      <c r="A49472" t="s">
        <v>169983</v>
      </c>
      <c r="B49472" t="s">
        <v>169980</v>
      </c>
      <c r="C49472" t="s">
        <v>169984</v>
      </c>
      <c r="D49472" t="s">
        <v>11939</v>
      </c>
      <c r="E49472">
        <v>25000000</v>
      </c>
      <c r="F49472" t="s">
        <v>18</v>
      </c>
      <c r="G49472" t="s">
        <v>25</v>
      </c>
      <c r="H49472" t="s">
        <v>64</v>
      </c>
      <c r="I49472" t="s">
        <v>65</v>
      </c>
      <c r="J49472" t="s">
        <v>71</v>
      </c>
      <c r="K49472">
        <v>1</v>
      </c>
      <c r="L49472" s="1">
        <v>42005</v>
      </c>
      <c r="M49472" s="1">
        <v>42143</v>
      </c>
      <c r="N49472" s="1">
        <v>42143</v>
      </c>
    </row>
    <row r="49473" spans="1:18" hidden="1" x14ac:dyDescent="0.2">
      <c r="A49473" t="s">
        <v>169985</v>
      </c>
      <c r="B49473" t="s">
        <v>169986</v>
      </c>
      <c r="C49473" t="s">
        <v>169987</v>
      </c>
      <c r="D49473" t="s">
        <v>357</v>
      </c>
      <c r="E49473">
        <v>506757</v>
      </c>
      <c r="F49473" t="s">
        <v>18</v>
      </c>
      <c r="G49473" t="s">
        <v>16672</v>
      </c>
      <c r="H49473">
        <v>3</v>
      </c>
      <c r="I49473" t="s">
        <v>44196</v>
      </c>
      <c r="J49473" t="s">
        <v>44196</v>
      </c>
      <c r="K49473">
        <v>1</v>
      </c>
      <c r="M49473" s="1">
        <v>42030</v>
      </c>
      <c r="N49473" s="1">
        <v>42030</v>
      </c>
      <c r="O49473"/>
      <c r="P49473"/>
      <c r="Q49473"/>
      <c r="R49473"/>
    </row>
    <row r="49474" spans="1:18" x14ac:dyDescent="0.2">
      <c r="A49474" t="s">
        <v>169988</v>
      </c>
      <c r="B49474" t="s">
        <v>169989</v>
      </c>
      <c r="C49474" t="s">
        <v>169990</v>
      </c>
      <c r="D49474" t="s">
        <v>655</v>
      </c>
      <c r="E49474">
        <v>25000</v>
      </c>
      <c r="F49474" t="s">
        <v>18</v>
      </c>
      <c r="G49474" t="s">
        <v>25</v>
      </c>
      <c r="H49474" t="s">
        <v>64</v>
      </c>
      <c r="I49474" t="s">
        <v>966</v>
      </c>
      <c r="J49474" t="s">
        <v>2237</v>
      </c>
      <c r="K49474">
        <v>1</v>
      </c>
      <c r="L49474" s="1">
        <v>41965</v>
      </c>
      <c r="M49474" s="1">
        <v>42226</v>
      </c>
      <c r="N49474" s="1">
        <v>42226</v>
      </c>
    </row>
    <row r="49475" spans="1:18" hidden="1" x14ac:dyDescent="0.2">
      <c r="A49475" t="s">
        <v>169991</v>
      </c>
      <c r="B49475" t="s">
        <v>169992</v>
      </c>
      <c r="C49475" t="s">
        <v>169993</v>
      </c>
      <c r="D49475" t="s">
        <v>741</v>
      </c>
      <c r="E49475">
        <v>654600</v>
      </c>
      <c r="F49475" t="s">
        <v>18</v>
      </c>
      <c r="G49475" t="s">
        <v>25</v>
      </c>
      <c r="H49475" t="s">
        <v>790</v>
      </c>
      <c r="I49475" t="s">
        <v>16943</v>
      </c>
      <c r="J49475" t="s">
        <v>34676</v>
      </c>
      <c r="K49475">
        <v>1</v>
      </c>
      <c r="L49475" s="1">
        <v>27760</v>
      </c>
      <c r="M49475" s="1">
        <v>40109</v>
      </c>
      <c r="N49475" s="1">
        <v>40109</v>
      </c>
      <c r="O49475"/>
      <c r="P49475"/>
      <c r="Q49475"/>
      <c r="R49475"/>
    </row>
    <row r="49476" spans="1:18" hidden="1" x14ac:dyDescent="0.2">
      <c r="A49476" t="s">
        <v>169994</v>
      </c>
      <c r="B49476" t="s">
        <v>169995</v>
      </c>
      <c r="C49476" t="s">
        <v>169996</v>
      </c>
      <c r="D49476" t="s">
        <v>169997</v>
      </c>
      <c r="E49476" t="s">
        <v>43</v>
      </c>
      <c r="F49476" t="s">
        <v>18</v>
      </c>
      <c r="G49476" t="s">
        <v>25</v>
      </c>
      <c r="H49476" t="s">
        <v>380</v>
      </c>
      <c r="I49476" t="s">
        <v>4559</v>
      </c>
      <c r="J49476" t="s">
        <v>4559</v>
      </c>
      <c r="K49476">
        <v>1</v>
      </c>
      <c r="L49476" s="1">
        <v>41502</v>
      </c>
      <c r="M49476" s="1">
        <v>41500</v>
      </c>
      <c r="N49476" s="1">
        <v>41500</v>
      </c>
      <c r="O49476"/>
      <c r="P49476"/>
      <c r="Q49476"/>
      <c r="R49476"/>
    </row>
    <row r="49477" spans="1:18" hidden="1" x14ac:dyDescent="0.2">
      <c r="A49477" t="s">
        <v>169998</v>
      </c>
      <c r="B49477" t="s">
        <v>169999</v>
      </c>
      <c r="C49477" t="s">
        <v>170000</v>
      </c>
      <c r="D49477" t="s">
        <v>70</v>
      </c>
      <c r="E49477" t="s">
        <v>43</v>
      </c>
      <c r="F49477" t="s">
        <v>18</v>
      </c>
      <c r="K49477">
        <v>1</v>
      </c>
      <c r="L49477" s="1">
        <v>40756</v>
      </c>
      <c r="M49477" s="1">
        <v>40787</v>
      </c>
      <c r="N49477" s="1">
        <v>40787</v>
      </c>
      <c r="O49477"/>
      <c r="P49477"/>
      <c r="Q49477"/>
      <c r="R49477"/>
    </row>
    <row r="49478" spans="1:18" hidden="1" x14ac:dyDescent="0.2">
      <c r="A49478" t="s">
        <v>170001</v>
      </c>
      <c r="B49478" t="s">
        <v>170002</v>
      </c>
      <c r="C49478" t="s">
        <v>170003</v>
      </c>
      <c r="D49478" t="s">
        <v>150</v>
      </c>
      <c r="E49478" t="s">
        <v>43</v>
      </c>
      <c r="F49478" t="s">
        <v>207</v>
      </c>
      <c r="K49478">
        <v>1</v>
      </c>
      <c r="M49478" s="1">
        <v>38061</v>
      </c>
      <c r="N49478" s="1">
        <v>38061</v>
      </c>
      <c r="O49478"/>
      <c r="P49478"/>
      <c r="Q49478"/>
      <c r="R49478"/>
    </row>
    <row r="49479" spans="1:18" x14ac:dyDescent="0.2">
      <c r="A49479" t="s">
        <v>170004</v>
      </c>
      <c r="B49479" t="s">
        <v>170005</v>
      </c>
      <c r="C49479" t="s">
        <v>170006</v>
      </c>
      <c r="D49479" t="s">
        <v>170007</v>
      </c>
      <c r="E49479">
        <v>1200000</v>
      </c>
      <c r="F49479" t="s">
        <v>18</v>
      </c>
      <c r="G49479" t="s">
        <v>25</v>
      </c>
      <c r="H49479" t="s">
        <v>106</v>
      </c>
      <c r="I49479" t="s">
        <v>107</v>
      </c>
      <c r="J49479" t="s">
        <v>108</v>
      </c>
      <c r="K49479">
        <v>1</v>
      </c>
      <c r="L49479" s="1">
        <v>41426</v>
      </c>
      <c r="M49479" s="1">
        <v>41426</v>
      </c>
      <c r="N49479" s="1">
        <v>41426</v>
      </c>
    </row>
    <row r="49480" spans="1:18" x14ac:dyDescent="0.2">
      <c r="A49480" t="s">
        <v>170008</v>
      </c>
      <c r="B49480" t="s">
        <v>170009</v>
      </c>
      <c r="C49480" t="s">
        <v>170010</v>
      </c>
      <c r="D49480" t="s">
        <v>993</v>
      </c>
      <c r="E49480">
        <v>15000</v>
      </c>
      <c r="F49480" t="s">
        <v>18</v>
      </c>
      <c r="G49480" t="s">
        <v>25</v>
      </c>
      <c r="H49480" t="s">
        <v>64</v>
      </c>
      <c r="I49480" t="s">
        <v>1221</v>
      </c>
      <c r="J49480" t="s">
        <v>1221</v>
      </c>
      <c r="K49480">
        <v>1</v>
      </c>
      <c r="L49480" s="1">
        <v>36892</v>
      </c>
      <c r="M49480" s="1">
        <v>41940</v>
      </c>
      <c r="N49480" s="1">
        <v>41940</v>
      </c>
    </row>
    <row r="49481" spans="1:18" hidden="1" x14ac:dyDescent="0.2">
      <c r="A49481" t="s">
        <v>170011</v>
      </c>
      <c r="B49481" t="s">
        <v>170012</v>
      </c>
      <c r="C49481" t="s">
        <v>170013</v>
      </c>
      <c r="D49481" t="s">
        <v>643</v>
      </c>
      <c r="E49481">
        <v>707000</v>
      </c>
      <c r="F49481" t="s">
        <v>18</v>
      </c>
      <c r="K49481">
        <v>1</v>
      </c>
      <c r="M49481" s="1">
        <v>40029</v>
      </c>
      <c r="N49481" s="1">
        <v>40029</v>
      </c>
      <c r="O49481"/>
      <c r="P49481"/>
      <c r="Q49481"/>
      <c r="R49481"/>
    </row>
    <row r="49482" spans="1:18" hidden="1" x14ac:dyDescent="0.2">
      <c r="A49482" t="s">
        <v>170014</v>
      </c>
      <c r="B49482" t="s">
        <v>170015</v>
      </c>
      <c r="C49482" t="s">
        <v>170016</v>
      </c>
      <c r="D49482" t="s">
        <v>1377</v>
      </c>
      <c r="E49482">
        <v>1000000</v>
      </c>
      <c r="F49482" t="s">
        <v>207</v>
      </c>
      <c r="G49482" t="s">
        <v>25</v>
      </c>
      <c r="H49482" t="s">
        <v>64</v>
      </c>
      <c r="I49482" t="s">
        <v>1221</v>
      </c>
      <c r="J49482" t="s">
        <v>1221</v>
      </c>
      <c r="K49482">
        <v>1</v>
      </c>
      <c r="M49482" s="1">
        <v>41769</v>
      </c>
      <c r="N49482" s="1">
        <v>41769</v>
      </c>
      <c r="O49482"/>
      <c r="P49482"/>
      <c r="Q49482"/>
      <c r="R49482"/>
    </row>
    <row r="49483" spans="1:18" hidden="1" x14ac:dyDescent="0.2">
      <c r="A49483" t="s">
        <v>170017</v>
      </c>
      <c r="B49483" t="s">
        <v>170018</v>
      </c>
      <c r="C49483" t="s">
        <v>170019</v>
      </c>
      <c r="D49483" t="s">
        <v>170020</v>
      </c>
      <c r="E49483" t="s">
        <v>43</v>
      </c>
      <c r="F49483" t="s">
        <v>18</v>
      </c>
      <c r="G49483" t="s">
        <v>406</v>
      </c>
      <c r="H49483">
        <v>40</v>
      </c>
      <c r="I49483" t="s">
        <v>980</v>
      </c>
      <c r="J49483" t="s">
        <v>980</v>
      </c>
      <c r="K49483">
        <v>1</v>
      </c>
      <c r="L49483" s="1">
        <v>40438</v>
      </c>
      <c r="M49483" s="1">
        <v>41244</v>
      </c>
      <c r="N49483" s="1">
        <v>41244</v>
      </c>
      <c r="O49483"/>
      <c r="P49483"/>
      <c r="Q49483"/>
      <c r="R49483"/>
    </row>
    <row r="49484" spans="1:18" hidden="1" x14ac:dyDescent="0.2">
      <c r="A49484" t="s">
        <v>170021</v>
      </c>
      <c r="B49484" t="s">
        <v>170022</v>
      </c>
      <c r="C49484" t="s">
        <v>170023</v>
      </c>
      <c r="D49484" t="s">
        <v>285</v>
      </c>
      <c r="E49484" t="s">
        <v>43</v>
      </c>
      <c r="F49484" t="s">
        <v>18</v>
      </c>
      <c r="G49484" t="s">
        <v>25</v>
      </c>
      <c r="H49484" t="s">
        <v>286</v>
      </c>
      <c r="I49484" t="s">
        <v>1030</v>
      </c>
      <c r="J49484" t="s">
        <v>56839</v>
      </c>
      <c r="K49484">
        <v>1</v>
      </c>
      <c r="L49484" s="1">
        <v>36127</v>
      </c>
      <c r="M49484" s="1">
        <v>41768</v>
      </c>
      <c r="N49484" s="1">
        <v>41768</v>
      </c>
      <c r="O49484"/>
      <c r="P49484"/>
      <c r="Q49484"/>
      <c r="R49484"/>
    </row>
    <row r="49485" spans="1:18" hidden="1" x14ac:dyDescent="0.2">
      <c r="A49485" t="s">
        <v>170024</v>
      </c>
      <c r="B49485" t="s">
        <v>170025</v>
      </c>
      <c r="E49485">
        <v>31000000</v>
      </c>
      <c r="F49485" t="s">
        <v>207</v>
      </c>
      <c r="K49485">
        <v>1</v>
      </c>
      <c r="M49485" s="1">
        <v>36726</v>
      </c>
      <c r="N49485" s="1">
        <v>36726</v>
      </c>
      <c r="O49485"/>
      <c r="P49485"/>
      <c r="Q49485"/>
      <c r="R49485"/>
    </row>
    <row r="49486" spans="1:18" x14ac:dyDescent="0.2">
      <c r="A49486" t="s">
        <v>170026</v>
      </c>
      <c r="B49486" t="s">
        <v>170027</v>
      </c>
      <c r="C49486" t="s">
        <v>170028</v>
      </c>
      <c r="D49486" t="s">
        <v>1503</v>
      </c>
      <c r="E49486">
        <v>22000000</v>
      </c>
      <c r="F49486" t="s">
        <v>113</v>
      </c>
      <c r="G49486" t="s">
        <v>25</v>
      </c>
      <c r="H49486" t="s">
        <v>64</v>
      </c>
      <c r="I49486" t="s">
        <v>65</v>
      </c>
      <c r="J49486" t="s">
        <v>1160</v>
      </c>
      <c r="K49486">
        <v>2</v>
      </c>
      <c r="L49486" s="1">
        <v>36526</v>
      </c>
      <c r="M49486" s="1">
        <v>38000</v>
      </c>
      <c r="N49486" s="1">
        <v>39174</v>
      </c>
    </row>
    <row r="49487" spans="1:18" hidden="1" x14ac:dyDescent="0.2">
      <c r="A49487" t="s">
        <v>170029</v>
      </c>
      <c r="B49487" t="s">
        <v>170030</v>
      </c>
      <c r="C49487" t="s">
        <v>170031</v>
      </c>
      <c r="E49487" t="s">
        <v>43</v>
      </c>
      <c r="F49487" t="s">
        <v>18</v>
      </c>
      <c r="K49487">
        <v>1</v>
      </c>
      <c r="M49487" s="1">
        <v>41185</v>
      </c>
      <c r="N49487" s="1">
        <v>41185</v>
      </c>
      <c r="O49487"/>
      <c r="P49487"/>
      <c r="Q49487"/>
      <c r="R49487"/>
    </row>
    <row r="49488" spans="1:18" hidden="1" x14ac:dyDescent="0.2">
      <c r="A49488" t="s">
        <v>170032</v>
      </c>
      <c r="B49488" t="s">
        <v>170033</v>
      </c>
      <c r="C49488" t="s">
        <v>170034</v>
      </c>
      <c r="D49488" t="s">
        <v>170035</v>
      </c>
      <c r="E49488">
        <v>7800000</v>
      </c>
      <c r="F49488" t="s">
        <v>18</v>
      </c>
      <c r="G49488" t="s">
        <v>2125</v>
      </c>
      <c r="H49488">
        <v>15</v>
      </c>
      <c r="I49488" t="s">
        <v>15535</v>
      </c>
      <c r="J49488" t="s">
        <v>15535</v>
      </c>
      <c r="K49488">
        <v>1</v>
      </c>
      <c r="L49488" s="1">
        <v>37865</v>
      </c>
      <c r="M49488" s="1">
        <v>39454</v>
      </c>
      <c r="N49488" s="1">
        <v>39454</v>
      </c>
    </row>
    <row r="49489" spans="1:18" hidden="1" x14ac:dyDescent="0.2">
      <c r="A49489" t="s">
        <v>170036</v>
      </c>
      <c r="B49489" t="s">
        <v>170037</v>
      </c>
      <c r="C49489" t="s">
        <v>170038</v>
      </c>
      <c r="D49489" t="s">
        <v>1247</v>
      </c>
      <c r="E49489">
        <v>47920000</v>
      </c>
      <c r="F49489" t="s">
        <v>18</v>
      </c>
      <c r="G49489" t="s">
        <v>25</v>
      </c>
      <c r="H49489" t="s">
        <v>64</v>
      </c>
      <c r="I49489" t="s">
        <v>65</v>
      </c>
      <c r="J49489" t="s">
        <v>236</v>
      </c>
      <c r="K49489">
        <v>3</v>
      </c>
      <c r="L49489" s="1">
        <v>36161</v>
      </c>
      <c r="M49489" s="1">
        <v>37096</v>
      </c>
      <c r="N49489" s="1">
        <v>39133</v>
      </c>
      <c r="O49489"/>
      <c r="P49489"/>
      <c r="Q49489"/>
      <c r="R49489"/>
    </row>
    <row r="49490" spans="1:18" hidden="1" x14ac:dyDescent="0.2">
      <c r="A49490" t="s">
        <v>170039</v>
      </c>
      <c r="B49490" t="s">
        <v>170040</v>
      </c>
      <c r="C49490" t="s">
        <v>170041</v>
      </c>
      <c r="D49490" t="s">
        <v>655</v>
      </c>
      <c r="E49490">
        <v>20000000</v>
      </c>
      <c r="F49490" t="s">
        <v>207</v>
      </c>
      <c r="G49490" t="s">
        <v>25</v>
      </c>
      <c r="H49490" t="s">
        <v>64</v>
      </c>
      <c r="I49490" t="s">
        <v>65</v>
      </c>
      <c r="J49490" t="s">
        <v>606</v>
      </c>
      <c r="K49490">
        <v>1</v>
      </c>
      <c r="M49490" s="1">
        <v>36765</v>
      </c>
      <c r="N49490" s="1">
        <v>36765</v>
      </c>
      <c r="O49490"/>
      <c r="P49490"/>
      <c r="Q49490"/>
      <c r="R49490"/>
    </row>
    <row r="49491" spans="1:18" hidden="1" x14ac:dyDescent="0.2">
      <c r="A49491" t="s">
        <v>170042</v>
      </c>
      <c r="B49491" t="s">
        <v>170043</v>
      </c>
      <c r="C49491" t="s">
        <v>170044</v>
      </c>
      <c r="D49491" t="s">
        <v>1247</v>
      </c>
      <c r="E49491">
        <v>22250000</v>
      </c>
      <c r="F49491" t="s">
        <v>18</v>
      </c>
      <c r="K49491">
        <v>3</v>
      </c>
      <c r="L49491" s="1">
        <v>37987</v>
      </c>
      <c r="M49491" s="1">
        <v>40787</v>
      </c>
      <c r="N49491" s="1">
        <v>41838</v>
      </c>
    </row>
    <row r="49492" spans="1:18" hidden="1" x14ac:dyDescent="0.2">
      <c r="A49492" t="s">
        <v>170045</v>
      </c>
      <c r="B49492" t="s">
        <v>170046</v>
      </c>
      <c r="D49492" t="s">
        <v>94</v>
      </c>
      <c r="E49492">
        <v>5000000</v>
      </c>
      <c r="F49492" t="s">
        <v>18</v>
      </c>
      <c r="G49492" t="s">
        <v>25</v>
      </c>
      <c r="H49492" t="s">
        <v>808</v>
      </c>
      <c r="I49492" t="s">
        <v>809</v>
      </c>
      <c r="J49492" t="s">
        <v>82606</v>
      </c>
      <c r="K49492">
        <v>1</v>
      </c>
      <c r="M49492" s="1">
        <v>42220</v>
      </c>
      <c r="N49492" s="1">
        <v>42220</v>
      </c>
      <c r="O49492"/>
      <c r="P49492"/>
      <c r="Q49492"/>
      <c r="R49492"/>
    </row>
    <row r="49493" spans="1:18" hidden="1" x14ac:dyDescent="0.2">
      <c r="A49493" t="s">
        <v>170047</v>
      </c>
      <c r="B49493" t="s">
        <v>170048</v>
      </c>
      <c r="C49493" t="s">
        <v>170049</v>
      </c>
      <c r="D49493" t="s">
        <v>1531</v>
      </c>
      <c r="E49493">
        <v>116568047</v>
      </c>
      <c r="F49493" t="s">
        <v>207</v>
      </c>
      <c r="G49493" t="s">
        <v>25</v>
      </c>
      <c r="H49493" t="s">
        <v>158</v>
      </c>
      <c r="I49493" t="s">
        <v>244</v>
      </c>
      <c r="J49493" t="s">
        <v>327</v>
      </c>
      <c r="K49493">
        <v>11</v>
      </c>
      <c r="L49493" s="1">
        <v>39234</v>
      </c>
      <c r="M49493" s="1">
        <v>39573</v>
      </c>
      <c r="N49493" s="1">
        <v>41715</v>
      </c>
      <c r="O49493"/>
      <c r="P49493"/>
      <c r="Q49493"/>
      <c r="R49493"/>
    </row>
    <row r="49494" spans="1:18" hidden="1" x14ac:dyDescent="0.2">
      <c r="A49494" t="s">
        <v>170050</v>
      </c>
      <c r="B49494" t="s">
        <v>170051</v>
      </c>
      <c r="C49494" t="s">
        <v>170052</v>
      </c>
      <c r="D49494" t="s">
        <v>170053</v>
      </c>
      <c r="E49494" t="s">
        <v>43</v>
      </c>
      <c r="F49494" t="s">
        <v>18</v>
      </c>
      <c r="G49494" t="s">
        <v>25</v>
      </c>
      <c r="H49494" t="s">
        <v>64</v>
      </c>
      <c r="I49494" t="s">
        <v>65</v>
      </c>
      <c r="J49494" t="s">
        <v>984</v>
      </c>
      <c r="K49494">
        <v>1</v>
      </c>
      <c r="L49494" s="1">
        <v>41902</v>
      </c>
      <c r="M49494" s="1">
        <v>41913</v>
      </c>
      <c r="N49494" s="1">
        <v>41913</v>
      </c>
      <c r="O49494"/>
      <c r="P49494"/>
      <c r="Q49494"/>
      <c r="R49494"/>
    </row>
    <row r="49495" spans="1:18" hidden="1" x14ac:dyDescent="0.2">
      <c r="A49495" t="s">
        <v>170054</v>
      </c>
      <c r="B49495" t="s">
        <v>170055</v>
      </c>
      <c r="C49495" t="s">
        <v>170056</v>
      </c>
      <c r="D49495" t="s">
        <v>170057</v>
      </c>
      <c r="E49495">
        <v>25000</v>
      </c>
      <c r="F49495" t="s">
        <v>18</v>
      </c>
      <c r="G49495" t="s">
        <v>1138</v>
      </c>
      <c r="H49495">
        <v>11</v>
      </c>
      <c r="I49495" t="s">
        <v>2775</v>
      </c>
      <c r="J49495" t="s">
        <v>2924</v>
      </c>
      <c r="K49495">
        <v>1</v>
      </c>
      <c r="L49495" s="1">
        <v>40664</v>
      </c>
      <c r="M49495" s="1">
        <v>40878</v>
      </c>
      <c r="N49495" s="1">
        <v>40878</v>
      </c>
    </row>
    <row r="49496" spans="1:18" hidden="1" x14ac:dyDescent="0.2">
      <c r="A49496" t="s">
        <v>170058</v>
      </c>
      <c r="B49496" t="s">
        <v>170059</v>
      </c>
      <c r="C49496" t="s">
        <v>170060</v>
      </c>
      <c r="D49496" t="s">
        <v>42</v>
      </c>
      <c r="E49496">
        <v>1300000</v>
      </c>
      <c r="F49496" t="s">
        <v>18</v>
      </c>
      <c r="G49496" t="s">
        <v>57</v>
      </c>
      <c r="H49496" t="s">
        <v>3339</v>
      </c>
      <c r="I49496" t="s">
        <v>4239</v>
      </c>
      <c r="J49496" t="s">
        <v>4239</v>
      </c>
      <c r="K49496">
        <v>2</v>
      </c>
      <c r="M49496" s="1">
        <v>40123</v>
      </c>
      <c r="N49496" s="1">
        <v>40562</v>
      </c>
      <c r="O49496"/>
      <c r="P49496"/>
      <c r="Q49496"/>
      <c r="R49496"/>
    </row>
    <row r="49497" spans="1:18" x14ac:dyDescent="0.2">
      <c r="A49497" t="s">
        <v>170061</v>
      </c>
      <c r="B49497" t="s">
        <v>170062</v>
      </c>
      <c r="C49497" t="s">
        <v>170063</v>
      </c>
      <c r="D49497" t="s">
        <v>2326</v>
      </c>
      <c r="E49497">
        <v>14000000</v>
      </c>
      <c r="F49497" t="s">
        <v>18</v>
      </c>
      <c r="G49497" t="s">
        <v>25</v>
      </c>
      <c r="H49497" t="s">
        <v>64</v>
      </c>
      <c r="I49497" t="s">
        <v>1221</v>
      </c>
      <c r="J49497" t="s">
        <v>1221</v>
      </c>
      <c r="K49497">
        <v>1</v>
      </c>
      <c r="L49497" s="1">
        <v>24108</v>
      </c>
      <c r="M49497" s="1">
        <v>41529</v>
      </c>
      <c r="N49497" s="1">
        <v>41529</v>
      </c>
    </row>
    <row r="49498" spans="1:18" hidden="1" x14ac:dyDescent="0.2">
      <c r="A49498" t="s">
        <v>170064</v>
      </c>
      <c r="B49498" t="s">
        <v>170065</v>
      </c>
      <c r="E49498">
        <v>233014.8744</v>
      </c>
      <c r="F49498" t="s">
        <v>207</v>
      </c>
      <c r="K49498">
        <v>1</v>
      </c>
      <c r="M49498" s="1">
        <v>41742</v>
      </c>
      <c r="N49498" s="1">
        <v>41742</v>
      </c>
      <c r="O49498"/>
      <c r="P49498"/>
      <c r="Q49498"/>
      <c r="R49498"/>
    </row>
    <row r="49499" spans="1:18" hidden="1" x14ac:dyDescent="0.2">
      <c r="A49499" t="s">
        <v>170066</v>
      </c>
      <c r="B49499" t="s">
        <v>170067</v>
      </c>
      <c r="C49499" t="s">
        <v>170068</v>
      </c>
      <c r="D49499" t="s">
        <v>42</v>
      </c>
      <c r="E49499" t="s">
        <v>43</v>
      </c>
      <c r="F49499" t="s">
        <v>18</v>
      </c>
      <c r="G49499" t="s">
        <v>25</v>
      </c>
      <c r="H49499" t="s">
        <v>106</v>
      </c>
      <c r="I49499" t="s">
        <v>1621</v>
      </c>
      <c r="J49499" t="s">
        <v>11334</v>
      </c>
      <c r="K49499">
        <v>1</v>
      </c>
      <c r="M49499" s="1">
        <v>40262</v>
      </c>
      <c r="N49499" s="1">
        <v>40262</v>
      </c>
      <c r="O49499"/>
      <c r="P49499"/>
      <c r="Q49499"/>
      <c r="R49499"/>
    </row>
    <row r="49500" spans="1:18" hidden="1" x14ac:dyDescent="0.2">
      <c r="A49500" t="s">
        <v>170069</v>
      </c>
      <c r="B49500" t="s">
        <v>170070</v>
      </c>
      <c r="C49500" t="s">
        <v>170071</v>
      </c>
      <c r="D49500" t="s">
        <v>170072</v>
      </c>
      <c r="E49500" t="s">
        <v>43</v>
      </c>
      <c r="F49500" t="s">
        <v>18</v>
      </c>
      <c r="G49500" t="s">
        <v>1126</v>
      </c>
      <c r="H49500">
        <v>25</v>
      </c>
      <c r="I49500" t="s">
        <v>1582</v>
      </c>
      <c r="J49500" t="s">
        <v>1583</v>
      </c>
      <c r="K49500">
        <v>2</v>
      </c>
      <c r="L49500" s="1">
        <v>39941</v>
      </c>
      <c r="M49500" s="1">
        <v>39941</v>
      </c>
      <c r="N49500" s="1">
        <v>40421</v>
      </c>
      <c r="O49500"/>
      <c r="P49500"/>
      <c r="Q49500"/>
      <c r="R49500"/>
    </row>
    <row r="49501" spans="1:18" hidden="1" x14ac:dyDescent="0.2">
      <c r="A49501" t="s">
        <v>170073</v>
      </c>
      <c r="B49501" t="s">
        <v>170074</v>
      </c>
      <c r="C49501" t="s">
        <v>170075</v>
      </c>
      <c r="D49501" t="s">
        <v>170076</v>
      </c>
      <c r="E49501">
        <v>27000000</v>
      </c>
      <c r="F49501" t="s">
        <v>18</v>
      </c>
      <c r="G49501" t="s">
        <v>25</v>
      </c>
      <c r="H49501" t="s">
        <v>44</v>
      </c>
      <c r="I49501" t="s">
        <v>282</v>
      </c>
      <c r="J49501" t="s">
        <v>282</v>
      </c>
      <c r="K49501">
        <v>1</v>
      </c>
      <c r="M49501" s="1">
        <v>42061</v>
      </c>
      <c r="N49501" s="1">
        <v>42061</v>
      </c>
      <c r="O49501"/>
      <c r="P49501"/>
      <c r="Q49501"/>
      <c r="R49501"/>
    </row>
    <row r="49502" spans="1:18" hidden="1" x14ac:dyDescent="0.2">
      <c r="A49502" t="s">
        <v>170077</v>
      </c>
      <c r="B49502" t="s">
        <v>170078</v>
      </c>
      <c r="C49502" t="s">
        <v>170079</v>
      </c>
      <c r="D49502" t="s">
        <v>170080</v>
      </c>
      <c r="E49502" t="s">
        <v>43</v>
      </c>
      <c r="F49502" t="s">
        <v>18</v>
      </c>
      <c r="G49502" t="s">
        <v>25</v>
      </c>
      <c r="H49502" t="s">
        <v>106</v>
      </c>
      <c r="I49502" t="s">
        <v>107</v>
      </c>
      <c r="J49502" t="s">
        <v>108</v>
      </c>
      <c r="K49502">
        <v>1</v>
      </c>
      <c r="M49502" s="1">
        <v>42080</v>
      </c>
      <c r="N49502" s="1">
        <v>42080</v>
      </c>
      <c r="O49502"/>
      <c r="P49502"/>
      <c r="Q49502"/>
      <c r="R49502"/>
    </row>
    <row r="49503" spans="1:18" hidden="1" x14ac:dyDescent="0.2">
      <c r="A49503" t="s">
        <v>170081</v>
      </c>
      <c r="B49503" t="s">
        <v>170082</v>
      </c>
      <c r="C49503" t="s">
        <v>170083</v>
      </c>
      <c r="D49503" t="s">
        <v>170084</v>
      </c>
      <c r="E49503">
        <v>50500</v>
      </c>
      <c r="F49503" t="s">
        <v>18</v>
      </c>
      <c r="G49503" t="s">
        <v>25</v>
      </c>
      <c r="H49503" t="s">
        <v>1330</v>
      </c>
      <c r="I49503" t="s">
        <v>1331</v>
      </c>
      <c r="J49503" t="s">
        <v>1331</v>
      </c>
      <c r="K49503">
        <v>1</v>
      </c>
      <c r="L49503" s="1">
        <v>40673</v>
      </c>
      <c r="M49503" s="1">
        <v>42153</v>
      </c>
      <c r="N49503" s="1">
        <v>42153</v>
      </c>
      <c r="O49503"/>
      <c r="P49503"/>
      <c r="Q49503"/>
      <c r="R49503"/>
    </row>
    <row r="49504" spans="1:18" x14ac:dyDescent="0.2">
      <c r="A49504" t="s">
        <v>170085</v>
      </c>
      <c r="B49504" t="s">
        <v>170086</v>
      </c>
      <c r="C49504" t="s">
        <v>170087</v>
      </c>
      <c r="D49504" t="s">
        <v>544</v>
      </c>
      <c r="E49504">
        <v>1000000</v>
      </c>
      <c r="F49504" t="s">
        <v>18</v>
      </c>
      <c r="G49504" t="s">
        <v>25</v>
      </c>
      <c r="H49504" t="s">
        <v>1272</v>
      </c>
      <c r="I49504" t="s">
        <v>1273</v>
      </c>
      <c r="J49504" t="s">
        <v>13523</v>
      </c>
      <c r="K49504">
        <v>1</v>
      </c>
      <c r="L49504" s="1">
        <v>41220</v>
      </c>
      <c r="M49504" s="1">
        <v>41426</v>
      </c>
      <c r="N49504" s="1">
        <v>41426</v>
      </c>
    </row>
    <row r="49505" spans="1:18" x14ac:dyDescent="0.2">
      <c r="A49505" t="s">
        <v>170088</v>
      </c>
      <c r="B49505" t="s">
        <v>170089</v>
      </c>
      <c r="D49505" t="s">
        <v>170090</v>
      </c>
      <c r="E49505">
        <v>42000000</v>
      </c>
      <c r="F49505" t="s">
        <v>18</v>
      </c>
      <c r="G49505" t="s">
        <v>25</v>
      </c>
      <c r="H49505" t="s">
        <v>106</v>
      </c>
      <c r="I49505" t="s">
        <v>107</v>
      </c>
      <c r="J49505" t="s">
        <v>15753</v>
      </c>
      <c r="K49505">
        <v>2</v>
      </c>
      <c r="L49505" s="1">
        <v>36526</v>
      </c>
      <c r="M49505" s="1">
        <v>37755</v>
      </c>
      <c r="N49505" s="1">
        <v>37802</v>
      </c>
    </row>
    <row r="49506" spans="1:18" hidden="1" x14ac:dyDescent="0.2">
      <c r="A49506" t="s">
        <v>170091</v>
      </c>
      <c r="B49506" t="s">
        <v>170092</v>
      </c>
      <c r="C49506" t="s">
        <v>170093</v>
      </c>
      <c r="D49506" t="s">
        <v>170094</v>
      </c>
      <c r="E49506">
        <v>47000000</v>
      </c>
      <c r="F49506" t="s">
        <v>113</v>
      </c>
      <c r="G49506" t="s">
        <v>25</v>
      </c>
      <c r="H49506" t="s">
        <v>158</v>
      </c>
      <c r="I49506" t="s">
        <v>244</v>
      </c>
      <c r="J49506" t="s">
        <v>14730</v>
      </c>
      <c r="K49506">
        <v>2</v>
      </c>
      <c r="M49506" s="1">
        <v>37235</v>
      </c>
      <c r="N49506" s="1">
        <v>37992</v>
      </c>
      <c r="O49506"/>
      <c r="P49506"/>
      <c r="Q49506"/>
      <c r="R49506"/>
    </row>
    <row r="49507" spans="1:18" hidden="1" x14ac:dyDescent="0.2">
      <c r="A49507" t="s">
        <v>170095</v>
      </c>
      <c r="B49507" t="s">
        <v>170096</v>
      </c>
      <c r="E49507" t="s">
        <v>43</v>
      </c>
      <c r="F49507" t="s">
        <v>18</v>
      </c>
      <c r="G49507" t="s">
        <v>25</v>
      </c>
      <c r="H49507" t="s">
        <v>64</v>
      </c>
      <c r="I49507" t="s">
        <v>1221</v>
      </c>
      <c r="J49507" t="s">
        <v>1221</v>
      </c>
      <c r="K49507">
        <v>1</v>
      </c>
      <c r="L49507" s="1">
        <v>35065</v>
      </c>
      <c r="M49507" s="1">
        <v>41604</v>
      </c>
      <c r="N49507" s="1">
        <v>41604</v>
      </c>
      <c r="O49507"/>
      <c r="P49507"/>
      <c r="Q49507"/>
      <c r="R49507"/>
    </row>
    <row r="49508" spans="1:18" x14ac:dyDescent="0.2">
      <c r="A49508" t="s">
        <v>170097</v>
      </c>
      <c r="B49508" t="s">
        <v>170098</v>
      </c>
      <c r="C49508" t="s">
        <v>170099</v>
      </c>
      <c r="D49508" t="s">
        <v>42502</v>
      </c>
      <c r="E49508">
        <v>46000000</v>
      </c>
      <c r="F49508" t="s">
        <v>113</v>
      </c>
      <c r="G49508" t="s">
        <v>25</v>
      </c>
      <c r="H49508" t="s">
        <v>64</v>
      </c>
      <c r="I49508" t="s">
        <v>65</v>
      </c>
      <c r="J49508" t="s">
        <v>2706</v>
      </c>
      <c r="K49508">
        <v>4</v>
      </c>
      <c r="L49508" s="1">
        <v>38869</v>
      </c>
      <c r="M49508" s="1">
        <v>39113</v>
      </c>
      <c r="N49508" s="1">
        <v>40435</v>
      </c>
    </row>
    <row r="49509" spans="1:18" hidden="1" x14ac:dyDescent="0.2">
      <c r="A49509" t="s">
        <v>170100</v>
      </c>
      <c r="B49509" t="s">
        <v>170101</v>
      </c>
      <c r="C49509" t="s">
        <v>170102</v>
      </c>
      <c r="D49509" t="s">
        <v>170103</v>
      </c>
      <c r="E49509">
        <v>600000</v>
      </c>
      <c r="F49509" t="s">
        <v>18</v>
      </c>
      <c r="G49509" t="s">
        <v>57</v>
      </c>
      <c r="H49509" t="s">
        <v>202</v>
      </c>
      <c r="I49509" t="s">
        <v>203</v>
      </c>
      <c r="J49509" t="s">
        <v>203</v>
      </c>
      <c r="K49509">
        <v>2</v>
      </c>
      <c r="L49509" s="1">
        <v>40664</v>
      </c>
      <c r="M49509" s="1">
        <v>41122</v>
      </c>
      <c r="N49509" s="1">
        <v>41255</v>
      </c>
    </row>
    <row r="49510" spans="1:18" x14ac:dyDescent="0.2">
      <c r="A49510" t="s">
        <v>170104</v>
      </c>
      <c r="B49510" t="s">
        <v>170105</v>
      </c>
      <c r="C49510" t="s">
        <v>170106</v>
      </c>
      <c r="D49510" t="s">
        <v>3110</v>
      </c>
      <c r="E49510">
        <v>4600000</v>
      </c>
      <c r="F49510" t="s">
        <v>18</v>
      </c>
      <c r="G49510" t="s">
        <v>25</v>
      </c>
      <c r="H49510" t="s">
        <v>1239</v>
      </c>
      <c r="I49510" t="s">
        <v>2107</v>
      </c>
      <c r="J49510" t="s">
        <v>4618</v>
      </c>
      <c r="K49510">
        <v>1</v>
      </c>
      <c r="L49510" s="1">
        <v>38353</v>
      </c>
      <c r="M49510" s="1">
        <v>42299</v>
      </c>
      <c r="N49510" s="1">
        <v>42299</v>
      </c>
    </row>
    <row r="49511" spans="1:18" hidden="1" x14ac:dyDescent="0.2">
      <c r="A49511" t="s">
        <v>170107</v>
      </c>
      <c r="B49511" t="s">
        <v>170108</v>
      </c>
      <c r="C49511" t="s">
        <v>170109</v>
      </c>
      <c r="D49511" t="s">
        <v>3932</v>
      </c>
      <c r="E49511">
        <v>5000000</v>
      </c>
      <c r="F49511" t="s">
        <v>207</v>
      </c>
      <c r="G49511" t="s">
        <v>25</v>
      </c>
      <c r="H49511" t="s">
        <v>286</v>
      </c>
      <c r="I49511" t="s">
        <v>874</v>
      </c>
      <c r="J49511" t="s">
        <v>874</v>
      </c>
      <c r="K49511">
        <v>1</v>
      </c>
      <c r="M49511" s="1">
        <v>38733</v>
      </c>
      <c r="N49511" s="1">
        <v>38733</v>
      </c>
      <c r="O49511"/>
      <c r="P49511"/>
      <c r="Q49511"/>
      <c r="R49511"/>
    </row>
    <row r="49512" spans="1:18" x14ac:dyDescent="0.2">
      <c r="A49512" t="s">
        <v>170110</v>
      </c>
      <c r="B49512" t="s">
        <v>170111</v>
      </c>
      <c r="C49512" t="s">
        <v>170112</v>
      </c>
      <c r="D49512" t="s">
        <v>42</v>
      </c>
      <c r="E49512">
        <v>23300000</v>
      </c>
      <c r="F49512" t="s">
        <v>18</v>
      </c>
      <c r="G49512" t="s">
        <v>25</v>
      </c>
      <c r="H49512" t="s">
        <v>106</v>
      </c>
      <c r="I49512" t="s">
        <v>107</v>
      </c>
      <c r="J49512" t="s">
        <v>108</v>
      </c>
      <c r="K49512">
        <v>1</v>
      </c>
      <c r="L49512" s="1">
        <v>38718</v>
      </c>
      <c r="M49512" s="1">
        <v>41890</v>
      </c>
      <c r="N49512" s="1">
        <v>41890</v>
      </c>
    </row>
    <row r="49513" spans="1:18" hidden="1" x14ac:dyDescent="0.2">
      <c r="A49513" t="s">
        <v>170113</v>
      </c>
      <c r="B49513" t="s">
        <v>170114</v>
      </c>
      <c r="D49513" t="s">
        <v>117</v>
      </c>
      <c r="E49513" t="s">
        <v>43</v>
      </c>
      <c r="F49513" t="s">
        <v>18</v>
      </c>
      <c r="G49513" t="s">
        <v>25</v>
      </c>
      <c r="H49513" t="s">
        <v>142</v>
      </c>
      <c r="I49513" t="s">
        <v>143</v>
      </c>
      <c r="J49513" t="s">
        <v>143</v>
      </c>
      <c r="K49513">
        <v>1</v>
      </c>
      <c r="L49513" s="1">
        <v>41640</v>
      </c>
      <c r="M49513" s="1">
        <v>41660</v>
      </c>
      <c r="N49513" s="1">
        <v>41660</v>
      </c>
      <c r="O49513"/>
      <c r="P49513"/>
      <c r="Q49513"/>
      <c r="R49513"/>
    </row>
    <row r="49514" spans="1:18" hidden="1" x14ac:dyDescent="0.2">
      <c r="A49514" t="s">
        <v>170115</v>
      </c>
      <c r="B49514" t="s">
        <v>170116</v>
      </c>
      <c r="C49514" t="s">
        <v>170117</v>
      </c>
      <c r="D49514" t="s">
        <v>170118</v>
      </c>
      <c r="E49514" t="s">
        <v>43</v>
      </c>
      <c r="F49514" t="s">
        <v>18</v>
      </c>
      <c r="G49514" t="s">
        <v>25</v>
      </c>
      <c r="H49514" t="s">
        <v>106</v>
      </c>
      <c r="I49514" t="s">
        <v>107</v>
      </c>
      <c r="J49514" t="s">
        <v>108</v>
      </c>
      <c r="K49514">
        <v>1</v>
      </c>
      <c r="L49514" s="1">
        <v>37622</v>
      </c>
      <c r="M49514" s="1">
        <v>41787</v>
      </c>
      <c r="N49514" s="1">
        <v>41787</v>
      </c>
      <c r="O49514"/>
      <c r="P49514"/>
      <c r="Q49514"/>
      <c r="R49514"/>
    </row>
    <row r="49515" spans="1:18" hidden="1" x14ac:dyDescent="0.2">
      <c r="A49515" t="s">
        <v>170119</v>
      </c>
      <c r="B49515" t="s">
        <v>170120</v>
      </c>
      <c r="C49515" t="s">
        <v>170121</v>
      </c>
      <c r="D49515" t="s">
        <v>170122</v>
      </c>
      <c r="E49515">
        <v>2605000</v>
      </c>
      <c r="F49515" t="s">
        <v>18</v>
      </c>
      <c r="G49515" t="s">
        <v>25</v>
      </c>
      <c r="H49515" t="s">
        <v>64</v>
      </c>
      <c r="I49515" t="s">
        <v>65</v>
      </c>
      <c r="J49515" t="s">
        <v>3616</v>
      </c>
      <c r="K49515">
        <v>4</v>
      </c>
      <c r="L49515" s="1">
        <v>41000</v>
      </c>
      <c r="M49515" s="1">
        <v>41308</v>
      </c>
      <c r="N49515" s="1">
        <v>41815</v>
      </c>
      <c r="O49515"/>
      <c r="P49515"/>
      <c r="Q49515"/>
      <c r="R49515"/>
    </row>
    <row r="49516" spans="1:18" hidden="1" x14ac:dyDescent="0.2">
      <c r="A49516" t="s">
        <v>170123</v>
      </c>
      <c r="B49516" t="s">
        <v>170124</v>
      </c>
      <c r="C49516" t="s">
        <v>170125</v>
      </c>
      <c r="D49516" t="s">
        <v>93423</v>
      </c>
      <c r="E49516">
        <v>1300000</v>
      </c>
      <c r="F49516" t="s">
        <v>18</v>
      </c>
      <c r="G49516" t="s">
        <v>25</v>
      </c>
      <c r="H49516" t="s">
        <v>64</v>
      </c>
      <c r="I49516" t="s">
        <v>65</v>
      </c>
      <c r="J49516" t="s">
        <v>271</v>
      </c>
      <c r="K49516">
        <v>1</v>
      </c>
      <c r="M49516" s="1">
        <v>42019</v>
      </c>
      <c r="N49516" s="1">
        <v>42019</v>
      </c>
      <c r="O49516"/>
      <c r="P49516"/>
      <c r="Q49516"/>
      <c r="R49516"/>
    </row>
    <row r="49517" spans="1:18" hidden="1" x14ac:dyDescent="0.2">
      <c r="A49517" t="s">
        <v>170126</v>
      </c>
      <c r="B49517" t="s">
        <v>170127</v>
      </c>
      <c r="C49517" t="s">
        <v>170128</v>
      </c>
      <c r="D49517" t="s">
        <v>170129</v>
      </c>
      <c r="E49517">
        <v>33000000</v>
      </c>
      <c r="F49517" t="s">
        <v>689</v>
      </c>
      <c r="G49517" t="s">
        <v>57</v>
      </c>
      <c r="H49517" t="s">
        <v>202</v>
      </c>
      <c r="I49517" t="s">
        <v>203</v>
      </c>
      <c r="J49517" t="s">
        <v>3500</v>
      </c>
      <c r="K49517">
        <v>1</v>
      </c>
      <c r="L49517" s="1">
        <v>36892</v>
      </c>
      <c r="M49517" s="1">
        <v>41682</v>
      </c>
      <c r="N49517" s="1">
        <v>41682</v>
      </c>
    </row>
    <row r="49518" spans="1:18" hidden="1" x14ac:dyDescent="0.2">
      <c r="A49518" t="s">
        <v>170130</v>
      </c>
      <c r="B49518" t="s">
        <v>170131</v>
      </c>
      <c r="C49518" t="s">
        <v>170132</v>
      </c>
      <c r="D49518" t="s">
        <v>3708</v>
      </c>
      <c r="E49518">
        <v>6515581</v>
      </c>
      <c r="F49518" t="s">
        <v>18</v>
      </c>
      <c r="G49518" t="s">
        <v>128</v>
      </c>
      <c r="H49518" t="s">
        <v>5427</v>
      </c>
      <c r="I49518" t="s">
        <v>5428</v>
      </c>
      <c r="J49518" t="s">
        <v>5428</v>
      </c>
      <c r="K49518">
        <v>1</v>
      </c>
      <c r="L49518" s="1">
        <v>35431</v>
      </c>
      <c r="M49518" s="1">
        <v>41499</v>
      </c>
      <c r="N49518" s="1">
        <v>41499</v>
      </c>
    </row>
    <row r="49519" spans="1:18" x14ac:dyDescent="0.2">
      <c r="A49519" t="s">
        <v>170133</v>
      </c>
      <c r="B49519" t="s">
        <v>170134</v>
      </c>
      <c r="C49519" t="s">
        <v>170135</v>
      </c>
      <c r="D49519" t="s">
        <v>170136</v>
      </c>
      <c r="E49519">
        <v>10000</v>
      </c>
      <c r="F49519" t="s">
        <v>18</v>
      </c>
      <c r="G49519" t="s">
        <v>25</v>
      </c>
      <c r="H49519" t="s">
        <v>121</v>
      </c>
      <c r="I49519" t="s">
        <v>122</v>
      </c>
      <c r="J49519" t="s">
        <v>17461</v>
      </c>
      <c r="K49519">
        <v>1</v>
      </c>
      <c r="L49519" s="1">
        <v>40018</v>
      </c>
      <c r="M49519" s="1">
        <v>40358</v>
      </c>
      <c r="N49519" s="1">
        <v>40358</v>
      </c>
    </row>
    <row r="49520" spans="1:18" hidden="1" x14ac:dyDescent="0.2">
      <c r="A49520" t="s">
        <v>170137</v>
      </c>
      <c r="B49520" t="s">
        <v>170138</v>
      </c>
      <c r="C49520" t="s">
        <v>170139</v>
      </c>
      <c r="D49520" t="s">
        <v>1401</v>
      </c>
      <c r="E49520" t="s">
        <v>43</v>
      </c>
      <c r="F49520" t="s">
        <v>18</v>
      </c>
      <c r="G49520" t="s">
        <v>25</v>
      </c>
      <c r="H49520" t="s">
        <v>64</v>
      </c>
      <c r="I49520" t="s">
        <v>65</v>
      </c>
      <c r="J49520" t="s">
        <v>1103</v>
      </c>
      <c r="K49520">
        <v>4</v>
      </c>
      <c r="L49520" s="1">
        <v>36739</v>
      </c>
      <c r="M49520" s="1">
        <v>36790</v>
      </c>
      <c r="N49520" s="1">
        <v>37803</v>
      </c>
      <c r="O49520"/>
      <c r="P49520"/>
      <c r="Q49520"/>
      <c r="R49520"/>
    </row>
    <row r="49521" spans="1:18" hidden="1" x14ac:dyDescent="0.2">
      <c r="A49521" t="s">
        <v>170140</v>
      </c>
      <c r="B49521" t="s">
        <v>170141</v>
      </c>
      <c r="C49521" t="s">
        <v>170142</v>
      </c>
      <c r="D49521" t="s">
        <v>170143</v>
      </c>
      <c r="E49521">
        <v>100800000</v>
      </c>
      <c r="F49521" t="s">
        <v>113</v>
      </c>
      <c r="G49521" t="s">
        <v>25</v>
      </c>
      <c r="H49521" t="s">
        <v>64</v>
      </c>
      <c r="I49521" t="s">
        <v>65</v>
      </c>
      <c r="J49521" t="s">
        <v>1402</v>
      </c>
      <c r="K49521">
        <v>4</v>
      </c>
      <c r="M49521" s="1">
        <v>36770</v>
      </c>
      <c r="N49521" s="1">
        <v>37805</v>
      </c>
      <c r="O49521"/>
      <c r="P49521"/>
      <c r="Q49521"/>
      <c r="R49521"/>
    </row>
    <row r="49522" spans="1:18" hidden="1" x14ac:dyDescent="0.2">
      <c r="A49522" t="s">
        <v>170144</v>
      </c>
      <c r="B49522" t="s">
        <v>170145</v>
      </c>
      <c r="C49522" t="s">
        <v>170146</v>
      </c>
      <c r="D49522" t="s">
        <v>170147</v>
      </c>
      <c r="E49522">
        <v>300000</v>
      </c>
      <c r="F49522" t="s">
        <v>18</v>
      </c>
      <c r="G49522" t="s">
        <v>7268</v>
      </c>
      <c r="H49522">
        <v>5</v>
      </c>
      <c r="I49522" t="s">
        <v>7269</v>
      </c>
      <c r="J49522" t="s">
        <v>7269</v>
      </c>
      <c r="K49522">
        <v>3</v>
      </c>
      <c r="L49522" s="1">
        <v>40179</v>
      </c>
      <c r="M49522" s="1">
        <v>40840</v>
      </c>
      <c r="N49522" s="1">
        <v>41791</v>
      </c>
    </row>
    <row r="49523" spans="1:18" x14ac:dyDescent="0.2">
      <c r="A49523" t="s">
        <v>170148</v>
      </c>
      <c r="B49523" t="s">
        <v>170149</v>
      </c>
      <c r="C49523" t="s">
        <v>170150</v>
      </c>
      <c r="D49523" t="s">
        <v>170151</v>
      </c>
      <c r="E49523">
        <v>200000</v>
      </c>
      <c r="F49523" t="s">
        <v>18</v>
      </c>
      <c r="G49523" t="s">
        <v>25</v>
      </c>
      <c r="H49523" t="s">
        <v>64</v>
      </c>
      <c r="I49523" t="s">
        <v>65</v>
      </c>
      <c r="J49523" t="s">
        <v>71</v>
      </c>
      <c r="K49523">
        <v>1</v>
      </c>
      <c r="L49523" s="1">
        <v>41640</v>
      </c>
      <c r="M49523" s="1">
        <v>41652</v>
      </c>
      <c r="N49523" s="1">
        <v>41652</v>
      </c>
    </row>
    <row r="49524" spans="1:18" hidden="1" x14ac:dyDescent="0.2">
      <c r="A49524" t="s">
        <v>170152</v>
      </c>
      <c r="B49524" t="s">
        <v>170153</v>
      </c>
      <c r="C49524" t="s">
        <v>170154</v>
      </c>
      <c r="D49524" t="s">
        <v>56</v>
      </c>
      <c r="E49524">
        <v>74200000</v>
      </c>
      <c r="F49524" t="s">
        <v>689</v>
      </c>
      <c r="G49524" t="s">
        <v>25</v>
      </c>
      <c r="H49524" t="s">
        <v>64</v>
      </c>
      <c r="I49524" t="s">
        <v>65</v>
      </c>
      <c r="J49524" t="s">
        <v>7659</v>
      </c>
      <c r="K49524">
        <v>1</v>
      </c>
      <c r="L49524" s="1">
        <v>34700</v>
      </c>
      <c r="M49524" s="1">
        <v>41541</v>
      </c>
      <c r="N49524" s="1">
        <v>41541</v>
      </c>
      <c r="O49524"/>
      <c r="P49524"/>
      <c r="Q49524"/>
      <c r="R49524"/>
    </row>
    <row r="49525" spans="1:18" hidden="1" x14ac:dyDescent="0.2">
      <c r="A49525" t="s">
        <v>170155</v>
      </c>
      <c r="B49525" t="s">
        <v>170156</v>
      </c>
      <c r="C49525" t="s">
        <v>170157</v>
      </c>
      <c r="D49525" t="s">
        <v>56</v>
      </c>
      <c r="E49525">
        <v>365872959</v>
      </c>
      <c r="F49525" t="s">
        <v>207</v>
      </c>
      <c r="G49525" t="s">
        <v>25</v>
      </c>
      <c r="H49525" t="s">
        <v>64</v>
      </c>
      <c r="I49525" t="s">
        <v>1221</v>
      </c>
      <c r="J49525" t="s">
        <v>1221</v>
      </c>
      <c r="K49525">
        <v>6</v>
      </c>
      <c r="L49525" s="1">
        <v>35796</v>
      </c>
      <c r="M49525" s="1">
        <v>39176</v>
      </c>
      <c r="N49525" s="1">
        <v>41053</v>
      </c>
      <c r="O49525"/>
      <c r="P49525"/>
      <c r="Q49525"/>
      <c r="R49525"/>
    </row>
    <row r="49526" spans="1:18" hidden="1" x14ac:dyDescent="0.2">
      <c r="A49526" t="s">
        <v>170158</v>
      </c>
      <c r="B49526" t="s">
        <v>170159</v>
      </c>
      <c r="C49526" t="s">
        <v>170160</v>
      </c>
      <c r="D49526" t="s">
        <v>285</v>
      </c>
      <c r="E49526">
        <v>10000000</v>
      </c>
      <c r="F49526" t="s">
        <v>18</v>
      </c>
      <c r="G49526" t="s">
        <v>19</v>
      </c>
      <c r="H49526">
        <v>16</v>
      </c>
      <c r="I49526" t="s">
        <v>7937</v>
      </c>
      <c r="J49526" t="s">
        <v>7937</v>
      </c>
      <c r="K49526">
        <v>1</v>
      </c>
      <c r="L49526" s="1">
        <v>40179</v>
      </c>
      <c r="M49526" s="1">
        <v>41708</v>
      </c>
      <c r="N49526" s="1">
        <v>41708</v>
      </c>
    </row>
    <row r="49527" spans="1:18" hidden="1" x14ac:dyDescent="0.2">
      <c r="A49527" t="s">
        <v>170161</v>
      </c>
      <c r="B49527" t="s">
        <v>170162</v>
      </c>
      <c r="C49527" t="s">
        <v>170163</v>
      </c>
      <c r="D49527" t="s">
        <v>56</v>
      </c>
      <c r="E49527">
        <v>6200000</v>
      </c>
      <c r="F49527" t="s">
        <v>18</v>
      </c>
      <c r="G49527" t="s">
        <v>37</v>
      </c>
      <c r="K49527">
        <v>1</v>
      </c>
      <c r="L49527" s="1">
        <v>37622</v>
      </c>
      <c r="M49527" s="1">
        <v>40360</v>
      </c>
      <c r="N49527" s="1">
        <v>40360</v>
      </c>
    </row>
    <row r="49528" spans="1:18" x14ac:dyDescent="0.2">
      <c r="A49528" t="s">
        <v>170164</v>
      </c>
      <c r="B49528" t="s">
        <v>170165</v>
      </c>
      <c r="C49528" t="s">
        <v>170166</v>
      </c>
      <c r="D49528" t="s">
        <v>170167</v>
      </c>
      <c r="E49528">
        <v>6000000</v>
      </c>
      <c r="F49528" t="s">
        <v>18</v>
      </c>
      <c r="G49528" t="s">
        <v>25</v>
      </c>
      <c r="H49528" t="s">
        <v>64</v>
      </c>
      <c r="I49528" t="s">
        <v>95</v>
      </c>
      <c r="J49528" t="s">
        <v>18361</v>
      </c>
      <c r="K49528">
        <v>3</v>
      </c>
      <c r="L49528" s="1">
        <v>40179</v>
      </c>
      <c r="M49528" s="1">
        <v>41328</v>
      </c>
      <c r="N49528" s="1">
        <v>42156</v>
      </c>
    </row>
    <row r="49529" spans="1:18" hidden="1" x14ac:dyDescent="0.2">
      <c r="A49529" t="s">
        <v>170168</v>
      </c>
      <c r="B49529" t="s">
        <v>170169</v>
      </c>
      <c r="C49529" t="s">
        <v>170170</v>
      </c>
      <c r="D49529" t="s">
        <v>36</v>
      </c>
      <c r="E49529">
        <v>900000</v>
      </c>
      <c r="F49529" t="s">
        <v>18</v>
      </c>
      <c r="G49529" t="s">
        <v>25</v>
      </c>
      <c r="H49529" t="s">
        <v>89</v>
      </c>
      <c r="I49529" t="s">
        <v>684</v>
      </c>
      <c r="J49529" t="s">
        <v>30155</v>
      </c>
      <c r="K49529">
        <v>2</v>
      </c>
      <c r="M49529" s="1">
        <v>40463</v>
      </c>
      <c r="N49529" s="1">
        <v>40574</v>
      </c>
      <c r="O49529"/>
      <c r="P49529"/>
      <c r="Q49529"/>
      <c r="R49529"/>
    </row>
    <row r="49530" spans="1:18" hidden="1" x14ac:dyDescent="0.2">
      <c r="A49530" t="s">
        <v>170171</v>
      </c>
      <c r="B49530" t="s">
        <v>170172</v>
      </c>
      <c r="C49530" t="s">
        <v>170173</v>
      </c>
      <c r="D49530" t="s">
        <v>19517</v>
      </c>
      <c r="E49530">
        <v>40834314</v>
      </c>
      <c r="F49530" t="s">
        <v>18</v>
      </c>
      <c r="G49530" t="s">
        <v>552</v>
      </c>
      <c r="H49530">
        <v>7</v>
      </c>
      <c r="I49530" t="s">
        <v>32675</v>
      </c>
      <c r="J49530" t="s">
        <v>32675</v>
      </c>
      <c r="K49530">
        <v>1</v>
      </c>
      <c r="L49530" s="1">
        <v>37622</v>
      </c>
      <c r="M49530" s="1">
        <v>42255</v>
      </c>
      <c r="N49530" s="1">
        <v>42255</v>
      </c>
      <c r="O49530"/>
      <c r="P49530"/>
      <c r="Q49530"/>
      <c r="R49530"/>
    </row>
    <row r="49531" spans="1:18" hidden="1" x14ac:dyDescent="0.2">
      <c r="A49531" t="s">
        <v>170174</v>
      </c>
      <c r="B49531" t="s">
        <v>170175</v>
      </c>
      <c r="E49531" t="s">
        <v>43</v>
      </c>
      <c r="F49531" t="s">
        <v>113</v>
      </c>
      <c r="G49531" t="s">
        <v>25</v>
      </c>
      <c r="H49531" t="s">
        <v>286</v>
      </c>
      <c r="I49531" t="s">
        <v>3709</v>
      </c>
      <c r="J49531" t="s">
        <v>3709</v>
      </c>
      <c r="K49531">
        <v>1</v>
      </c>
      <c r="L49531" s="1">
        <v>28491</v>
      </c>
      <c r="M49531" s="1">
        <v>35755</v>
      </c>
      <c r="N49531" s="1">
        <v>35755</v>
      </c>
      <c r="O49531"/>
      <c r="P49531"/>
      <c r="Q49531"/>
      <c r="R49531"/>
    </row>
    <row r="49532" spans="1:18" hidden="1" x14ac:dyDescent="0.2">
      <c r="A49532" t="s">
        <v>170176</v>
      </c>
      <c r="B49532" t="s">
        <v>170177</v>
      </c>
      <c r="C49532" t="s">
        <v>170178</v>
      </c>
      <c r="D49532" t="s">
        <v>766</v>
      </c>
      <c r="E49532">
        <v>40000</v>
      </c>
      <c r="F49532" t="s">
        <v>18</v>
      </c>
      <c r="G49532" t="s">
        <v>7268</v>
      </c>
      <c r="H49532">
        <v>8</v>
      </c>
      <c r="I49532" t="s">
        <v>40649</v>
      </c>
      <c r="J49532" t="s">
        <v>170179</v>
      </c>
      <c r="K49532">
        <v>1</v>
      </c>
      <c r="M49532" s="1">
        <v>40756</v>
      </c>
      <c r="N49532" s="1">
        <v>40756</v>
      </c>
      <c r="O49532"/>
      <c r="P49532"/>
      <c r="Q49532"/>
      <c r="R49532"/>
    </row>
    <row r="49533" spans="1:18" hidden="1" x14ac:dyDescent="0.2">
      <c r="A49533" t="s">
        <v>170180</v>
      </c>
      <c r="B49533" t="s">
        <v>170181</v>
      </c>
      <c r="C49533" t="s">
        <v>170182</v>
      </c>
      <c r="D49533" t="s">
        <v>357</v>
      </c>
      <c r="E49533" t="s">
        <v>43</v>
      </c>
      <c r="F49533" t="s">
        <v>18</v>
      </c>
      <c r="G49533" t="s">
        <v>3985</v>
      </c>
      <c r="H49533">
        <v>4</v>
      </c>
      <c r="I49533" t="s">
        <v>2369</v>
      </c>
      <c r="J49533" t="s">
        <v>58335</v>
      </c>
      <c r="K49533">
        <v>1</v>
      </c>
      <c r="L49533" s="1">
        <v>39965</v>
      </c>
      <c r="M49533" s="1">
        <v>41634</v>
      </c>
      <c r="N49533" s="1">
        <v>41634</v>
      </c>
      <c r="O49533"/>
      <c r="P49533"/>
      <c r="Q49533"/>
      <c r="R49533"/>
    </row>
    <row r="49534" spans="1:18" hidden="1" x14ac:dyDescent="0.2">
      <c r="A49534" t="s">
        <v>170183</v>
      </c>
      <c r="B49534" t="s">
        <v>170184</v>
      </c>
      <c r="C49534" t="s">
        <v>170185</v>
      </c>
      <c r="D49534" t="s">
        <v>17684</v>
      </c>
      <c r="E49534" t="s">
        <v>43</v>
      </c>
      <c r="F49534" t="s">
        <v>207</v>
      </c>
      <c r="G49534" t="s">
        <v>25</v>
      </c>
      <c r="H49534" t="s">
        <v>64</v>
      </c>
      <c r="I49534" t="s">
        <v>95</v>
      </c>
      <c r="J49534" t="s">
        <v>376</v>
      </c>
      <c r="K49534">
        <v>1</v>
      </c>
      <c r="L49534" s="1">
        <v>41806</v>
      </c>
      <c r="M49534" s="1">
        <v>41958</v>
      </c>
      <c r="N49534" s="1">
        <v>41958</v>
      </c>
      <c r="O49534"/>
      <c r="P49534"/>
      <c r="Q49534"/>
      <c r="R49534"/>
    </row>
    <row r="49535" spans="1:18" hidden="1" x14ac:dyDescent="0.2">
      <c r="A49535" t="s">
        <v>170186</v>
      </c>
      <c r="B49535" t="s">
        <v>170187</v>
      </c>
      <c r="D49535" t="s">
        <v>256</v>
      </c>
      <c r="E49535">
        <v>75000</v>
      </c>
      <c r="F49535" t="s">
        <v>18</v>
      </c>
      <c r="K49535">
        <v>1</v>
      </c>
      <c r="L49535" s="1">
        <v>40532</v>
      </c>
      <c r="M49535" s="1">
        <v>40558</v>
      </c>
      <c r="N49535" s="1">
        <v>40558</v>
      </c>
    </row>
    <row r="49536" spans="1:18" hidden="1" x14ac:dyDescent="0.2">
      <c r="A49536" t="s">
        <v>170188</v>
      </c>
      <c r="B49536" t="s">
        <v>170189</v>
      </c>
      <c r="C49536" t="s">
        <v>170190</v>
      </c>
      <c r="D49536" t="s">
        <v>3708</v>
      </c>
      <c r="E49536">
        <v>150000</v>
      </c>
      <c r="F49536" t="s">
        <v>18</v>
      </c>
      <c r="K49536">
        <v>1</v>
      </c>
      <c r="L49536" s="1">
        <v>39448</v>
      </c>
      <c r="M49536" s="1">
        <v>41681</v>
      </c>
      <c r="N49536" s="1">
        <v>41681</v>
      </c>
    </row>
    <row r="49537" spans="1:18" hidden="1" x14ac:dyDescent="0.2">
      <c r="A49537" t="s">
        <v>170191</v>
      </c>
      <c r="B49537" t="s">
        <v>170192</v>
      </c>
      <c r="C49537" t="s">
        <v>170193</v>
      </c>
      <c r="D49537" t="s">
        <v>357</v>
      </c>
      <c r="E49537">
        <v>21214500</v>
      </c>
      <c r="F49537" t="s">
        <v>18</v>
      </c>
      <c r="G49537" t="s">
        <v>1138</v>
      </c>
      <c r="H49537">
        <v>26</v>
      </c>
      <c r="I49537" t="s">
        <v>3564</v>
      </c>
      <c r="J49537" t="s">
        <v>3565</v>
      </c>
      <c r="K49537">
        <v>1</v>
      </c>
      <c r="M49537" s="1">
        <v>40766</v>
      </c>
      <c r="N49537" s="1">
        <v>40766</v>
      </c>
      <c r="O49537"/>
      <c r="P49537"/>
      <c r="Q49537"/>
      <c r="R49537"/>
    </row>
    <row r="49538" spans="1:18" hidden="1" x14ac:dyDescent="0.2">
      <c r="A49538" t="s">
        <v>170194</v>
      </c>
      <c r="B49538" t="s">
        <v>170195</v>
      </c>
      <c r="C49538" t="s">
        <v>170196</v>
      </c>
      <c r="D49538" t="s">
        <v>70</v>
      </c>
      <c r="E49538">
        <v>30214</v>
      </c>
      <c r="F49538" t="s">
        <v>18</v>
      </c>
      <c r="G49538" t="s">
        <v>37</v>
      </c>
      <c r="H49538">
        <v>4</v>
      </c>
      <c r="I49538" t="s">
        <v>1515</v>
      </c>
      <c r="J49538" t="s">
        <v>7130</v>
      </c>
      <c r="K49538">
        <v>1</v>
      </c>
      <c r="M49538" s="1">
        <v>38292</v>
      </c>
      <c r="N49538" s="1">
        <v>38292</v>
      </c>
      <c r="O49538"/>
      <c r="P49538"/>
      <c r="Q49538"/>
      <c r="R49538"/>
    </row>
    <row r="49539" spans="1:18" hidden="1" x14ac:dyDescent="0.2">
      <c r="A49539" t="s">
        <v>170197</v>
      </c>
      <c r="B49539" t="s">
        <v>170198</v>
      </c>
      <c r="C49539" t="s">
        <v>170199</v>
      </c>
      <c r="D49539" t="s">
        <v>49146</v>
      </c>
      <c r="E49539">
        <v>50000</v>
      </c>
      <c r="F49539" t="s">
        <v>18</v>
      </c>
      <c r="K49539">
        <v>1</v>
      </c>
      <c r="M49539" s="1">
        <v>41576</v>
      </c>
      <c r="N49539" s="1">
        <v>41576</v>
      </c>
      <c r="O49539"/>
      <c r="P49539"/>
      <c r="Q49539"/>
      <c r="R49539"/>
    </row>
    <row r="49540" spans="1:18" hidden="1" x14ac:dyDescent="0.2">
      <c r="A49540" t="s">
        <v>170200</v>
      </c>
      <c r="B49540" t="s">
        <v>170198</v>
      </c>
      <c r="C49540" t="s">
        <v>170201</v>
      </c>
      <c r="D49540" t="s">
        <v>170202</v>
      </c>
      <c r="E49540">
        <v>10270000</v>
      </c>
      <c r="F49540" t="s">
        <v>18</v>
      </c>
      <c r="G49540" t="s">
        <v>25</v>
      </c>
      <c r="H49540" t="s">
        <v>64</v>
      </c>
      <c r="I49540" t="s">
        <v>65</v>
      </c>
      <c r="J49540" t="s">
        <v>71</v>
      </c>
      <c r="K49540">
        <v>3</v>
      </c>
      <c r="L49540" s="1">
        <v>40906</v>
      </c>
      <c r="M49540" s="1">
        <v>40909</v>
      </c>
      <c r="N49540" s="1">
        <v>42174</v>
      </c>
      <c r="O49540"/>
      <c r="P49540"/>
      <c r="Q49540"/>
      <c r="R49540"/>
    </row>
    <row r="49541" spans="1:18" hidden="1" x14ac:dyDescent="0.2">
      <c r="A49541" t="s">
        <v>170203</v>
      </c>
      <c r="B49541" t="s">
        <v>170204</v>
      </c>
      <c r="C49541" t="s">
        <v>170205</v>
      </c>
      <c r="D49541" t="s">
        <v>75</v>
      </c>
      <c r="E49541">
        <v>10501285</v>
      </c>
      <c r="F49541" t="s">
        <v>18</v>
      </c>
      <c r="G49541" t="s">
        <v>4153</v>
      </c>
      <c r="H49541">
        <v>55</v>
      </c>
      <c r="I49541" t="s">
        <v>4154</v>
      </c>
      <c r="J49541" t="s">
        <v>152703</v>
      </c>
      <c r="K49541">
        <v>1</v>
      </c>
      <c r="M49541" s="1">
        <v>40420</v>
      </c>
      <c r="N49541" s="1">
        <v>40420</v>
      </c>
      <c r="O49541"/>
      <c r="P49541"/>
      <c r="Q49541"/>
      <c r="R49541"/>
    </row>
    <row r="49542" spans="1:18" hidden="1" x14ac:dyDescent="0.2">
      <c r="A49542" t="s">
        <v>170206</v>
      </c>
      <c r="B49542" t="s">
        <v>170207</v>
      </c>
      <c r="C49542" t="s">
        <v>170208</v>
      </c>
      <c r="D49542" t="s">
        <v>72815</v>
      </c>
      <c r="E49542">
        <v>9165521</v>
      </c>
      <c r="F49542" t="s">
        <v>18</v>
      </c>
      <c r="G49542" t="s">
        <v>25</v>
      </c>
      <c r="H49542" t="s">
        <v>64</v>
      </c>
      <c r="I49542" t="s">
        <v>65</v>
      </c>
      <c r="J49542" t="s">
        <v>664</v>
      </c>
      <c r="K49542">
        <v>4</v>
      </c>
      <c r="L49542" s="1">
        <v>40179</v>
      </c>
      <c r="M49542" s="1">
        <v>40382</v>
      </c>
      <c r="N49542" s="1">
        <v>42282</v>
      </c>
      <c r="O49542"/>
      <c r="P49542"/>
      <c r="Q49542"/>
      <c r="R49542"/>
    </row>
    <row r="49543" spans="1:18" hidden="1" x14ac:dyDescent="0.2">
      <c r="A49543" t="s">
        <v>170209</v>
      </c>
      <c r="B49543" t="s">
        <v>170210</v>
      </c>
      <c r="C49543" t="s">
        <v>170211</v>
      </c>
      <c r="D49543" t="s">
        <v>170212</v>
      </c>
      <c r="E49543">
        <v>385000</v>
      </c>
      <c r="F49543" t="s">
        <v>18</v>
      </c>
      <c r="G49543" t="s">
        <v>1126</v>
      </c>
      <c r="H49543">
        <v>25</v>
      </c>
      <c r="I49543" t="s">
        <v>170213</v>
      </c>
      <c r="J49543" t="s">
        <v>170213</v>
      </c>
      <c r="K49543">
        <v>1</v>
      </c>
      <c r="L49543" s="1">
        <v>40881</v>
      </c>
      <c r="M49543" s="1">
        <v>41607</v>
      </c>
      <c r="N49543" s="1">
        <v>41607</v>
      </c>
    </row>
    <row r="49544" spans="1:18" x14ac:dyDescent="0.2">
      <c r="A49544" t="s">
        <v>170214</v>
      </c>
      <c r="B49544" t="s">
        <v>170215</v>
      </c>
      <c r="C49544" t="s">
        <v>170216</v>
      </c>
      <c r="D49544" t="s">
        <v>42</v>
      </c>
      <c r="E49544">
        <v>6100000</v>
      </c>
      <c r="F49544" t="s">
        <v>18</v>
      </c>
      <c r="G49544" t="s">
        <v>25</v>
      </c>
      <c r="H49544" t="s">
        <v>64</v>
      </c>
      <c r="I49544" t="s">
        <v>65</v>
      </c>
      <c r="J49544" t="s">
        <v>1103</v>
      </c>
      <c r="K49544">
        <v>1</v>
      </c>
      <c r="L49544" s="1">
        <v>37257</v>
      </c>
      <c r="M49544" s="1">
        <v>38930</v>
      </c>
      <c r="N49544" s="1">
        <v>38930</v>
      </c>
    </row>
    <row r="49545" spans="1:18" x14ac:dyDescent="0.2">
      <c r="A49545" t="s">
        <v>170217</v>
      </c>
      <c r="B49545" t="s">
        <v>170218</v>
      </c>
      <c r="C49545" t="s">
        <v>170219</v>
      </c>
      <c r="D49545" t="s">
        <v>42</v>
      </c>
      <c r="E49545">
        <v>17100000</v>
      </c>
      <c r="F49545" t="s">
        <v>113</v>
      </c>
      <c r="G49545" t="s">
        <v>25</v>
      </c>
      <c r="H49545" t="s">
        <v>1011</v>
      </c>
      <c r="I49545" t="s">
        <v>1012</v>
      </c>
      <c r="J49545" t="s">
        <v>1012</v>
      </c>
      <c r="K49545">
        <v>4</v>
      </c>
      <c r="L49545" s="1">
        <v>37622</v>
      </c>
      <c r="M49545" s="1">
        <v>38524</v>
      </c>
      <c r="N49545" s="1">
        <v>40315</v>
      </c>
    </row>
    <row r="49546" spans="1:18" hidden="1" x14ac:dyDescent="0.2">
      <c r="A49546" t="s">
        <v>170220</v>
      </c>
      <c r="B49546" t="s">
        <v>170221</v>
      </c>
      <c r="C49546" t="s">
        <v>170222</v>
      </c>
      <c r="D49546" t="s">
        <v>1401</v>
      </c>
      <c r="E49546">
        <v>8069952</v>
      </c>
      <c r="F49546" t="s">
        <v>18</v>
      </c>
      <c r="G49546" t="s">
        <v>25</v>
      </c>
      <c r="H49546" t="s">
        <v>99</v>
      </c>
      <c r="I49546" t="s">
        <v>100</v>
      </c>
      <c r="J49546" t="s">
        <v>13190</v>
      </c>
      <c r="K49546">
        <v>2</v>
      </c>
      <c r="L49546" s="1">
        <v>38353</v>
      </c>
      <c r="M49546" s="1">
        <v>40087</v>
      </c>
      <c r="N49546" s="1">
        <v>40943</v>
      </c>
      <c r="O49546"/>
      <c r="P49546"/>
      <c r="Q49546"/>
      <c r="R49546"/>
    </row>
    <row r="49547" spans="1:18" hidden="1" x14ac:dyDescent="0.2">
      <c r="A49547" t="s">
        <v>170223</v>
      </c>
      <c r="B49547" t="s">
        <v>170224</v>
      </c>
      <c r="C49547" t="s">
        <v>170225</v>
      </c>
      <c r="D49547" t="s">
        <v>1401</v>
      </c>
      <c r="E49547">
        <v>21000000</v>
      </c>
      <c r="F49547" t="s">
        <v>113</v>
      </c>
      <c r="G49547" t="s">
        <v>25</v>
      </c>
      <c r="H49547" t="s">
        <v>99</v>
      </c>
      <c r="I49547" t="s">
        <v>100</v>
      </c>
      <c r="J49547" t="s">
        <v>118496</v>
      </c>
      <c r="K49547">
        <v>3</v>
      </c>
      <c r="M49547" s="1">
        <v>38201</v>
      </c>
      <c r="N49547" s="1">
        <v>40200</v>
      </c>
      <c r="O49547"/>
      <c r="P49547"/>
      <c r="Q49547"/>
      <c r="R49547"/>
    </row>
    <row r="49548" spans="1:18" hidden="1" x14ac:dyDescent="0.2">
      <c r="A49548" t="s">
        <v>170226</v>
      </c>
      <c r="B49548" t="s">
        <v>170227</v>
      </c>
      <c r="C49548" t="s">
        <v>170228</v>
      </c>
      <c r="E49548">
        <v>115000000</v>
      </c>
      <c r="F49548" t="s">
        <v>207</v>
      </c>
      <c r="K49548">
        <v>1</v>
      </c>
      <c r="L49548" s="1">
        <v>36161</v>
      </c>
      <c r="M49548" s="1">
        <v>37013</v>
      </c>
      <c r="N49548" s="1">
        <v>37013</v>
      </c>
    </row>
    <row r="49549" spans="1:18" hidden="1" x14ac:dyDescent="0.2">
      <c r="A49549" t="s">
        <v>170229</v>
      </c>
      <c r="B49549" t="s">
        <v>170230</v>
      </c>
      <c r="C49549" t="s">
        <v>170231</v>
      </c>
      <c r="D49549" t="s">
        <v>1503</v>
      </c>
      <c r="E49549">
        <v>10000000</v>
      </c>
      <c r="F49549" t="s">
        <v>113</v>
      </c>
      <c r="G49549" t="s">
        <v>699</v>
      </c>
      <c r="H49549">
        <v>2</v>
      </c>
      <c r="I49549" t="s">
        <v>14076</v>
      </c>
      <c r="J49549" t="s">
        <v>33846</v>
      </c>
      <c r="K49549">
        <v>1</v>
      </c>
      <c r="L49549" s="1">
        <v>36526</v>
      </c>
      <c r="M49549" s="1">
        <v>39092</v>
      </c>
      <c r="N49549" s="1">
        <v>39092</v>
      </c>
    </row>
    <row r="49550" spans="1:18" hidden="1" x14ac:dyDescent="0.2">
      <c r="A49550" t="s">
        <v>170232</v>
      </c>
      <c r="B49550" t="s">
        <v>170233</v>
      </c>
      <c r="C49550" t="s">
        <v>170234</v>
      </c>
      <c r="D49550" t="s">
        <v>170235</v>
      </c>
      <c r="E49550">
        <v>20100000</v>
      </c>
      <c r="F49550" t="s">
        <v>18</v>
      </c>
      <c r="G49550" t="s">
        <v>406</v>
      </c>
      <c r="H49550">
        <v>40</v>
      </c>
      <c r="I49550" t="s">
        <v>980</v>
      </c>
      <c r="J49550" t="s">
        <v>980</v>
      </c>
      <c r="K49550">
        <v>5</v>
      </c>
      <c r="L49550" s="1">
        <v>39244</v>
      </c>
      <c r="M49550" s="1">
        <v>39325</v>
      </c>
      <c r="N49550" s="1">
        <v>41778</v>
      </c>
    </row>
    <row r="49551" spans="1:18" x14ac:dyDescent="0.2">
      <c r="A49551" t="s">
        <v>170236</v>
      </c>
      <c r="B49551" t="s">
        <v>170237</v>
      </c>
      <c r="C49551" t="s">
        <v>170238</v>
      </c>
      <c r="D49551" t="s">
        <v>741</v>
      </c>
      <c r="E49551">
        <v>1225000</v>
      </c>
      <c r="F49551" t="s">
        <v>689</v>
      </c>
      <c r="G49551" t="s">
        <v>25</v>
      </c>
      <c r="H49551" t="s">
        <v>89</v>
      </c>
      <c r="I49551" t="s">
        <v>1260</v>
      </c>
      <c r="J49551" t="s">
        <v>1783</v>
      </c>
      <c r="K49551">
        <v>2</v>
      </c>
      <c r="L49551" s="1">
        <v>37257</v>
      </c>
      <c r="M49551" s="1">
        <v>40148</v>
      </c>
      <c r="N49551" s="1">
        <v>40576</v>
      </c>
    </row>
    <row r="49552" spans="1:18" hidden="1" x14ac:dyDescent="0.2">
      <c r="A49552" t="s">
        <v>170239</v>
      </c>
      <c r="B49552" t="s">
        <v>170240</v>
      </c>
      <c r="D49552" t="s">
        <v>56</v>
      </c>
      <c r="E49552">
        <v>6311156</v>
      </c>
      <c r="F49552" t="s">
        <v>18</v>
      </c>
      <c r="G49552" t="s">
        <v>25</v>
      </c>
      <c r="H49552" t="s">
        <v>64</v>
      </c>
      <c r="I49552" t="s">
        <v>65</v>
      </c>
      <c r="J49552" t="s">
        <v>852</v>
      </c>
      <c r="K49552">
        <v>1</v>
      </c>
      <c r="L49552" s="1">
        <v>40909</v>
      </c>
      <c r="M49552" s="1">
        <v>41652</v>
      </c>
      <c r="N49552" s="1">
        <v>41652</v>
      </c>
      <c r="O49552"/>
      <c r="P49552"/>
      <c r="Q49552"/>
      <c r="R49552"/>
    </row>
    <row r="49553" spans="1:18" x14ac:dyDescent="0.2">
      <c r="A49553" t="s">
        <v>170241</v>
      </c>
      <c r="B49553" t="s">
        <v>170242</v>
      </c>
      <c r="C49553" t="s">
        <v>170243</v>
      </c>
      <c r="D49553" t="s">
        <v>2326</v>
      </c>
      <c r="E49553">
        <v>35000000</v>
      </c>
      <c r="F49553" t="s">
        <v>18</v>
      </c>
      <c r="G49553" t="s">
        <v>25</v>
      </c>
      <c r="H49553" t="s">
        <v>1080</v>
      </c>
      <c r="I49553" t="s">
        <v>1081</v>
      </c>
      <c r="J49553" t="s">
        <v>2847</v>
      </c>
      <c r="K49553">
        <v>2</v>
      </c>
      <c r="L49553" s="1">
        <v>39083</v>
      </c>
      <c r="M49553" s="1">
        <v>40361</v>
      </c>
      <c r="N49553" s="1">
        <v>41465</v>
      </c>
    </row>
    <row r="49554" spans="1:18" hidden="1" x14ac:dyDescent="0.2">
      <c r="A49554" t="s">
        <v>170244</v>
      </c>
      <c r="B49554" t="s">
        <v>170245</v>
      </c>
      <c r="C49554" t="s">
        <v>170246</v>
      </c>
      <c r="D49554" t="s">
        <v>56</v>
      </c>
      <c r="E49554">
        <v>42000735.310000002</v>
      </c>
      <c r="F49554" t="s">
        <v>113</v>
      </c>
      <c r="G49554" t="s">
        <v>276</v>
      </c>
      <c r="H49554">
        <v>17</v>
      </c>
      <c r="I49554" t="s">
        <v>25785</v>
      </c>
      <c r="J49554" t="s">
        <v>25786</v>
      </c>
      <c r="K49554">
        <v>2</v>
      </c>
      <c r="L49554" s="1">
        <v>37622</v>
      </c>
      <c r="M49554" s="1">
        <v>39446</v>
      </c>
      <c r="N49554" s="1">
        <v>41081</v>
      </c>
      <c r="O49554"/>
      <c r="P49554"/>
      <c r="Q49554"/>
      <c r="R49554"/>
    </row>
    <row r="49555" spans="1:18" hidden="1" x14ac:dyDescent="0.2">
      <c r="A49555" t="s">
        <v>170247</v>
      </c>
      <c r="B49555" t="s">
        <v>170248</v>
      </c>
      <c r="C49555" t="s">
        <v>170249</v>
      </c>
      <c r="D49555" t="s">
        <v>42</v>
      </c>
      <c r="E49555">
        <v>2020000</v>
      </c>
      <c r="F49555" t="s">
        <v>18</v>
      </c>
      <c r="G49555" t="s">
        <v>37</v>
      </c>
      <c r="H49555">
        <v>22</v>
      </c>
      <c r="I49555" t="s">
        <v>38</v>
      </c>
      <c r="J49555" t="s">
        <v>38</v>
      </c>
      <c r="K49555">
        <v>2</v>
      </c>
      <c r="L49555" s="1">
        <v>38718</v>
      </c>
      <c r="M49555" s="1">
        <v>40296</v>
      </c>
      <c r="N49555" s="1">
        <v>40893</v>
      </c>
    </row>
    <row r="49556" spans="1:18" hidden="1" x14ac:dyDescent="0.2">
      <c r="A49556" t="s">
        <v>170250</v>
      </c>
      <c r="B49556" t="s">
        <v>170251</v>
      </c>
      <c r="C49556" t="s">
        <v>170252</v>
      </c>
      <c r="D49556" t="s">
        <v>56</v>
      </c>
      <c r="E49556">
        <v>51400000</v>
      </c>
      <c r="F49556" t="s">
        <v>113</v>
      </c>
      <c r="G49556" t="s">
        <v>25</v>
      </c>
      <c r="H49556" t="s">
        <v>64</v>
      </c>
      <c r="I49556" t="s">
        <v>1221</v>
      </c>
      <c r="J49556" t="s">
        <v>1221</v>
      </c>
      <c r="K49556">
        <v>1</v>
      </c>
      <c r="M49556" s="1">
        <v>37763</v>
      </c>
      <c r="N49556" s="1">
        <v>37763</v>
      </c>
      <c r="O49556"/>
      <c r="P49556"/>
      <c r="Q49556"/>
      <c r="R49556"/>
    </row>
    <row r="49557" spans="1:18" hidden="1" x14ac:dyDescent="0.2">
      <c r="A49557" t="s">
        <v>170253</v>
      </c>
      <c r="B49557" t="s">
        <v>170254</v>
      </c>
      <c r="C49557" t="s">
        <v>170255</v>
      </c>
      <c r="D49557" t="s">
        <v>933</v>
      </c>
      <c r="E49557" t="s">
        <v>43</v>
      </c>
      <c r="F49557" t="s">
        <v>18</v>
      </c>
      <c r="G49557" t="s">
        <v>25</v>
      </c>
      <c r="H49557" t="s">
        <v>64</v>
      </c>
      <c r="I49557" t="s">
        <v>1221</v>
      </c>
      <c r="J49557" t="s">
        <v>1221</v>
      </c>
      <c r="K49557">
        <v>1</v>
      </c>
      <c r="M49557" s="1">
        <v>41548</v>
      </c>
      <c r="N49557" s="1">
        <v>41548</v>
      </c>
      <c r="O49557"/>
      <c r="P49557"/>
      <c r="Q49557"/>
      <c r="R49557"/>
    </row>
    <row r="49558" spans="1:18" hidden="1" x14ac:dyDescent="0.2">
      <c r="A49558" t="s">
        <v>170256</v>
      </c>
      <c r="B49558" t="s">
        <v>170257</v>
      </c>
      <c r="C49558" t="s">
        <v>170258</v>
      </c>
      <c r="D49558" t="s">
        <v>170259</v>
      </c>
      <c r="E49558" t="s">
        <v>43</v>
      </c>
      <c r="F49558" t="s">
        <v>18</v>
      </c>
      <c r="G49558" t="s">
        <v>25</v>
      </c>
      <c r="H49558" t="s">
        <v>1080</v>
      </c>
      <c r="I49558" t="s">
        <v>3052</v>
      </c>
      <c r="J49558" t="s">
        <v>98793</v>
      </c>
      <c r="K49558">
        <v>1</v>
      </c>
      <c r="L49558" s="1">
        <v>41542</v>
      </c>
      <c r="M49558" s="1">
        <v>41496</v>
      </c>
      <c r="N49558" s="1">
        <v>41496</v>
      </c>
      <c r="O49558"/>
      <c r="P49558"/>
      <c r="Q49558"/>
      <c r="R49558"/>
    </row>
    <row r="49559" spans="1:18" hidden="1" x14ac:dyDescent="0.2">
      <c r="A49559" t="s">
        <v>170260</v>
      </c>
      <c r="B49559" t="s">
        <v>170261</v>
      </c>
      <c r="C49559" t="s">
        <v>170262</v>
      </c>
      <c r="D49559" t="s">
        <v>170263</v>
      </c>
      <c r="E49559">
        <v>12327835</v>
      </c>
      <c r="F49559" t="s">
        <v>207</v>
      </c>
      <c r="G49559" t="s">
        <v>165</v>
      </c>
      <c r="H49559" t="s">
        <v>5601</v>
      </c>
      <c r="I49559" t="s">
        <v>5805</v>
      </c>
      <c r="J49559" t="s">
        <v>5805</v>
      </c>
      <c r="K49559">
        <v>1</v>
      </c>
      <c r="L49559" s="1">
        <v>37622</v>
      </c>
      <c r="M49559" s="1">
        <v>40634</v>
      </c>
      <c r="N49559" s="1">
        <v>40634</v>
      </c>
      <c r="O49559"/>
      <c r="P49559"/>
      <c r="Q49559"/>
      <c r="R49559"/>
    </row>
    <row r="49560" spans="1:18" hidden="1" x14ac:dyDescent="0.2">
      <c r="A49560" t="s">
        <v>170264</v>
      </c>
      <c r="B49560" t="s">
        <v>170265</v>
      </c>
      <c r="C49560" t="s">
        <v>170266</v>
      </c>
      <c r="D49560" t="s">
        <v>170267</v>
      </c>
      <c r="E49560">
        <v>10000</v>
      </c>
      <c r="F49560" t="s">
        <v>18</v>
      </c>
      <c r="G49560" t="s">
        <v>25</v>
      </c>
      <c r="H49560" t="s">
        <v>82</v>
      </c>
      <c r="I49560" t="s">
        <v>1764</v>
      </c>
      <c r="J49560" t="s">
        <v>1764</v>
      </c>
      <c r="K49560">
        <v>1</v>
      </c>
      <c r="M49560" s="1">
        <v>41579</v>
      </c>
      <c r="N49560" s="1">
        <v>41579</v>
      </c>
      <c r="O49560"/>
      <c r="P49560"/>
      <c r="Q49560"/>
      <c r="R49560"/>
    </row>
    <row r="49561" spans="1:18" hidden="1" x14ac:dyDescent="0.2">
      <c r="A49561" t="s">
        <v>170268</v>
      </c>
      <c r="B49561" t="s">
        <v>170269</v>
      </c>
      <c r="C49561" t="s">
        <v>170270</v>
      </c>
      <c r="D49561" t="s">
        <v>56</v>
      </c>
      <c r="E49561">
        <v>44566724</v>
      </c>
      <c r="F49561" t="s">
        <v>689</v>
      </c>
      <c r="G49561" t="s">
        <v>1126</v>
      </c>
      <c r="H49561">
        <v>3</v>
      </c>
      <c r="I49561" t="s">
        <v>1294</v>
      </c>
      <c r="J49561" t="s">
        <v>170271</v>
      </c>
      <c r="K49561">
        <v>3</v>
      </c>
      <c r="L49561" s="1">
        <v>37987</v>
      </c>
      <c r="M49561" s="1">
        <v>38338</v>
      </c>
      <c r="N49561" s="1">
        <v>41866</v>
      </c>
      <c r="O49561"/>
      <c r="P49561"/>
      <c r="Q49561"/>
      <c r="R49561"/>
    </row>
    <row r="49562" spans="1:18" hidden="1" x14ac:dyDescent="0.2">
      <c r="A49562" t="s">
        <v>170272</v>
      </c>
      <c r="B49562" t="s">
        <v>170273</v>
      </c>
      <c r="C49562" t="s">
        <v>170274</v>
      </c>
      <c r="D49562" t="s">
        <v>56</v>
      </c>
      <c r="E49562">
        <v>12500000</v>
      </c>
      <c r="F49562" t="s">
        <v>18</v>
      </c>
      <c r="G49562" t="s">
        <v>492</v>
      </c>
      <c r="H49562">
        <v>12</v>
      </c>
      <c r="I49562" t="s">
        <v>28379</v>
      </c>
      <c r="J49562" t="s">
        <v>28379</v>
      </c>
      <c r="K49562">
        <v>2</v>
      </c>
      <c r="M49562" s="1">
        <v>39393</v>
      </c>
      <c r="N49562" s="1">
        <v>40209</v>
      </c>
      <c r="O49562"/>
      <c r="P49562"/>
      <c r="Q49562"/>
      <c r="R49562"/>
    </row>
    <row r="49563" spans="1:18" hidden="1" x14ac:dyDescent="0.2">
      <c r="A49563" t="s">
        <v>170275</v>
      </c>
      <c r="B49563" t="s">
        <v>170276</v>
      </c>
      <c r="C49563" t="s">
        <v>170277</v>
      </c>
      <c r="D49563" t="s">
        <v>39323</v>
      </c>
      <c r="E49563">
        <v>466035</v>
      </c>
      <c r="F49563" t="s">
        <v>18</v>
      </c>
      <c r="G49563" t="s">
        <v>25</v>
      </c>
      <c r="H49563" t="s">
        <v>64</v>
      </c>
      <c r="I49563" t="s">
        <v>61702</v>
      </c>
      <c r="J49563" t="s">
        <v>61702</v>
      </c>
      <c r="K49563">
        <v>3</v>
      </c>
      <c r="L49563" s="1">
        <v>39448</v>
      </c>
      <c r="M49563" s="1">
        <v>40039</v>
      </c>
      <c r="N49563" s="1">
        <v>42118</v>
      </c>
      <c r="O49563"/>
      <c r="P49563"/>
      <c r="Q49563"/>
      <c r="R49563"/>
    </row>
    <row r="49564" spans="1:18" hidden="1" x14ac:dyDescent="0.2">
      <c r="A49564" t="s">
        <v>170278</v>
      </c>
      <c r="B49564" t="s">
        <v>170279</v>
      </c>
      <c r="C49564" t="s">
        <v>170280</v>
      </c>
      <c r="D49564" t="s">
        <v>741</v>
      </c>
      <c r="E49564">
        <v>56100000</v>
      </c>
      <c r="F49564" t="s">
        <v>113</v>
      </c>
      <c r="G49564" t="s">
        <v>25</v>
      </c>
      <c r="H49564" t="s">
        <v>64</v>
      </c>
      <c r="I49564" t="s">
        <v>65</v>
      </c>
      <c r="J49564" t="s">
        <v>1419</v>
      </c>
      <c r="K49564">
        <v>3</v>
      </c>
      <c r="L49564" s="1">
        <v>36831</v>
      </c>
      <c r="M49564" s="1">
        <v>38506</v>
      </c>
      <c r="N49564" s="1">
        <v>40021</v>
      </c>
      <c r="O49564"/>
      <c r="P49564"/>
      <c r="Q49564"/>
      <c r="R49564"/>
    </row>
    <row r="49565" spans="1:18" hidden="1" x14ac:dyDescent="0.2">
      <c r="A49565" t="s">
        <v>170281</v>
      </c>
      <c r="B49565" t="s">
        <v>170282</v>
      </c>
      <c r="C49565" t="s">
        <v>170283</v>
      </c>
      <c r="D49565" t="s">
        <v>10443</v>
      </c>
      <c r="E49565" t="s">
        <v>43</v>
      </c>
      <c r="F49565" t="s">
        <v>18</v>
      </c>
      <c r="G49565" t="s">
        <v>25</v>
      </c>
      <c r="H49565" t="s">
        <v>89</v>
      </c>
      <c r="I49565" t="s">
        <v>3569</v>
      </c>
      <c r="J49565" t="s">
        <v>3569</v>
      </c>
      <c r="K49565">
        <v>1</v>
      </c>
      <c r="M49565" s="1">
        <v>42156</v>
      </c>
      <c r="N49565" s="1">
        <v>42156</v>
      </c>
      <c r="O49565"/>
      <c r="P49565"/>
      <c r="Q49565"/>
      <c r="R49565"/>
    </row>
    <row r="49566" spans="1:18" hidden="1" x14ac:dyDescent="0.2">
      <c r="A49566" t="s">
        <v>170284</v>
      </c>
      <c r="B49566" t="s">
        <v>170285</v>
      </c>
      <c r="C49566" t="s">
        <v>170286</v>
      </c>
      <c r="D49566" t="s">
        <v>15284</v>
      </c>
      <c r="E49566">
        <v>100697</v>
      </c>
      <c r="F49566" t="s">
        <v>18</v>
      </c>
      <c r="G49566" t="s">
        <v>25</v>
      </c>
      <c r="H49566" t="s">
        <v>208</v>
      </c>
      <c r="I49566" t="s">
        <v>16274</v>
      </c>
      <c r="J49566" t="s">
        <v>13416</v>
      </c>
      <c r="K49566">
        <v>1</v>
      </c>
      <c r="M49566" s="1">
        <v>41927</v>
      </c>
      <c r="N49566" s="1">
        <v>41927</v>
      </c>
      <c r="O49566"/>
      <c r="P49566"/>
      <c r="Q49566"/>
      <c r="R49566"/>
    </row>
    <row r="49567" spans="1:18" hidden="1" x14ac:dyDescent="0.2">
      <c r="A49567" t="s">
        <v>170287</v>
      </c>
      <c r="B49567" t="s">
        <v>170288</v>
      </c>
      <c r="C49567" t="s">
        <v>170289</v>
      </c>
      <c r="D49567" t="s">
        <v>1247</v>
      </c>
      <c r="E49567">
        <v>24055629</v>
      </c>
      <c r="F49567" t="s">
        <v>18</v>
      </c>
      <c r="G49567" t="s">
        <v>25</v>
      </c>
      <c r="H49567" t="s">
        <v>644</v>
      </c>
      <c r="I49567" t="s">
        <v>645</v>
      </c>
      <c r="J49567" t="s">
        <v>7484</v>
      </c>
      <c r="K49567">
        <v>8</v>
      </c>
      <c r="M49567" s="1">
        <v>40073</v>
      </c>
      <c r="N49567" s="1">
        <v>41717</v>
      </c>
      <c r="O49567"/>
      <c r="P49567"/>
      <c r="Q49567"/>
      <c r="R49567"/>
    </row>
    <row r="49568" spans="1:18" hidden="1" x14ac:dyDescent="0.2">
      <c r="A49568" t="s">
        <v>170290</v>
      </c>
      <c r="B49568" t="s">
        <v>170291</v>
      </c>
      <c r="C49568" t="s">
        <v>170292</v>
      </c>
      <c r="D49568" t="s">
        <v>1401</v>
      </c>
      <c r="E49568">
        <v>129366</v>
      </c>
      <c r="F49568" t="s">
        <v>18</v>
      </c>
      <c r="K49568">
        <v>1</v>
      </c>
      <c r="L49568" s="1">
        <v>37987</v>
      </c>
      <c r="M49568" s="1">
        <v>39173</v>
      </c>
      <c r="N49568" s="1">
        <v>39173</v>
      </c>
      <c r="O49568"/>
      <c r="P49568"/>
      <c r="Q49568"/>
      <c r="R49568"/>
    </row>
    <row r="49569" spans="1:18" hidden="1" x14ac:dyDescent="0.2">
      <c r="A49569" t="s">
        <v>170293</v>
      </c>
      <c r="B49569" t="s">
        <v>170294</v>
      </c>
      <c r="C49569" t="s">
        <v>170295</v>
      </c>
      <c r="D49569" t="s">
        <v>170296</v>
      </c>
      <c r="E49569">
        <v>2000000</v>
      </c>
      <c r="F49569" t="s">
        <v>689</v>
      </c>
      <c r="G49569" t="s">
        <v>1062</v>
      </c>
      <c r="H49569">
        <v>1</v>
      </c>
      <c r="I49569" t="s">
        <v>1063</v>
      </c>
      <c r="J49569" t="s">
        <v>74047</v>
      </c>
      <c r="K49569">
        <v>1</v>
      </c>
      <c r="L49569" s="1">
        <v>26390</v>
      </c>
      <c r="M49569" s="1">
        <v>41939</v>
      </c>
      <c r="N49569" s="1">
        <v>41939</v>
      </c>
    </row>
    <row r="49570" spans="1:18" hidden="1" x14ac:dyDescent="0.2">
      <c r="A49570" t="s">
        <v>170297</v>
      </c>
      <c r="B49570" t="s">
        <v>170298</v>
      </c>
      <c r="C49570" t="s">
        <v>170299</v>
      </c>
      <c r="D49570" t="s">
        <v>75</v>
      </c>
      <c r="E49570">
        <v>20000000</v>
      </c>
      <c r="F49570" t="s">
        <v>113</v>
      </c>
      <c r="G49570" t="s">
        <v>458</v>
      </c>
      <c r="H49570">
        <v>48</v>
      </c>
      <c r="I49570" t="s">
        <v>459</v>
      </c>
      <c r="J49570" t="s">
        <v>459</v>
      </c>
      <c r="K49570">
        <v>3</v>
      </c>
      <c r="L49570" s="1">
        <v>40330</v>
      </c>
      <c r="M49570" s="1">
        <v>40179</v>
      </c>
      <c r="N49570" s="1">
        <v>40703</v>
      </c>
    </row>
    <row r="49571" spans="1:18" hidden="1" x14ac:dyDescent="0.2">
      <c r="A49571" t="s">
        <v>170300</v>
      </c>
      <c r="B49571" t="s">
        <v>170301</v>
      </c>
      <c r="C49571" t="s">
        <v>170302</v>
      </c>
      <c r="D49571" t="s">
        <v>170303</v>
      </c>
      <c r="E49571">
        <v>10000000</v>
      </c>
      <c r="F49571" t="s">
        <v>207</v>
      </c>
      <c r="K49571">
        <v>1</v>
      </c>
      <c r="M49571" s="1">
        <v>41448</v>
      </c>
      <c r="N49571" s="1">
        <v>41448</v>
      </c>
      <c r="O49571"/>
      <c r="P49571"/>
      <c r="Q49571"/>
      <c r="R49571"/>
    </row>
    <row r="49572" spans="1:18" hidden="1" x14ac:dyDescent="0.2">
      <c r="A49572" t="s">
        <v>170304</v>
      </c>
      <c r="B49572" t="s">
        <v>170305</v>
      </c>
      <c r="C49572" t="s">
        <v>170306</v>
      </c>
      <c r="D49572" t="s">
        <v>766</v>
      </c>
      <c r="E49572">
        <v>5647230</v>
      </c>
      <c r="F49572" t="s">
        <v>18</v>
      </c>
      <c r="G49572" t="s">
        <v>1062</v>
      </c>
      <c r="H49572">
        <v>7</v>
      </c>
      <c r="I49572" t="s">
        <v>170307</v>
      </c>
      <c r="J49572" t="s">
        <v>170307</v>
      </c>
      <c r="K49572">
        <v>2</v>
      </c>
      <c r="L49572" s="1">
        <v>40513</v>
      </c>
      <c r="M49572" s="1">
        <v>40582</v>
      </c>
      <c r="N49572" s="1">
        <v>41346</v>
      </c>
      <c r="O49572"/>
      <c r="P49572"/>
      <c r="Q49572"/>
      <c r="R49572"/>
    </row>
    <row r="49573" spans="1:18" hidden="1" x14ac:dyDescent="0.2">
      <c r="A49573" t="s">
        <v>170308</v>
      </c>
      <c r="B49573" t="s">
        <v>170309</v>
      </c>
      <c r="C49573" t="s">
        <v>170310</v>
      </c>
      <c r="D49573" t="s">
        <v>357</v>
      </c>
      <c r="E49573" t="s">
        <v>43</v>
      </c>
      <c r="F49573" t="s">
        <v>113</v>
      </c>
      <c r="K49573">
        <v>1</v>
      </c>
      <c r="L49573" s="1">
        <v>31048</v>
      </c>
      <c r="M49573" s="1">
        <v>37957</v>
      </c>
      <c r="N49573" s="1">
        <v>37957</v>
      </c>
      <c r="O49573"/>
      <c r="P49573"/>
      <c r="Q49573"/>
      <c r="R49573"/>
    </row>
    <row r="49574" spans="1:18" hidden="1" x14ac:dyDescent="0.2">
      <c r="A49574" t="s">
        <v>170311</v>
      </c>
      <c r="B49574" t="s">
        <v>170312</v>
      </c>
      <c r="C49574" t="s">
        <v>170313</v>
      </c>
      <c r="D49574" t="s">
        <v>3797</v>
      </c>
      <c r="E49574">
        <v>1265000</v>
      </c>
      <c r="F49574" t="s">
        <v>18</v>
      </c>
      <c r="G49574" t="s">
        <v>25</v>
      </c>
      <c r="H49574" t="s">
        <v>158</v>
      </c>
      <c r="I49574" t="s">
        <v>3348</v>
      </c>
      <c r="J49574" t="s">
        <v>35092</v>
      </c>
      <c r="K49574">
        <v>1</v>
      </c>
      <c r="M49574" s="1">
        <v>42090</v>
      </c>
      <c r="N49574" s="1">
        <v>42090</v>
      </c>
      <c r="O49574"/>
      <c r="P49574"/>
      <c r="Q49574"/>
      <c r="R49574"/>
    </row>
    <row r="49575" spans="1:18" hidden="1" x14ac:dyDescent="0.2">
      <c r="A49575" t="s">
        <v>170314</v>
      </c>
      <c r="B49575" t="s">
        <v>170315</v>
      </c>
      <c r="C49575" t="s">
        <v>170316</v>
      </c>
      <c r="D49575" t="s">
        <v>42</v>
      </c>
      <c r="E49575">
        <v>2075000</v>
      </c>
      <c r="F49575" t="s">
        <v>18</v>
      </c>
      <c r="G49575" t="s">
        <v>25</v>
      </c>
      <c r="H49575" t="s">
        <v>808</v>
      </c>
      <c r="I49575" t="s">
        <v>11869</v>
      </c>
      <c r="J49575" t="s">
        <v>170317</v>
      </c>
      <c r="K49575">
        <v>2</v>
      </c>
      <c r="M49575" s="1">
        <v>41730</v>
      </c>
      <c r="N49575" s="1">
        <v>42009</v>
      </c>
      <c r="O49575"/>
      <c r="P49575"/>
      <c r="Q49575"/>
      <c r="R49575"/>
    </row>
    <row r="49576" spans="1:18" hidden="1" x14ac:dyDescent="0.2">
      <c r="A49576" t="s">
        <v>170318</v>
      </c>
      <c r="B49576" t="s">
        <v>170319</v>
      </c>
      <c r="C49576" t="s">
        <v>170320</v>
      </c>
      <c r="D49576" t="s">
        <v>1247</v>
      </c>
      <c r="E49576">
        <v>35771750</v>
      </c>
      <c r="F49576" t="s">
        <v>113</v>
      </c>
      <c r="G49576" t="s">
        <v>25</v>
      </c>
      <c r="H49576" t="s">
        <v>64</v>
      </c>
      <c r="I49576" t="s">
        <v>6512</v>
      </c>
      <c r="J49576" t="s">
        <v>6513</v>
      </c>
      <c r="K49576">
        <v>6</v>
      </c>
      <c r="L49576" s="1">
        <v>39083</v>
      </c>
      <c r="M49576" s="1">
        <v>39749</v>
      </c>
      <c r="N49576" s="1">
        <v>41599</v>
      </c>
      <c r="O49576"/>
      <c r="P49576"/>
      <c r="Q49576"/>
      <c r="R49576"/>
    </row>
    <row r="49577" spans="1:18" x14ac:dyDescent="0.2">
      <c r="A49577" t="s">
        <v>170321</v>
      </c>
      <c r="B49577" t="s">
        <v>170322</v>
      </c>
      <c r="C49577" t="s">
        <v>170323</v>
      </c>
      <c r="D49577" t="s">
        <v>357</v>
      </c>
      <c r="E49577">
        <v>200000</v>
      </c>
      <c r="F49577" t="s">
        <v>18</v>
      </c>
      <c r="G49577" t="s">
        <v>25</v>
      </c>
      <c r="H49577" t="s">
        <v>1272</v>
      </c>
      <c r="I49577" t="s">
        <v>1273</v>
      </c>
      <c r="J49577" t="s">
        <v>1274</v>
      </c>
      <c r="K49577">
        <v>1</v>
      </c>
      <c r="L49577" s="1">
        <v>41640</v>
      </c>
      <c r="M49577" s="1">
        <v>42209</v>
      </c>
      <c r="N49577" s="1">
        <v>42209</v>
      </c>
    </row>
    <row r="49578" spans="1:18" x14ac:dyDescent="0.2">
      <c r="A49578" t="s">
        <v>170324</v>
      </c>
      <c r="B49578" t="s">
        <v>170325</v>
      </c>
      <c r="C49578" t="s">
        <v>170326</v>
      </c>
      <c r="D49578" t="s">
        <v>170327</v>
      </c>
      <c r="E49578">
        <v>3000000</v>
      </c>
      <c r="F49578" t="s">
        <v>18</v>
      </c>
      <c r="G49578" t="s">
        <v>25</v>
      </c>
      <c r="H49578" t="s">
        <v>64</v>
      </c>
      <c r="I49578" t="s">
        <v>65</v>
      </c>
      <c r="J49578" t="s">
        <v>71</v>
      </c>
      <c r="K49578">
        <v>2</v>
      </c>
      <c r="L49578" s="1">
        <v>41640</v>
      </c>
      <c r="M49578" s="1">
        <v>41815</v>
      </c>
      <c r="N49578" s="1">
        <v>41982</v>
      </c>
    </row>
    <row r="49579" spans="1:18" hidden="1" x14ac:dyDescent="0.2">
      <c r="A49579" t="s">
        <v>170328</v>
      </c>
      <c r="B49579" t="s">
        <v>170329</v>
      </c>
      <c r="C49579" t="s">
        <v>170330</v>
      </c>
      <c r="D49579" t="s">
        <v>170331</v>
      </c>
      <c r="E49579">
        <v>8000000</v>
      </c>
      <c r="F49579" t="s">
        <v>18</v>
      </c>
      <c r="K49579">
        <v>1</v>
      </c>
      <c r="M49579" s="1">
        <v>38104</v>
      </c>
      <c r="N49579" s="1">
        <v>38104</v>
      </c>
      <c r="O49579"/>
      <c r="P49579"/>
      <c r="Q49579"/>
      <c r="R49579"/>
    </row>
    <row r="49580" spans="1:18" hidden="1" x14ac:dyDescent="0.2">
      <c r="A49580" t="s">
        <v>170332</v>
      </c>
      <c r="B49580" t="s">
        <v>170333</v>
      </c>
      <c r="C49580" t="s">
        <v>170334</v>
      </c>
      <c r="D49580" t="s">
        <v>170335</v>
      </c>
      <c r="E49580">
        <v>8148255</v>
      </c>
      <c r="F49580" t="s">
        <v>18</v>
      </c>
      <c r="G49580" t="s">
        <v>19</v>
      </c>
      <c r="H49580">
        <v>16</v>
      </c>
      <c r="I49580" t="s">
        <v>7937</v>
      </c>
      <c r="J49580" t="s">
        <v>7937</v>
      </c>
      <c r="K49580">
        <v>2</v>
      </c>
      <c r="L49580" s="1">
        <v>39814</v>
      </c>
      <c r="M49580" s="1">
        <v>40877</v>
      </c>
      <c r="N49580" s="1">
        <v>41925</v>
      </c>
      <c r="O49580"/>
      <c r="P49580"/>
      <c r="Q49580"/>
      <c r="R49580"/>
    </row>
    <row r="49581" spans="1:18" hidden="1" x14ac:dyDescent="0.2">
      <c r="A49581" t="s">
        <v>170336</v>
      </c>
      <c r="B49581" t="s">
        <v>170337</v>
      </c>
      <c r="C49581" t="s">
        <v>170338</v>
      </c>
      <c r="D49581" t="s">
        <v>170339</v>
      </c>
      <c r="E49581">
        <v>55004618</v>
      </c>
      <c r="F49581" t="s">
        <v>113</v>
      </c>
      <c r="G49581" t="s">
        <v>1062</v>
      </c>
      <c r="H49581">
        <v>2</v>
      </c>
      <c r="I49581" t="s">
        <v>1736</v>
      </c>
      <c r="J49581" t="s">
        <v>1736</v>
      </c>
      <c r="K49581">
        <v>3</v>
      </c>
      <c r="L49581" s="1">
        <v>40694</v>
      </c>
      <c r="M49581" s="1">
        <v>40695</v>
      </c>
      <c r="N49581" s="1">
        <v>41606</v>
      </c>
      <c r="O49581"/>
      <c r="P49581"/>
      <c r="Q49581"/>
      <c r="R49581"/>
    </row>
    <row r="49582" spans="1:18" hidden="1" x14ac:dyDescent="0.2">
      <c r="A49582" t="s">
        <v>170340</v>
      </c>
      <c r="B49582" t="s">
        <v>170341</v>
      </c>
      <c r="C49582" t="s">
        <v>170342</v>
      </c>
      <c r="D49582" t="s">
        <v>42</v>
      </c>
      <c r="E49582">
        <v>22114147</v>
      </c>
      <c r="F49582" t="s">
        <v>689</v>
      </c>
      <c r="G49582" t="s">
        <v>699</v>
      </c>
      <c r="H49582">
        <v>2</v>
      </c>
      <c r="I49582" t="s">
        <v>700</v>
      </c>
      <c r="J49582" t="s">
        <v>7887</v>
      </c>
      <c r="K49582">
        <v>2</v>
      </c>
      <c r="M49582" s="1">
        <v>36887</v>
      </c>
      <c r="N49582" s="1">
        <v>40792</v>
      </c>
      <c r="O49582"/>
      <c r="P49582"/>
      <c r="Q49582"/>
      <c r="R49582"/>
    </row>
    <row r="49583" spans="1:18" hidden="1" x14ac:dyDescent="0.2">
      <c r="A49583" t="s">
        <v>170343</v>
      </c>
      <c r="B49583" t="s">
        <v>170344</v>
      </c>
      <c r="C49583" t="s">
        <v>170345</v>
      </c>
      <c r="D49583" t="s">
        <v>170346</v>
      </c>
      <c r="E49583">
        <v>25765820</v>
      </c>
      <c r="F49583" t="s">
        <v>113</v>
      </c>
      <c r="G49583" t="s">
        <v>25</v>
      </c>
      <c r="H49583" t="s">
        <v>158</v>
      </c>
      <c r="I49583" t="s">
        <v>244</v>
      </c>
      <c r="J49583" t="s">
        <v>244</v>
      </c>
      <c r="K49583">
        <v>2</v>
      </c>
      <c r="L49583" s="1">
        <v>32874</v>
      </c>
      <c r="M49583" s="1">
        <v>39995</v>
      </c>
      <c r="N49583" s="1">
        <v>41229</v>
      </c>
      <c r="O49583"/>
      <c r="P49583"/>
      <c r="Q49583"/>
      <c r="R49583"/>
    </row>
    <row r="49584" spans="1:18" hidden="1" x14ac:dyDescent="0.2">
      <c r="A49584" t="s">
        <v>170347</v>
      </c>
      <c r="B49584" t="s">
        <v>170348</v>
      </c>
      <c r="C49584" t="s">
        <v>170349</v>
      </c>
      <c r="D49584" t="s">
        <v>42</v>
      </c>
      <c r="E49584">
        <v>1040000</v>
      </c>
      <c r="F49584" t="s">
        <v>18</v>
      </c>
      <c r="G49584" t="s">
        <v>276</v>
      </c>
      <c r="H49584">
        <v>17</v>
      </c>
      <c r="I49584" t="s">
        <v>464</v>
      </c>
      <c r="J49584" t="s">
        <v>464</v>
      </c>
      <c r="K49584">
        <v>2</v>
      </c>
      <c r="L49584" s="1">
        <v>37987</v>
      </c>
      <c r="M49584" s="1">
        <v>39343</v>
      </c>
      <c r="N49584" s="1">
        <v>39385</v>
      </c>
    </row>
    <row r="49585" spans="1:18" x14ac:dyDescent="0.2">
      <c r="A49585" t="s">
        <v>170350</v>
      </c>
      <c r="B49585" t="s">
        <v>170351</v>
      </c>
      <c r="C49585" t="s">
        <v>170352</v>
      </c>
      <c r="D49585" t="s">
        <v>256</v>
      </c>
      <c r="E49585">
        <v>2500000</v>
      </c>
      <c r="F49585" t="s">
        <v>18</v>
      </c>
      <c r="G49585" t="s">
        <v>25</v>
      </c>
      <c r="H49585" t="s">
        <v>286</v>
      </c>
      <c r="I49585" t="s">
        <v>1030</v>
      </c>
      <c r="J49585" t="s">
        <v>1030</v>
      </c>
      <c r="K49585">
        <v>1</v>
      </c>
      <c r="L49585" s="1">
        <v>38353</v>
      </c>
      <c r="M49585" s="1">
        <v>40434</v>
      </c>
      <c r="N49585" s="1">
        <v>40434</v>
      </c>
    </row>
    <row r="49586" spans="1:18" hidden="1" x14ac:dyDescent="0.2">
      <c r="A49586" t="s">
        <v>170353</v>
      </c>
      <c r="B49586" t="s">
        <v>170354</v>
      </c>
      <c r="C49586" t="s">
        <v>170355</v>
      </c>
      <c r="D49586" t="s">
        <v>170356</v>
      </c>
      <c r="E49586">
        <v>840000</v>
      </c>
      <c r="F49586" t="s">
        <v>113</v>
      </c>
      <c r="G49586" t="s">
        <v>366</v>
      </c>
      <c r="H49586">
        <v>27</v>
      </c>
      <c r="I49586" t="s">
        <v>5348</v>
      </c>
      <c r="J49586" t="s">
        <v>8300</v>
      </c>
      <c r="K49586">
        <v>3</v>
      </c>
      <c r="L49586" s="1">
        <v>39600</v>
      </c>
      <c r="M49586" s="1">
        <v>39969</v>
      </c>
      <c r="N49586" s="1">
        <v>41060</v>
      </c>
    </row>
    <row r="49587" spans="1:18" hidden="1" x14ac:dyDescent="0.2">
      <c r="A49587" t="s">
        <v>170357</v>
      </c>
      <c r="B49587" t="s">
        <v>170358</v>
      </c>
      <c r="C49587" t="s">
        <v>170359</v>
      </c>
      <c r="D49587" t="s">
        <v>766</v>
      </c>
      <c r="E49587">
        <v>283500000</v>
      </c>
      <c r="F49587" t="s">
        <v>18</v>
      </c>
      <c r="G49587" t="s">
        <v>25</v>
      </c>
      <c r="H49587" t="s">
        <v>64</v>
      </c>
      <c r="I49587" t="s">
        <v>1221</v>
      </c>
      <c r="J49587" t="s">
        <v>1221</v>
      </c>
      <c r="K49587">
        <v>4</v>
      </c>
      <c r="L49587" s="1">
        <v>39083</v>
      </c>
      <c r="M49587" s="1">
        <v>39596</v>
      </c>
      <c r="N49587" s="1">
        <v>41001</v>
      </c>
      <c r="O49587"/>
      <c r="P49587"/>
      <c r="Q49587"/>
      <c r="R49587"/>
    </row>
    <row r="49588" spans="1:18" hidden="1" x14ac:dyDescent="0.2">
      <c r="A49588" t="s">
        <v>170360</v>
      </c>
      <c r="B49588" t="s">
        <v>170361</v>
      </c>
      <c r="C49588" t="s">
        <v>170362</v>
      </c>
      <c r="D49588" t="s">
        <v>170363</v>
      </c>
      <c r="E49588">
        <v>2469311</v>
      </c>
      <c r="F49588" t="s">
        <v>18</v>
      </c>
      <c r="G49588" t="s">
        <v>1126</v>
      </c>
      <c r="H49588">
        <v>24</v>
      </c>
      <c r="I49588" t="s">
        <v>1582</v>
      </c>
      <c r="J49588" t="s">
        <v>11529</v>
      </c>
      <c r="K49588">
        <v>1</v>
      </c>
      <c r="M49588" s="1">
        <v>41640</v>
      </c>
      <c r="N49588" s="1">
        <v>41640</v>
      </c>
      <c r="O49588"/>
      <c r="P49588"/>
      <c r="Q49588"/>
      <c r="R49588"/>
    </row>
    <row r="49589" spans="1:18" hidden="1" x14ac:dyDescent="0.2">
      <c r="A49589" t="s">
        <v>170364</v>
      </c>
      <c r="B49589" t="s">
        <v>170365</v>
      </c>
      <c r="C49589" t="s">
        <v>170366</v>
      </c>
      <c r="D49589" t="s">
        <v>75</v>
      </c>
      <c r="E49589" t="s">
        <v>43</v>
      </c>
      <c r="F49589" t="s">
        <v>18</v>
      </c>
      <c r="G49589" t="s">
        <v>2318</v>
      </c>
      <c r="H49589">
        <v>4</v>
      </c>
      <c r="I49589" t="s">
        <v>8863</v>
      </c>
      <c r="J49589" t="s">
        <v>8863</v>
      </c>
      <c r="K49589">
        <v>1</v>
      </c>
      <c r="L49589" s="1">
        <v>39083</v>
      </c>
      <c r="M49589" s="1">
        <v>41652</v>
      </c>
      <c r="N49589" s="1">
        <v>41652</v>
      </c>
      <c r="O49589"/>
      <c r="P49589"/>
      <c r="Q49589"/>
      <c r="R49589"/>
    </row>
    <row r="49590" spans="1:18" x14ac:dyDescent="0.2">
      <c r="A49590" t="s">
        <v>170367</v>
      </c>
      <c r="B49590" t="s">
        <v>170368</v>
      </c>
      <c r="C49590" t="s">
        <v>170369</v>
      </c>
      <c r="D49590" t="s">
        <v>75</v>
      </c>
      <c r="E49590">
        <v>550000</v>
      </c>
      <c r="F49590" t="s">
        <v>18</v>
      </c>
      <c r="G49590" t="s">
        <v>25</v>
      </c>
      <c r="H49590" t="s">
        <v>158</v>
      </c>
      <c r="I49590" t="s">
        <v>244</v>
      </c>
      <c r="J49590" t="s">
        <v>244</v>
      </c>
      <c r="K49590">
        <v>1</v>
      </c>
      <c r="L49590" s="1">
        <v>31048</v>
      </c>
      <c r="M49590" s="1">
        <v>41454</v>
      </c>
      <c r="N49590" s="1">
        <v>41454</v>
      </c>
    </row>
    <row r="49591" spans="1:18" hidden="1" x14ac:dyDescent="0.2">
      <c r="A49591" t="s">
        <v>170370</v>
      </c>
      <c r="B49591" t="s">
        <v>170371</v>
      </c>
      <c r="C49591" t="s">
        <v>170372</v>
      </c>
      <c r="D49591" t="s">
        <v>13815</v>
      </c>
      <c r="E49591">
        <v>1600000</v>
      </c>
      <c r="F49591" t="s">
        <v>18</v>
      </c>
      <c r="G49591" t="s">
        <v>19</v>
      </c>
      <c r="H49591">
        <v>9</v>
      </c>
      <c r="I49591" t="s">
        <v>2443</v>
      </c>
      <c r="J49591" t="s">
        <v>2443</v>
      </c>
      <c r="K49591">
        <v>1</v>
      </c>
      <c r="M49591" s="1">
        <v>41667</v>
      </c>
      <c r="N49591" s="1">
        <v>41667</v>
      </c>
      <c r="O49591"/>
      <c r="P49591"/>
      <c r="Q49591"/>
      <c r="R49591"/>
    </row>
    <row r="49592" spans="1:18" x14ac:dyDescent="0.2">
      <c r="A49592" t="s">
        <v>170373</v>
      </c>
      <c r="B49592" t="s">
        <v>170374</v>
      </c>
      <c r="C49592" t="s">
        <v>170375</v>
      </c>
      <c r="D49592" t="s">
        <v>1247</v>
      </c>
      <c r="E49592">
        <v>7000000</v>
      </c>
      <c r="F49592" t="s">
        <v>18</v>
      </c>
      <c r="G49592" t="s">
        <v>25</v>
      </c>
      <c r="H49592" t="s">
        <v>286</v>
      </c>
      <c r="I49592" t="s">
        <v>578</v>
      </c>
      <c r="J49592" t="s">
        <v>578</v>
      </c>
      <c r="K49592">
        <v>5</v>
      </c>
      <c r="L49592" s="1">
        <v>40544</v>
      </c>
      <c r="M49592" s="1">
        <v>40987</v>
      </c>
      <c r="N49592" s="1">
        <v>42178</v>
      </c>
    </row>
    <row r="49593" spans="1:18" hidden="1" x14ac:dyDescent="0.2">
      <c r="A49593" t="s">
        <v>170376</v>
      </c>
      <c r="B49593" t="s">
        <v>170377</v>
      </c>
      <c r="C49593" t="s">
        <v>170378</v>
      </c>
      <c r="D49593" t="s">
        <v>13124</v>
      </c>
      <c r="E49593">
        <v>4878762</v>
      </c>
      <c r="F49593" t="s">
        <v>18</v>
      </c>
      <c r="G49593" t="s">
        <v>128</v>
      </c>
      <c r="H49593" t="s">
        <v>26835</v>
      </c>
      <c r="I49593" t="s">
        <v>170379</v>
      </c>
      <c r="J49593" t="s">
        <v>170379</v>
      </c>
      <c r="K49593">
        <v>1</v>
      </c>
      <c r="M49593" s="1">
        <v>37663</v>
      </c>
      <c r="N49593" s="1">
        <v>37663</v>
      </c>
      <c r="O49593"/>
      <c r="P49593"/>
      <c r="Q49593"/>
      <c r="R49593"/>
    </row>
    <row r="49594" spans="1:18" hidden="1" x14ac:dyDescent="0.2">
      <c r="A49594" t="s">
        <v>170380</v>
      </c>
      <c r="B49594" t="s">
        <v>170381</v>
      </c>
      <c r="C49594" t="s">
        <v>170382</v>
      </c>
      <c r="D49594" t="s">
        <v>357</v>
      </c>
      <c r="E49594">
        <v>150050</v>
      </c>
      <c r="F49594" t="s">
        <v>18</v>
      </c>
      <c r="G49594" t="s">
        <v>25</v>
      </c>
      <c r="H49594" t="s">
        <v>89</v>
      </c>
      <c r="I49594" t="s">
        <v>1655</v>
      </c>
      <c r="J49594" t="s">
        <v>1656</v>
      </c>
      <c r="K49594">
        <v>1</v>
      </c>
      <c r="L49594" s="1">
        <v>40179</v>
      </c>
      <c r="M49594" s="1">
        <v>40532</v>
      </c>
      <c r="N49594" s="1">
        <v>40532</v>
      </c>
      <c r="O49594"/>
      <c r="P49594"/>
      <c r="Q49594"/>
      <c r="R49594"/>
    </row>
    <row r="49595" spans="1:18" hidden="1" x14ac:dyDescent="0.2">
      <c r="A49595" t="s">
        <v>170383</v>
      </c>
      <c r="B49595" t="s">
        <v>170384</v>
      </c>
      <c r="C49595" t="s">
        <v>170385</v>
      </c>
      <c r="D49595" t="s">
        <v>42</v>
      </c>
      <c r="E49595" t="s">
        <v>43</v>
      </c>
      <c r="F49595" t="s">
        <v>18</v>
      </c>
      <c r="G49595" t="s">
        <v>25</v>
      </c>
      <c r="H49595" t="s">
        <v>99</v>
      </c>
      <c r="I49595" t="s">
        <v>100</v>
      </c>
      <c r="J49595" t="s">
        <v>989</v>
      </c>
      <c r="K49595">
        <v>1</v>
      </c>
      <c r="L49595" s="1">
        <v>41061</v>
      </c>
      <c r="M49595" s="1">
        <v>41107</v>
      </c>
      <c r="N49595" s="1">
        <v>41107</v>
      </c>
      <c r="O49595"/>
      <c r="P49595"/>
      <c r="Q49595"/>
      <c r="R49595"/>
    </row>
    <row r="49596" spans="1:18" x14ac:dyDescent="0.2">
      <c r="A49596" t="s">
        <v>170386</v>
      </c>
      <c r="B49596" t="s">
        <v>170387</v>
      </c>
      <c r="C49596" t="s">
        <v>170388</v>
      </c>
      <c r="D49596" t="s">
        <v>170389</v>
      </c>
      <c r="E49596">
        <v>2125000</v>
      </c>
      <c r="F49596" t="s">
        <v>18</v>
      </c>
      <c r="G49596" t="s">
        <v>25</v>
      </c>
      <c r="H49596" t="s">
        <v>1011</v>
      </c>
      <c r="I49596" t="s">
        <v>8823</v>
      </c>
      <c r="J49596" t="s">
        <v>8823</v>
      </c>
      <c r="K49596">
        <v>1</v>
      </c>
      <c r="L49596" s="1">
        <v>39814</v>
      </c>
      <c r="M49596" s="1">
        <v>41781</v>
      </c>
      <c r="N49596" s="1">
        <v>41781</v>
      </c>
    </row>
    <row r="49597" spans="1:18" x14ac:dyDescent="0.2">
      <c r="A49597" t="s">
        <v>170390</v>
      </c>
      <c r="B49597" t="s">
        <v>170391</v>
      </c>
      <c r="C49597" t="s">
        <v>170392</v>
      </c>
      <c r="D49597" t="s">
        <v>56</v>
      </c>
      <c r="E49597">
        <v>98000000</v>
      </c>
      <c r="F49597" t="s">
        <v>113</v>
      </c>
      <c r="G49597" t="s">
        <v>25</v>
      </c>
      <c r="H49597" t="s">
        <v>64</v>
      </c>
      <c r="I49597" t="s">
        <v>65</v>
      </c>
      <c r="J49597" t="s">
        <v>852</v>
      </c>
      <c r="K49597">
        <v>3</v>
      </c>
      <c r="L49597" s="1">
        <v>38718</v>
      </c>
      <c r="M49597" s="1">
        <v>39052</v>
      </c>
      <c r="N49597" s="1">
        <v>40742</v>
      </c>
    </row>
    <row r="49598" spans="1:18" hidden="1" x14ac:dyDescent="0.2">
      <c r="A49598" t="s">
        <v>170393</v>
      </c>
      <c r="B49598" t="s">
        <v>170394</v>
      </c>
      <c r="C49598" t="s">
        <v>170395</v>
      </c>
      <c r="D49598" t="s">
        <v>56</v>
      </c>
      <c r="E49598">
        <v>4359654</v>
      </c>
      <c r="F49598" t="s">
        <v>18</v>
      </c>
      <c r="G49598" t="s">
        <v>25</v>
      </c>
      <c r="H49598" t="s">
        <v>106</v>
      </c>
      <c r="I49598" t="s">
        <v>107</v>
      </c>
      <c r="J49598" t="s">
        <v>108</v>
      </c>
      <c r="K49598">
        <v>2</v>
      </c>
      <c r="M49598" s="1">
        <v>40127</v>
      </c>
      <c r="N49598" s="1">
        <v>42193</v>
      </c>
      <c r="O49598"/>
      <c r="P49598"/>
      <c r="Q49598"/>
      <c r="R49598"/>
    </row>
    <row r="49599" spans="1:18" hidden="1" x14ac:dyDescent="0.2">
      <c r="A49599" t="s">
        <v>170396</v>
      </c>
      <c r="B49599" t="s">
        <v>170397</v>
      </c>
      <c r="C49599" t="s">
        <v>170398</v>
      </c>
      <c r="D49599" t="s">
        <v>140164</v>
      </c>
      <c r="E49599">
        <v>100617300</v>
      </c>
      <c r="F49599" t="s">
        <v>18</v>
      </c>
      <c r="G49599" t="s">
        <v>165</v>
      </c>
      <c r="H49599" t="s">
        <v>166</v>
      </c>
      <c r="I49599" t="s">
        <v>167</v>
      </c>
      <c r="J49599" t="s">
        <v>167</v>
      </c>
      <c r="K49599">
        <v>1</v>
      </c>
      <c r="L49599" s="1">
        <v>38596</v>
      </c>
      <c r="M49599" s="1">
        <v>41813</v>
      </c>
      <c r="N49599" s="1">
        <v>41813</v>
      </c>
      <c r="O49599"/>
      <c r="P49599"/>
      <c r="Q49599"/>
      <c r="R49599"/>
    </row>
    <row r="49600" spans="1:18" hidden="1" x14ac:dyDescent="0.2">
      <c r="A49600" t="s">
        <v>170399</v>
      </c>
      <c r="B49600" t="s">
        <v>170400</v>
      </c>
      <c r="C49600" t="s">
        <v>170401</v>
      </c>
      <c r="D49600" t="s">
        <v>56</v>
      </c>
      <c r="E49600">
        <v>40000000</v>
      </c>
      <c r="F49600" t="s">
        <v>689</v>
      </c>
      <c r="G49600" t="s">
        <v>25</v>
      </c>
      <c r="H49600" t="s">
        <v>158</v>
      </c>
      <c r="I49600" t="s">
        <v>244</v>
      </c>
      <c r="J49600" t="s">
        <v>327</v>
      </c>
      <c r="K49600">
        <v>1</v>
      </c>
      <c r="M49600" s="1">
        <v>42181</v>
      </c>
      <c r="N49600" s="1">
        <v>42181</v>
      </c>
      <c r="O49600"/>
      <c r="P49600"/>
      <c r="Q49600"/>
      <c r="R49600"/>
    </row>
    <row r="49601" spans="1:18" hidden="1" x14ac:dyDescent="0.2">
      <c r="A49601" t="s">
        <v>170402</v>
      </c>
      <c r="B49601" t="s">
        <v>170403</v>
      </c>
      <c r="C49601" t="s">
        <v>170404</v>
      </c>
      <c r="D49601" t="s">
        <v>170405</v>
      </c>
      <c r="E49601" t="s">
        <v>43</v>
      </c>
      <c r="F49601" t="s">
        <v>18</v>
      </c>
      <c r="G49601" t="s">
        <v>25</v>
      </c>
      <c r="H49601" t="s">
        <v>972</v>
      </c>
      <c r="I49601" t="s">
        <v>973</v>
      </c>
      <c r="J49601" t="s">
        <v>973</v>
      </c>
      <c r="K49601">
        <v>1</v>
      </c>
      <c r="L49601" s="1">
        <v>38353</v>
      </c>
      <c r="M49601" s="1">
        <v>40475</v>
      </c>
      <c r="N49601" s="1">
        <v>40475</v>
      </c>
      <c r="O49601"/>
      <c r="P49601"/>
      <c r="Q49601"/>
      <c r="R49601"/>
    </row>
    <row r="49602" spans="1:18" hidden="1" x14ac:dyDescent="0.2">
      <c r="A49602" t="s">
        <v>170406</v>
      </c>
      <c r="B49602" t="s">
        <v>170407</v>
      </c>
      <c r="C49602" t="s">
        <v>170408</v>
      </c>
      <c r="D49602" t="s">
        <v>170409</v>
      </c>
      <c r="E49602">
        <v>430000</v>
      </c>
      <c r="F49602" t="s">
        <v>18</v>
      </c>
      <c r="G49602" t="s">
        <v>25</v>
      </c>
      <c r="H49602" t="s">
        <v>265</v>
      </c>
      <c r="I49602" t="s">
        <v>2871</v>
      </c>
      <c r="J49602" t="s">
        <v>170410</v>
      </c>
      <c r="K49602">
        <v>1</v>
      </c>
      <c r="M49602" s="1">
        <v>41152</v>
      </c>
      <c r="N49602" s="1">
        <v>41152</v>
      </c>
      <c r="O49602"/>
      <c r="P49602"/>
      <c r="Q49602"/>
      <c r="R49602"/>
    </row>
    <row r="49603" spans="1:18" x14ac:dyDescent="0.2">
      <c r="A49603" t="s">
        <v>170411</v>
      </c>
      <c r="B49603" t="s">
        <v>170412</v>
      </c>
      <c r="C49603" t="s">
        <v>170413</v>
      </c>
      <c r="D49603" t="s">
        <v>3218</v>
      </c>
      <c r="E49603">
        <v>10500000</v>
      </c>
      <c r="F49603" t="s">
        <v>18</v>
      </c>
      <c r="G49603" t="s">
        <v>25</v>
      </c>
      <c r="H49603" t="s">
        <v>208</v>
      </c>
      <c r="I49603" t="s">
        <v>843</v>
      </c>
      <c r="J49603" t="s">
        <v>929</v>
      </c>
      <c r="K49603">
        <v>2</v>
      </c>
      <c r="L49603" s="1">
        <v>39448</v>
      </c>
      <c r="M49603" s="1">
        <v>39927</v>
      </c>
      <c r="N49603" s="1">
        <v>40178</v>
      </c>
    </row>
    <row r="49604" spans="1:18" hidden="1" x14ac:dyDescent="0.2">
      <c r="A49604" t="s">
        <v>170414</v>
      </c>
      <c r="B49604" t="s">
        <v>170415</v>
      </c>
      <c r="C49604" t="s">
        <v>170416</v>
      </c>
      <c r="D49604" t="s">
        <v>170417</v>
      </c>
      <c r="E49604">
        <v>10000</v>
      </c>
      <c r="F49604" t="s">
        <v>207</v>
      </c>
      <c r="K49604">
        <v>1</v>
      </c>
      <c r="L49604" s="1">
        <v>37987</v>
      </c>
      <c r="M49604" s="1">
        <v>40513</v>
      </c>
      <c r="N49604" s="1">
        <v>40513</v>
      </c>
    </row>
    <row r="49605" spans="1:18" hidden="1" x14ac:dyDescent="0.2">
      <c r="A49605" t="s">
        <v>170418</v>
      </c>
      <c r="B49605" t="s">
        <v>170419</v>
      </c>
      <c r="C49605" t="s">
        <v>170420</v>
      </c>
      <c r="D49605" t="s">
        <v>3688</v>
      </c>
      <c r="E49605">
        <v>205197</v>
      </c>
      <c r="F49605" t="s">
        <v>18</v>
      </c>
      <c r="G49605" t="s">
        <v>513</v>
      </c>
      <c r="H49605">
        <v>34</v>
      </c>
      <c r="I49605" t="s">
        <v>514</v>
      </c>
      <c r="J49605" t="s">
        <v>515</v>
      </c>
      <c r="K49605">
        <v>2</v>
      </c>
      <c r="L49605" s="1">
        <v>41091</v>
      </c>
      <c r="M49605" s="1">
        <v>41456</v>
      </c>
      <c r="N49605" s="1">
        <v>41791</v>
      </c>
      <c r="O49605"/>
      <c r="P49605"/>
      <c r="Q49605"/>
      <c r="R49605"/>
    </row>
    <row r="49606" spans="1:18" hidden="1" x14ac:dyDescent="0.2">
      <c r="A49606" t="s">
        <v>170421</v>
      </c>
      <c r="B49606" t="s">
        <v>170422</v>
      </c>
      <c r="C49606" t="s">
        <v>170423</v>
      </c>
      <c r="D49606" t="s">
        <v>15499</v>
      </c>
      <c r="E49606">
        <v>250000</v>
      </c>
      <c r="F49606" t="s">
        <v>207</v>
      </c>
      <c r="G49606" t="s">
        <v>25</v>
      </c>
      <c r="H49606" t="s">
        <v>64</v>
      </c>
      <c r="I49606" t="s">
        <v>65</v>
      </c>
      <c r="J49606" t="s">
        <v>66</v>
      </c>
      <c r="K49606">
        <v>1</v>
      </c>
      <c r="M49606" s="1">
        <v>39615</v>
      </c>
      <c r="N49606" s="1">
        <v>39615</v>
      </c>
      <c r="O49606"/>
      <c r="P49606"/>
      <c r="Q49606"/>
      <c r="R49606"/>
    </row>
    <row r="49607" spans="1:18" hidden="1" x14ac:dyDescent="0.2">
      <c r="A49607" t="s">
        <v>170424</v>
      </c>
      <c r="B49607" t="s">
        <v>170425</v>
      </c>
      <c r="C49607" t="s">
        <v>170426</v>
      </c>
      <c r="D49607" t="s">
        <v>170427</v>
      </c>
      <c r="E49607">
        <v>3852</v>
      </c>
      <c r="F49607" t="s">
        <v>18</v>
      </c>
      <c r="G49607" t="s">
        <v>19</v>
      </c>
      <c r="H49607">
        <v>16</v>
      </c>
      <c r="I49607" t="s">
        <v>5642</v>
      </c>
      <c r="J49607" t="s">
        <v>152809</v>
      </c>
      <c r="K49607">
        <v>1</v>
      </c>
      <c r="L49607" s="1">
        <v>41000</v>
      </c>
      <c r="M49607" s="1">
        <v>41563</v>
      </c>
      <c r="N49607" s="1">
        <v>41563</v>
      </c>
      <c r="O49607"/>
      <c r="P49607"/>
      <c r="Q49607"/>
      <c r="R49607"/>
    </row>
    <row r="49608" spans="1:18" x14ac:dyDescent="0.2">
      <c r="A49608" t="s">
        <v>170428</v>
      </c>
      <c r="B49608" t="s">
        <v>170429</v>
      </c>
      <c r="C49608" t="s">
        <v>170430</v>
      </c>
      <c r="D49608" t="s">
        <v>3797</v>
      </c>
      <c r="E49608">
        <v>6000000</v>
      </c>
      <c r="F49608" t="s">
        <v>18</v>
      </c>
      <c r="G49608" t="s">
        <v>25</v>
      </c>
      <c r="H49608" t="s">
        <v>644</v>
      </c>
      <c r="I49608" t="s">
        <v>645</v>
      </c>
      <c r="J49608" t="s">
        <v>645</v>
      </c>
      <c r="K49608">
        <v>1</v>
      </c>
      <c r="L49608" s="1">
        <v>41640</v>
      </c>
      <c r="M49608" s="1">
        <v>42228</v>
      </c>
      <c r="N49608" s="1">
        <v>42228</v>
      </c>
    </row>
    <row r="49609" spans="1:18" hidden="1" x14ac:dyDescent="0.2">
      <c r="A49609" t="s">
        <v>170431</v>
      </c>
      <c r="B49609" t="s">
        <v>170432</v>
      </c>
      <c r="C49609" t="s">
        <v>170433</v>
      </c>
      <c r="D49609" t="s">
        <v>170434</v>
      </c>
      <c r="E49609" t="s">
        <v>43</v>
      </c>
      <c r="F49609" t="s">
        <v>18</v>
      </c>
      <c r="G49609" t="s">
        <v>1138</v>
      </c>
      <c r="H49609">
        <v>15</v>
      </c>
      <c r="I49609" t="s">
        <v>2775</v>
      </c>
      <c r="J49609" t="s">
        <v>37569</v>
      </c>
      <c r="K49609">
        <v>1</v>
      </c>
      <c r="L49609" s="1">
        <v>37622</v>
      </c>
      <c r="M49609" s="1">
        <v>41841</v>
      </c>
      <c r="N49609" s="1">
        <v>41841</v>
      </c>
      <c r="O49609"/>
      <c r="P49609"/>
      <c r="Q49609"/>
      <c r="R49609"/>
    </row>
    <row r="49610" spans="1:18" hidden="1" x14ac:dyDescent="0.2">
      <c r="A49610" t="s">
        <v>170435</v>
      </c>
      <c r="B49610" t="s">
        <v>170436</v>
      </c>
      <c r="C49610" t="s">
        <v>170437</v>
      </c>
      <c r="D49610" t="s">
        <v>170438</v>
      </c>
      <c r="E49610">
        <v>50000</v>
      </c>
      <c r="F49610" t="s">
        <v>18</v>
      </c>
      <c r="G49610" t="s">
        <v>23107</v>
      </c>
      <c r="H49610">
        <v>81</v>
      </c>
      <c r="I49610" t="s">
        <v>23108</v>
      </c>
      <c r="J49610" t="s">
        <v>23108</v>
      </c>
      <c r="K49610">
        <v>1</v>
      </c>
      <c r="L49610" s="1">
        <v>41889</v>
      </c>
      <c r="M49610" s="1">
        <v>41985</v>
      </c>
      <c r="N49610" s="1">
        <v>41985</v>
      </c>
    </row>
    <row r="49611" spans="1:18" hidden="1" x14ac:dyDescent="0.2">
      <c r="A49611" t="s">
        <v>170439</v>
      </c>
      <c r="B49611" t="s">
        <v>170440</v>
      </c>
      <c r="C49611" t="s">
        <v>170441</v>
      </c>
      <c r="D49611" t="s">
        <v>10855</v>
      </c>
      <c r="E49611">
        <v>6250000</v>
      </c>
      <c r="F49611" t="s">
        <v>18</v>
      </c>
      <c r="G49611" t="s">
        <v>39141</v>
      </c>
      <c r="K49611">
        <v>2</v>
      </c>
      <c r="L49611" s="1">
        <v>38473</v>
      </c>
      <c r="M49611" s="1">
        <v>38473</v>
      </c>
      <c r="N49611" s="1">
        <v>38899</v>
      </c>
    </row>
    <row r="49612" spans="1:18" hidden="1" x14ac:dyDescent="0.2">
      <c r="A49612" t="s">
        <v>170442</v>
      </c>
      <c r="B49612" t="s">
        <v>170443</v>
      </c>
      <c r="C49612" t="s">
        <v>170444</v>
      </c>
      <c r="D49612" t="s">
        <v>170445</v>
      </c>
      <c r="E49612">
        <v>126857</v>
      </c>
      <c r="F49612" t="s">
        <v>18</v>
      </c>
      <c r="G49612" t="s">
        <v>128</v>
      </c>
      <c r="H49612" t="s">
        <v>3010</v>
      </c>
      <c r="I49612" t="s">
        <v>10977</v>
      </c>
      <c r="J49612" t="s">
        <v>10977</v>
      </c>
      <c r="K49612">
        <v>1</v>
      </c>
      <c r="L49612" s="1">
        <v>40967</v>
      </c>
      <c r="M49612" s="1">
        <v>41851</v>
      </c>
      <c r="N49612" s="1">
        <v>41851</v>
      </c>
      <c r="O49612"/>
      <c r="P49612"/>
      <c r="Q49612"/>
      <c r="R49612"/>
    </row>
    <row r="49613" spans="1:18" hidden="1" x14ac:dyDescent="0.2">
      <c r="A49613" t="s">
        <v>170446</v>
      </c>
      <c r="B49613" t="s">
        <v>170447</v>
      </c>
      <c r="C49613" t="s">
        <v>170448</v>
      </c>
      <c r="D49613" t="s">
        <v>170449</v>
      </c>
      <c r="E49613" t="s">
        <v>43</v>
      </c>
      <c r="F49613" t="s">
        <v>18</v>
      </c>
      <c r="G49613" t="s">
        <v>25</v>
      </c>
      <c r="H49613" t="s">
        <v>142</v>
      </c>
      <c r="I49613" t="s">
        <v>143</v>
      </c>
      <c r="J49613" t="s">
        <v>143</v>
      </c>
      <c r="K49613">
        <v>2</v>
      </c>
      <c r="L49613" s="1">
        <v>38473</v>
      </c>
      <c r="M49613" s="1">
        <v>40179</v>
      </c>
      <c r="N49613" s="1">
        <v>41153</v>
      </c>
      <c r="O49613"/>
      <c r="P49613"/>
      <c r="Q49613"/>
      <c r="R49613"/>
    </row>
    <row r="49614" spans="1:18" hidden="1" x14ac:dyDescent="0.2">
      <c r="A49614" t="s">
        <v>170450</v>
      </c>
      <c r="B49614" t="s">
        <v>170451</v>
      </c>
      <c r="C49614" t="s">
        <v>170452</v>
      </c>
      <c r="D49614" t="s">
        <v>104783</v>
      </c>
      <c r="E49614">
        <v>3000000</v>
      </c>
      <c r="F49614" t="s">
        <v>689</v>
      </c>
      <c r="K49614">
        <v>1</v>
      </c>
      <c r="M49614" s="1">
        <v>38463</v>
      </c>
      <c r="N49614" s="1">
        <v>38463</v>
      </c>
      <c r="O49614"/>
      <c r="P49614"/>
      <c r="Q49614"/>
      <c r="R49614"/>
    </row>
    <row r="49615" spans="1:18" hidden="1" x14ac:dyDescent="0.2">
      <c r="A49615" t="s">
        <v>170453</v>
      </c>
      <c r="B49615" t="s">
        <v>170454</v>
      </c>
      <c r="C49615" t="s">
        <v>170455</v>
      </c>
      <c r="D49615" t="s">
        <v>170456</v>
      </c>
      <c r="E49615">
        <v>25000</v>
      </c>
      <c r="F49615" t="s">
        <v>18</v>
      </c>
      <c r="G49615" t="s">
        <v>406</v>
      </c>
      <c r="H49615">
        <v>40</v>
      </c>
      <c r="I49615" t="s">
        <v>980</v>
      </c>
      <c r="J49615" t="s">
        <v>980</v>
      </c>
      <c r="K49615">
        <v>3</v>
      </c>
      <c r="L49615" s="1">
        <v>40451</v>
      </c>
      <c r="M49615" s="1">
        <v>40453</v>
      </c>
      <c r="N49615" s="1">
        <v>41630</v>
      </c>
    </row>
    <row r="49616" spans="1:18" hidden="1" x14ac:dyDescent="0.2">
      <c r="A49616" t="s">
        <v>170457</v>
      </c>
      <c r="B49616" t="s">
        <v>170458</v>
      </c>
      <c r="C49616" t="s">
        <v>170459</v>
      </c>
      <c r="D49616" t="s">
        <v>170460</v>
      </c>
      <c r="E49616">
        <v>1046553</v>
      </c>
      <c r="F49616" t="s">
        <v>18</v>
      </c>
      <c r="G49616" t="s">
        <v>128</v>
      </c>
      <c r="H49616" t="s">
        <v>129</v>
      </c>
      <c r="I49616" t="s">
        <v>130</v>
      </c>
      <c r="J49616" t="s">
        <v>130</v>
      </c>
      <c r="K49616">
        <v>2</v>
      </c>
      <c r="L49616" s="1">
        <v>40909</v>
      </c>
      <c r="M49616" s="1">
        <v>40909</v>
      </c>
      <c r="N49616" s="1">
        <v>41773</v>
      </c>
      <c r="O49616"/>
      <c r="P49616"/>
      <c r="Q49616"/>
      <c r="R49616"/>
    </row>
    <row r="49617" spans="1:18" hidden="1" x14ac:dyDescent="0.2">
      <c r="A49617" t="s">
        <v>170461</v>
      </c>
      <c r="B49617" t="s">
        <v>170462</v>
      </c>
      <c r="C49617" t="s">
        <v>170463</v>
      </c>
      <c r="D49617" t="s">
        <v>2326</v>
      </c>
      <c r="E49617">
        <v>10000000</v>
      </c>
      <c r="F49617" t="s">
        <v>207</v>
      </c>
      <c r="K49617">
        <v>1</v>
      </c>
      <c r="L49617" s="1">
        <v>36526</v>
      </c>
      <c r="M49617" s="1">
        <v>39354</v>
      </c>
      <c r="N49617" s="1">
        <v>39354</v>
      </c>
    </row>
    <row r="49618" spans="1:18" hidden="1" x14ac:dyDescent="0.2">
      <c r="A49618" t="s">
        <v>170464</v>
      </c>
      <c r="B49618" t="s">
        <v>170465</v>
      </c>
      <c r="C49618" t="s">
        <v>170466</v>
      </c>
      <c r="D49618" t="s">
        <v>170467</v>
      </c>
      <c r="E49618">
        <v>2000000</v>
      </c>
      <c r="F49618" t="s">
        <v>18</v>
      </c>
      <c r="K49618">
        <v>2</v>
      </c>
      <c r="M49618" s="1">
        <v>41518</v>
      </c>
      <c r="N49618" s="1">
        <v>42076</v>
      </c>
      <c r="O49618"/>
      <c r="P49618"/>
      <c r="Q49618"/>
      <c r="R49618"/>
    </row>
    <row r="49619" spans="1:18" x14ac:dyDescent="0.2">
      <c r="A49619" t="s">
        <v>170468</v>
      </c>
      <c r="B49619" t="s">
        <v>170469</v>
      </c>
      <c r="C49619" t="s">
        <v>170470</v>
      </c>
      <c r="D49619" t="s">
        <v>1247</v>
      </c>
      <c r="E49619">
        <v>62800000</v>
      </c>
      <c r="F49619" t="s">
        <v>207</v>
      </c>
      <c r="G49619" t="s">
        <v>25</v>
      </c>
      <c r="H49619" t="s">
        <v>64</v>
      </c>
      <c r="I49619" t="s">
        <v>65</v>
      </c>
      <c r="J49619" t="s">
        <v>271</v>
      </c>
      <c r="K49619">
        <v>3</v>
      </c>
      <c r="L49619" s="1">
        <v>36526</v>
      </c>
      <c r="M49619" s="1">
        <v>39282</v>
      </c>
      <c r="N49619" s="1">
        <v>40086</v>
      </c>
    </row>
    <row r="49620" spans="1:18" hidden="1" x14ac:dyDescent="0.2">
      <c r="A49620" t="s">
        <v>170471</v>
      </c>
      <c r="B49620" t="s">
        <v>170472</v>
      </c>
      <c r="C49620" t="s">
        <v>170473</v>
      </c>
      <c r="D49620" t="s">
        <v>3708</v>
      </c>
      <c r="E49620">
        <v>22800000</v>
      </c>
      <c r="F49620" t="s">
        <v>18</v>
      </c>
      <c r="G49620" t="s">
        <v>19</v>
      </c>
      <c r="H49620">
        <v>7</v>
      </c>
      <c r="I49620" t="s">
        <v>672</v>
      </c>
      <c r="J49620" t="s">
        <v>672</v>
      </c>
      <c r="K49620">
        <v>3</v>
      </c>
      <c r="M49620" s="1">
        <v>41736</v>
      </c>
      <c r="N49620" s="1">
        <v>42177</v>
      </c>
      <c r="O49620"/>
      <c r="P49620"/>
      <c r="Q49620"/>
      <c r="R49620"/>
    </row>
    <row r="49621" spans="1:18" hidden="1" x14ac:dyDescent="0.2">
      <c r="A49621" t="s">
        <v>170474</v>
      </c>
      <c r="B49621" t="s">
        <v>170475</v>
      </c>
      <c r="C49621" t="s">
        <v>170476</v>
      </c>
      <c r="D49621" t="s">
        <v>42</v>
      </c>
      <c r="E49621">
        <v>322000</v>
      </c>
      <c r="F49621" t="s">
        <v>18</v>
      </c>
      <c r="G49621" t="s">
        <v>25</v>
      </c>
      <c r="H49621" t="s">
        <v>64</v>
      </c>
      <c r="I49621" t="s">
        <v>65</v>
      </c>
      <c r="J49621" t="s">
        <v>1103</v>
      </c>
      <c r="K49621">
        <v>1</v>
      </c>
      <c r="M49621" s="1">
        <v>40401</v>
      </c>
      <c r="N49621" s="1">
        <v>40401</v>
      </c>
      <c r="O49621"/>
      <c r="P49621"/>
      <c r="Q49621"/>
      <c r="R49621"/>
    </row>
    <row r="49622" spans="1:18" x14ac:dyDescent="0.2">
      <c r="A49622" t="s">
        <v>170477</v>
      </c>
      <c r="B49622" t="s">
        <v>170478</v>
      </c>
      <c r="C49622" t="s">
        <v>170479</v>
      </c>
      <c r="D49622" t="s">
        <v>170480</v>
      </c>
      <c r="E49622">
        <v>20850000</v>
      </c>
      <c r="F49622" t="s">
        <v>113</v>
      </c>
      <c r="G49622" t="s">
        <v>25</v>
      </c>
      <c r="H49622" t="s">
        <v>64</v>
      </c>
      <c r="I49622" t="s">
        <v>65</v>
      </c>
      <c r="J49622" t="s">
        <v>71</v>
      </c>
      <c r="K49622">
        <v>5</v>
      </c>
      <c r="L49622" s="1">
        <v>39326</v>
      </c>
      <c r="M49622" s="1">
        <v>39326</v>
      </c>
      <c r="N49622" s="1">
        <v>40758</v>
      </c>
    </row>
    <row r="49623" spans="1:18" hidden="1" x14ac:dyDescent="0.2">
      <c r="A49623" t="s">
        <v>170481</v>
      </c>
      <c r="B49623" t="s">
        <v>170482</v>
      </c>
      <c r="C49623" t="s">
        <v>170483</v>
      </c>
      <c r="D49623" t="s">
        <v>170484</v>
      </c>
      <c r="E49623">
        <v>11220000</v>
      </c>
      <c r="F49623" t="s">
        <v>18</v>
      </c>
      <c r="G49623" t="s">
        <v>650</v>
      </c>
      <c r="H49623">
        <v>9</v>
      </c>
      <c r="I49623" t="s">
        <v>2072</v>
      </c>
      <c r="J49623" t="s">
        <v>2072</v>
      </c>
      <c r="K49623">
        <v>4</v>
      </c>
      <c r="L49623" s="1">
        <v>41292</v>
      </c>
      <c r="M49623" s="1">
        <v>41426</v>
      </c>
      <c r="N49623" s="1">
        <v>42265</v>
      </c>
    </row>
    <row r="49624" spans="1:18" x14ac:dyDescent="0.2">
      <c r="A49624" t="s">
        <v>170485</v>
      </c>
      <c r="B49624" t="s">
        <v>170486</v>
      </c>
      <c r="C49624" t="s">
        <v>170487</v>
      </c>
      <c r="D49624" t="s">
        <v>8380</v>
      </c>
      <c r="E49624">
        <v>50800000</v>
      </c>
      <c r="F49624" t="s">
        <v>18</v>
      </c>
      <c r="G49624" t="s">
        <v>25</v>
      </c>
      <c r="H49624" t="s">
        <v>64</v>
      </c>
      <c r="I49624" t="s">
        <v>65</v>
      </c>
      <c r="J49624" t="s">
        <v>1251</v>
      </c>
      <c r="K49624">
        <v>10</v>
      </c>
      <c r="L49624" s="1">
        <v>35431</v>
      </c>
      <c r="M49624" s="1">
        <v>37073</v>
      </c>
      <c r="N49624" s="1">
        <v>41518</v>
      </c>
    </row>
    <row r="49625" spans="1:18" hidden="1" x14ac:dyDescent="0.2">
      <c r="A49625" t="s">
        <v>170488</v>
      </c>
      <c r="B49625" t="s">
        <v>170489</v>
      </c>
      <c r="C49625" t="s">
        <v>170490</v>
      </c>
      <c r="D49625" t="s">
        <v>3932</v>
      </c>
      <c r="E49625">
        <v>96250000</v>
      </c>
      <c r="F49625" t="s">
        <v>113</v>
      </c>
      <c r="G49625" t="s">
        <v>4937</v>
      </c>
      <c r="H49625">
        <v>9</v>
      </c>
      <c r="I49625" t="s">
        <v>7376</v>
      </c>
      <c r="J49625" t="s">
        <v>7376</v>
      </c>
      <c r="K49625">
        <v>1</v>
      </c>
      <c r="L49625" s="1">
        <v>35607</v>
      </c>
      <c r="M49625" s="1">
        <v>40702</v>
      </c>
      <c r="N49625" s="1">
        <v>40702</v>
      </c>
      <c r="O49625"/>
      <c r="P49625"/>
      <c r="Q49625"/>
      <c r="R49625"/>
    </row>
    <row r="49626" spans="1:18" hidden="1" x14ac:dyDescent="0.2">
      <c r="A49626" t="s">
        <v>170491</v>
      </c>
      <c r="B49626" t="s">
        <v>170492</v>
      </c>
      <c r="C49626" t="s">
        <v>170493</v>
      </c>
      <c r="D49626" t="s">
        <v>411</v>
      </c>
      <c r="E49626">
        <v>7000000</v>
      </c>
      <c r="F49626" t="s">
        <v>207</v>
      </c>
      <c r="G49626" t="s">
        <v>19</v>
      </c>
      <c r="H49626">
        <v>2</v>
      </c>
      <c r="I49626" t="s">
        <v>3554</v>
      </c>
      <c r="J49626" t="s">
        <v>3554</v>
      </c>
      <c r="K49626">
        <v>1</v>
      </c>
      <c r="L49626" s="1">
        <v>37987</v>
      </c>
      <c r="M49626" s="1">
        <v>39582</v>
      </c>
      <c r="N49626" s="1">
        <v>39582</v>
      </c>
    </row>
    <row r="49627" spans="1:18" hidden="1" x14ac:dyDescent="0.2">
      <c r="A49627" t="s">
        <v>170494</v>
      </c>
      <c r="B49627" t="s">
        <v>170495</v>
      </c>
      <c r="C49627" t="s">
        <v>170496</v>
      </c>
      <c r="D49627" t="s">
        <v>170497</v>
      </c>
      <c r="E49627" t="s">
        <v>43</v>
      </c>
      <c r="F49627" t="s">
        <v>207</v>
      </c>
      <c r="G49627" t="s">
        <v>25</v>
      </c>
      <c r="H49627" t="s">
        <v>64</v>
      </c>
      <c r="I49627" t="s">
        <v>65</v>
      </c>
      <c r="J49627" t="s">
        <v>71</v>
      </c>
      <c r="K49627">
        <v>1</v>
      </c>
      <c r="M49627" s="1">
        <v>41793</v>
      </c>
      <c r="N49627" s="1">
        <v>41793</v>
      </c>
      <c r="O49627"/>
      <c r="P49627"/>
      <c r="Q49627"/>
      <c r="R49627"/>
    </row>
    <row r="49628" spans="1:18" hidden="1" x14ac:dyDescent="0.2">
      <c r="A49628" t="s">
        <v>170498</v>
      </c>
      <c r="B49628" t="s">
        <v>170499</v>
      </c>
      <c r="C49628" t="s">
        <v>170500</v>
      </c>
      <c r="D49628" t="s">
        <v>170501</v>
      </c>
      <c r="E49628">
        <v>416000</v>
      </c>
      <c r="F49628" t="s">
        <v>18</v>
      </c>
      <c r="G49628" t="s">
        <v>25</v>
      </c>
      <c r="H49628" t="s">
        <v>64</v>
      </c>
      <c r="I49628" t="s">
        <v>95</v>
      </c>
      <c r="J49628" t="s">
        <v>2000</v>
      </c>
      <c r="K49628">
        <v>2</v>
      </c>
      <c r="M49628" s="1">
        <v>41317</v>
      </c>
      <c r="N49628" s="1">
        <v>41545</v>
      </c>
      <c r="O49628"/>
      <c r="P49628"/>
      <c r="Q49628"/>
      <c r="R49628"/>
    </row>
    <row r="49629" spans="1:18" hidden="1" x14ac:dyDescent="0.2">
      <c r="A49629" t="s">
        <v>170502</v>
      </c>
      <c r="B49629" t="s">
        <v>170503</v>
      </c>
      <c r="C49629" t="s">
        <v>170504</v>
      </c>
      <c r="D49629" t="s">
        <v>1247</v>
      </c>
      <c r="E49629">
        <v>47315000</v>
      </c>
      <c r="F49629" t="s">
        <v>207</v>
      </c>
      <c r="G49629" t="s">
        <v>25</v>
      </c>
      <c r="H49629" t="s">
        <v>158</v>
      </c>
      <c r="I49629" t="s">
        <v>244</v>
      </c>
      <c r="J49629" t="s">
        <v>327</v>
      </c>
      <c r="K49629">
        <v>5</v>
      </c>
      <c r="L49629" s="1">
        <v>38353</v>
      </c>
      <c r="M49629" s="1">
        <v>38353</v>
      </c>
      <c r="N49629" s="1">
        <v>40962</v>
      </c>
      <c r="O49629"/>
      <c r="P49629"/>
      <c r="Q49629"/>
      <c r="R49629"/>
    </row>
    <row r="49630" spans="1:18" hidden="1" x14ac:dyDescent="0.2">
      <c r="A49630" t="s">
        <v>170505</v>
      </c>
      <c r="B49630" t="s">
        <v>170506</v>
      </c>
      <c r="C49630" t="s">
        <v>170507</v>
      </c>
      <c r="D49630" t="s">
        <v>56</v>
      </c>
      <c r="E49630">
        <v>5200000</v>
      </c>
      <c r="F49630" t="s">
        <v>207</v>
      </c>
      <c r="G49630" t="s">
        <v>25</v>
      </c>
      <c r="H49630" t="s">
        <v>64</v>
      </c>
      <c r="I49630" t="s">
        <v>65</v>
      </c>
      <c r="J49630" t="s">
        <v>1251</v>
      </c>
      <c r="K49630">
        <v>1</v>
      </c>
      <c r="M49630" s="1">
        <v>39532</v>
      </c>
      <c r="N49630" s="1">
        <v>39532</v>
      </c>
      <c r="O49630"/>
      <c r="P49630"/>
      <c r="Q49630"/>
      <c r="R49630"/>
    </row>
    <row r="49631" spans="1:18" hidden="1" x14ac:dyDescent="0.2">
      <c r="A49631" t="s">
        <v>170508</v>
      </c>
      <c r="B49631" t="s">
        <v>170509</v>
      </c>
      <c r="C49631" t="s">
        <v>170510</v>
      </c>
      <c r="D49631" t="s">
        <v>170511</v>
      </c>
      <c r="E49631">
        <v>100000</v>
      </c>
      <c r="F49631" t="s">
        <v>18</v>
      </c>
      <c r="G49631" t="s">
        <v>7344</v>
      </c>
      <c r="H49631" t="s">
        <v>10584</v>
      </c>
      <c r="I49631" t="s">
        <v>10585</v>
      </c>
      <c r="J49631" t="s">
        <v>10586</v>
      </c>
      <c r="K49631">
        <v>1</v>
      </c>
      <c r="L49631" s="1">
        <v>41765</v>
      </c>
      <c r="M49631" s="1">
        <v>42132</v>
      </c>
      <c r="N49631" s="1">
        <v>42132</v>
      </c>
    </row>
    <row r="49632" spans="1:18" hidden="1" x14ac:dyDescent="0.2">
      <c r="A49632" t="s">
        <v>170512</v>
      </c>
      <c r="B49632" t="s">
        <v>170513</v>
      </c>
      <c r="C49632" t="s">
        <v>170514</v>
      </c>
      <c r="D49632" t="s">
        <v>170515</v>
      </c>
      <c r="E49632">
        <v>243575.38800000001</v>
      </c>
      <c r="F49632" t="s">
        <v>18</v>
      </c>
      <c r="G49632" t="s">
        <v>128</v>
      </c>
      <c r="H49632" t="s">
        <v>129</v>
      </c>
      <c r="I49632" t="s">
        <v>130</v>
      </c>
      <c r="J49632" t="s">
        <v>130</v>
      </c>
      <c r="K49632">
        <v>2</v>
      </c>
      <c r="L49632" s="1">
        <v>41883</v>
      </c>
      <c r="M49632" s="1">
        <v>41939</v>
      </c>
      <c r="N49632" s="1">
        <v>42268</v>
      </c>
      <c r="O49632"/>
      <c r="P49632"/>
      <c r="Q49632"/>
      <c r="R49632"/>
    </row>
    <row r="49633" spans="1:18" hidden="1" x14ac:dyDescent="0.2">
      <c r="A49633" t="s">
        <v>170516</v>
      </c>
      <c r="B49633" t="s">
        <v>170517</v>
      </c>
      <c r="C49633" t="s">
        <v>170518</v>
      </c>
      <c r="D49633" t="s">
        <v>2361</v>
      </c>
      <c r="E49633">
        <v>320000</v>
      </c>
      <c r="F49633" t="s">
        <v>18</v>
      </c>
      <c r="G49633" t="s">
        <v>19</v>
      </c>
      <c r="H49633">
        <v>10</v>
      </c>
      <c r="I49633" t="s">
        <v>672</v>
      </c>
      <c r="J49633" t="s">
        <v>673</v>
      </c>
      <c r="K49633">
        <v>1</v>
      </c>
      <c r="L49633" s="1">
        <v>41631</v>
      </c>
      <c r="M49633" s="1">
        <v>42060</v>
      </c>
      <c r="N49633" s="1">
        <v>42060</v>
      </c>
    </row>
    <row r="49634" spans="1:18" hidden="1" x14ac:dyDescent="0.2">
      <c r="A49634" t="s">
        <v>170519</v>
      </c>
      <c r="B49634" t="s">
        <v>170520</v>
      </c>
      <c r="C49634" t="s">
        <v>170521</v>
      </c>
      <c r="D49634" t="s">
        <v>34593</v>
      </c>
      <c r="E49634">
        <v>1823847</v>
      </c>
      <c r="F49634" t="s">
        <v>18</v>
      </c>
      <c r="G49634" t="s">
        <v>19</v>
      </c>
      <c r="H49634">
        <v>10</v>
      </c>
      <c r="I49634" t="s">
        <v>672</v>
      </c>
      <c r="J49634" t="s">
        <v>673</v>
      </c>
      <c r="K49634">
        <v>2</v>
      </c>
      <c r="L49634" s="1">
        <v>41640</v>
      </c>
      <c r="M49634" s="1">
        <v>42199</v>
      </c>
      <c r="N49634" s="1">
        <v>42314</v>
      </c>
      <c r="O49634"/>
      <c r="P49634"/>
      <c r="Q49634"/>
      <c r="R49634"/>
    </row>
    <row r="49635" spans="1:18" hidden="1" x14ac:dyDescent="0.2">
      <c r="A49635" t="s">
        <v>170522</v>
      </c>
      <c r="B49635" t="s">
        <v>170523</v>
      </c>
      <c r="C49635" t="s">
        <v>170524</v>
      </c>
      <c r="D49635" t="s">
        <v>59493</v>
      </c>
      <c r="E49635">
        <v>1200</v>
      </c>
      <c r="F49635" t="s">
        <v>18</v>
      </c>
      <c r="G49635" t="s">
        <v>2318</v>
      </c>
      <c r="H49635">
        <v>4</v>
      </c>
      <c r="I49635" t="s">
        <v>8863</v>
      </c>
      <c r="J49635" t="s">
        <v>8863</v>
      </c>
      <c r="K49635">
        <v>1</v>
      </c>
      <c r="L49635" s="1">
        <v>41275</v>
      </c>
      <c r="M49635" s="1">
        <v>41648</v>
      </c>
      <c r="N49635" s="1">
        <v>41648</v>
      </c>
      <c r="O49635"/>
      <c r="P49635"/>
      <c r="Q49635"/>
      <c r="R49635"/>
    </row>
    <row r="49636" spans="1:18" x14ac:dyDescent="0.2">
      <c r="A49636" t="s">
        <v>170525</v>
      </c>
      <c r="B49636" t="s">
        <v>170526</v>
      </c>
      <c r="C49636" t="s">
        <v>170527</v>
      </c>
      <c r="D49636" t="s">
        <v>170528</v>
      </c>
      <c r="E49636">
        <v>1047500</v>
      </c>
      <c r="F49636" t="s">
        <v>18</v>
      </c>
      <c r="G49636" t="s">
        <v>25</v>
      </c>
      <c r="H49636" t="s">
        <v>106</v>
      </c>
      <c r="I49636" t="s">
        <v>693</v>
      </c>
      <c r="J49636" t="s">
        <v>25426</v>
      </c>
      <c r="K49636">
        <v>2</v>
      </c>
      <c r="L49636" s="1">
        <v>41275</v>
      </c>
      <c r="M49636" s="1">
        <v>41743</v>
      </c>
      <c r="N49636" s="1">
        <v>42248</v>
      </c>
    </row>
    <row r="49637" spans="1:18" hidden="1" x14ac:dyDescent="0.2">
      <c r="A49637" t="s">
        <v>170529</v>
      </c>
      <c r="B49637" t="s">
        <v>170530</v>
      </c>
      <c r="E49637" t="s">
        <v>43</v>
      </c>
      <c r="F49637" t="s">
        <v>18</v>
      </c>
      <c r="G49637" t="s">
        <v>1138</v>
      </c>
      <c r="H49637">
        <v>23</v>
      </c>
      <c r="I49637" t="s">
        <v>2775</v>
      </c>
      <c r="J49637" t="s">
        <v>170531</v>
      </c>
      <c r="K49637">
        <v>1</v>
      </c>
      <c r="L49637" s="1">
        <v>35065</v>
      </c>
      <c r="M49637" s="1">
        <v>38090</v>
      </c>
      <c r="N49637" s="1">
        <v>38090</v>
      </c>
      <c r="O49637"/>
      <c r="P49637"/>
      <c r="Q49637"/>
      <c r="R49637"/>
    </row>
    <row r="49638" spans="1:18" x14ac:dyDescent="0.2">
      <c r="A49638" t="s">
        <v>170532</v>
      </c>
      <c r="B49638" t="s">
        <v>170533</v>
      </c>
      <c r="C49638" t="s">
        <v>170534</v>
      </c>
      <c r="D49638" t="s">
        <v>170535</v>
      </c>
      <c r="E49638">
        <v>31000000</v>
      </c>
      <c r="F49638" t="s">
        <v>18</v>
      </c>
      <c r="G49638" t="s">
        <v>25</v>
      </c>
      <c r="H49638" t="s">
        <v>64</v>
      </c>
      <c r="I49638" t="s">
        <v>65</v>
      </c>
      <c r="J49638" t="s">
        <v>71</v>
      </c>
      <c r="K49638">
        <v>4</v>
      </c>
      <c r="L49638" s="1">
        <v>39661</v>
      </c>
      <c r="M49638" s="1">
        <v>40024</v>
      </c>
      <c r="N49638" s="1">
        <v>42040</v>
      </c>
    </row>
    <row r="49639" spans="1:18" hidden="1" x14ac:dyDescent="0.2">
      <c r="A49639" t="s">
        <v>170536</v>
      </c>
      <c r="B49639" t="s">
        <v>170537</v>
      </c>
      <c r="C49639" t="s">
        <v>170538</v>
      </c>
      <c r="D49639" t="s">
        <v>170539</v>
      </c>
      <c r="E49639" t="s">
        <v>43</v>
      </c>
      <c r="F49639" t="s">
        <v>207</v>
      </c>
      <c r="G49639" t="s">
        <v>37</v>
      </c>
      <c r="H49639">
        <v>23</v>
      </c>
      <c r="I49639" t="s">
        <v>182</v>
      </c>
      <c r="J49639" t="s">
        <v>182</v>
      </c>
      <c r="K49639">
        <v>1</v>
      </c>
      <c r="L49639" s="1">
        <v>41640</v>
      </c>
      <c r="M49639" s="1">
        <v>41944</v>
      </c>
      <c r="N49639" s="1">
        <v>41944</v>
      </c>
      <c r="O49639"/>
      <c r="P49639"/>
      <c r="Q49639"/>
      <c r="R49639"/>
    </row>
    <row r="49640" spans="1:18" x14ac:dyDescent="0.2">
      <c r="A49640" t="s">
        <v>170540</v>
      </c>
      <c r="B49640" t="s">
        <v>170541</v>
      </c>
      <c r="C49640" t="s">
        <v>170542</v>
      </c>
      <c r="D49640" t="s">
        <v>170543</v>
      </c>
      <c r="E49640">
        <v>4500000</v>
      </c>
      <c r="F49640" t="s">
        <v>18</v>
      </c>
      <c r="G49640" t="s">
        <v>25</v>
      </c>
      <c r="H49640" t="s">
        <v>64</v>
      </c>
      <c r="I49640" t="s">
        <v>95</v>
      </c>
      <c r="J49640" t="s">
        <v>95</v>
      </c>
      <c r="K49640">
        <v>1</v>
      </c>
      <c r="L49640" s="1">
        <v>41548</v>
      </c>
      <c r="M49640" s="1">
        <v>42248</v>
      </c>
      <c r="N49640" s="1">
        <v>42248</v>
      </c>
    </row>
    <row r="49641" spans="1:18" hidden="1" x14ac:dyDescent="0.2">
      <c r="A49641" t="s">
        <v>170544</v>
      </c>
      <c r="B49641" t="s">
        <v>170545</v>
      </c>
      <c r="C49641" t="s">
        <v>170546</v>
      </c>
      <c r="D49641" t="s">
        <v>2326</v>
      </c>
      <c r="E49641">
        <v>100</v>
      </c>
      <c r="F49641" t="s">
        <v>18</v>
      </c>
      <c r="G49641" t="s">
        <v>128</v>
      </c>
      <c r="H49641" t="s">
        <v>17212</v>
      </c>
      <c r="I49641" t="s">
        <v>17213</v>
      </c>
      <c r="J49641" t="s">
        <v>17213</v>
      </c>
      <c r="K49641">
        <v>1</v>
      </c>
      <c r="L49641" s="1">
        <v>41285</v>
      </c>
      <c r="M49641" s="1">
        <v>41584</v>
      </c>
      <c r="N49641" s="1">
        <v>41584</v>
      </c>
    </row>
    <row r="49642" spans="1:18" x14ac:dyDescent="0.2">
      <c r="A49642" t="s">
        <v>170547</v>
      </c>
      <c r="B49642" t="s">
        <v>170548</v>
      </c>
      <c r="C49642" t="s">
        <v>170549</v>
      </c>
      <c r="D49642" t="s">
        <v>170550</v>
      </c>
      <c r="E49642">
        <v>12000000</v>
      </c>
      <c r="F49642" t="s">
        <v>18</v>
      </c>
      <c r="G49642" t="s">
        <v>25</v>
      </c>
      <c r="H49642" t="s">
        <v>121</v>
      </c>
      <c r="I49642" t="s">
        <v>946</v>
      </c>
      <c r="J49642" t="s">
        <v>53528</v>
      </c>
      <c r="K49642">
        <v>2</v>
      </c>
      <c r="L49642" s="1">
        <v>41275</v>
      </c>
      <c r="M49642" s="1">
        <v>41852</v>
      </c>
      <c r="N49642" s="1">
        <v>42309</v>
      </c>
    </row>
    <row r="49643" spans="1:18" hidden="1" x14ac:dyDescent="0.2">
      <c r="A49643" t="s">
        <v>170551</v>
      </c>
      <c r="B49643" t="s">
        <v>170552</v>
      </c>
      <c r="C49643" t="s">
        <v>170553</v>
      </c>
      <c r="D49643" t="s">
        <v>102855</v>
      </c>
      <c r="E49643">
        <v>3152231</v>
      </c>
      <c r="F49643" t="s">
        <v>18</v>
      </c>
      <c r="G49643" t="s">
        <v>57</v>
      </c>
      <c r="H49643" t="s">
        <v>3339</v>
      </c>
      <c r="I49643" t="s">
        <v>3340</v>
      </c>
      <c r="J49643" t="s">
        <v>3341</v>
      </c>
      <c r="K49643">
        <v>1</v>
      </c>
      <c r="L49643" s="1">
        <v>40664</v>
      </c>
      <c r="M49643" s="1">
        <v>40661</v>
      </c>
      <c r="N49643" s="1">
        <v>40661</v>
      </c>
      <c r="O49643"/>
      <c r="P49643"/>
      <c r="Q49643"/>
      <c r="R49643"/>
    </row>
    <row r="49644" spans="1:18" hidden="1" x14ac:dyDescent="0.2">
      <c r="A49644" t="s">
        <v>170554</v>
      </c>
      <c r="B49644" t="s">
        <v>170555</v>
      </c>
      <c r="C49644" t="s">
        <v>170556</v>
      </c>
      <c r="D49644" t="s">
        <v>411</v>
      </c>
      <c r="E49644">
        <v>28000000</v>
      </c>
      <c r="F49644" t="s">
        <v>18</v>
      </c>
      <c r="G49644" t="s">
        <v>19</v>
      </c>
      <c r="H49644">
        <v>19</v>
      </c>
      <c r="I49644" t="s">
        <v>474</v>
      </c>
      <c r="J49644" t="s">
        <v>474</v>
      </c>
      <c r="K49644">
        <v>2</v>
      </c>
      <c r="L49644" s="1">
        <v>38718</v>
      </c>
      <c r="M49644" s="1">
        <v>41183</v>
      </c>
      <c r="N49644" s="1">
        <v>41571</v>
      </c>
    </row>
    <row r="49645" spans="1:18" x14ac:dyDescent="0.2">
      <c r="A49645" t="s">
        <v>170557</v>
      </c>
      <c r="B49645" t="s">
        <v>170558</v>
      </c>
      <c r="C49645" t="s">
        <v>170559</v>
      </c>
      <c r="D49645" t="s">
        <v>170560</v>
      </c>
      <c r="E49645">
        <v>7700000</v>
      </c>
      <c r="F49645" t="s">
        <v>207</v>
      </c>
      <c r="G49645" t="s">
        <v>25</v>
      </c>
      <c r="H49645" t="s">
        <v>64</v>
      </c>
      <c r="I49645" t="s">
        <v>65</v>
      </c>
      <c r="J49645" t="s">
        <v>240</v>
      </c>
      <c r="K49645">
        <v>1</v>
      </c>
      <c r="L49645" s="1">
        <v>36528</v>
      </c>
      <c r="M49645" s="1">
        <v>38336</v>
      </c>
      <c r="N49645" s="1">
        <v>38336</v>
      </c>
    </row>
    <row r="49646" spans="1:18" hidden="1" x14ac:dyDescent="0.2">
      <c r="A49646" t="s">
        <v>170561</v>
      </c>
      <c r="B49646" t="s">
        <v>170562</v>
      </c>
      <c r="C49646" t="s">
        <v>170563</v>
      </c>
      <c r="D49646" t="s">
        <v>741</v>
      </c>
      <c r="E49646">
        <v>587500</v>
      </c>
      <c r="F49646" t="s">
        <v>18</v>
      </c>
      <c r="G49646" t="s">
        <v>25</v>
      </c>
      <c r="H49646" t="s">
        <v>106</v>
      </c>
      <c r="I49646" t="s">
        <v>693</v>
      </c>
      <c r="J49646" t="s">
        <v>72398</v>
      </c>
      <c r="K49646">
        <v>2</v>
      </c>
      <c r="L49646" s="1">
        <v>40179</v>
      </c>
      <c r="M49646" s="1">
        <v>41302</v>
      </c>
      <c r="N49646" s="1">
        <v>41487</v>
      </c>
      <c r="O49646"/>
      <c r="P49646"/>
      <c r="Q49646"/>
      <c r="R49646"/>
    </row>
    <row r="49647" spans="1:18" hidden="1" x14ac:dyDescent="0.2">
      <c r="A49647" t="s">
        <v>170564</v>
      </c>
      <c r="B49647" t="s">
        <v>170565</v>
      </c>
      <c r="D49647" t="s">
        <v>42</v>
      </c>
      <c r="E49647">
        <v>101650000</v>
      </c>
      <c r="F49647" t="s">
        <v>113</v>
      </c>
      <c r="G49647" t="s">
        <v>25</v>
      </c>
      <c r="H49647" t="s">
        <v>158</v>
      </c>
      <c r="I49647" t="s">
        <v>244</v>
      </c>
      <c r="J49647" t="s">
        <v>17136</v>
      </c>
      <c r="K49647">
        <v>4</v>
      </c>
      <c r="L49647" s="1">
        <v>36161</v>
      </c>
      <c r="M49647" s="1">
        <v>37697</v>
      </c>
      <c r="N49647" s="1">
        <v>39302</v>
      </c>
      <c r="O49647"/>
      <c r="P49647"/>
      <c r="Q49647"/>
      <c r="R49647"/>
    </row>
    <row r="49648" spans="1:18" hidden="1" x14ac:dyDescent="0.2">
      <c r="A49648" t="s">
        <v>170566</v>
      </c>
      <c r="B49648" t="s">
        <v>170567</v>
      </c>
      <c r="C49648" t="s">
        <v>170568</v>
      </c>
      <c r="D49648" t="s">
        <v>170569</v>
      </c>
      <c r="E49648">
        <v>764976</v>
      </c>
      <c r="F49648" t="s">
        <v>18</v>
      </c>
      <c r="G49648" t="s">
        <v>2125</v>
      </c>
      <c r="H49648">
        <v>8</v>
      </c>
      <c r="I49648" t="s">
        <v>18478</v>
      </c>
      <c r="J49648" t="s">
        <v>18478</v>
      </c>
      <c r="K49648">
        <v>2</v>
      </c>
      <c r="L49648" s="1">
        <v>40132</v>
      </c>
      <c r="M49648" s="1">
        <v>40179</v>
      </c>
      <c r="N49648" s="1">
        <v>40544</v>
      </c>
      <c r="O49648"/>
      <c r="P49648"/>
      <c r="Q49648"/>
      <c r="R49648"/>
    </row>
    <row r="49649" spans="1:18" hidden="1" x14ac:dyDescent="0.2">
      <c r="A49649" t="s">
        <v>170570</v>
      </c>
      <c r="B49649" t="s">
        <v>170571</v>
      </c>
      <c r="C49649" t="s">
        <v>170572</v>
      </c>
      <c r="D49649" t="s">
        <v>46934</v>
      </c>
      <c r="E49649">
        <v>90000000</v>
      </c>
      <c r="F49649" t="s">
        <v>18</v>
      </c>
      <c r="G49649" t="s">
        <v>25</v>
      </c>
      <c r="H49649" t="s">
        <v>158</v>
      </c>
      <c r="I49649" t="s">
        <v>12073</v>
      </c>
      <c r="J49649" t="s">
        <v>170573</v>
      </c>
      <c r="K49649">
        <v>1</v>
      </c>
      <c r="M49649" s="1">
        <v>41885</v>
      </c>
      <c r="N49649" s="1">
        <v>41885</v>
      </c>
      <c r="O49649"/>
      <c r="P49649"/>
      <c r="Q49649"/>
      <c r="R49649"/>
    </row>
    <row r="49650" spans="1:18" x14ac:dyDescent="0.2">
      <c r="A49650" t="s">
        <v>170574</v>
      </c>
      <c r="B49650" t="s">
        <v>170575</v>
      </c>
      <c r="C49650" t="s">
        <v>170576</v>
      </c>
      <c r="D49650" t="s">
        <v>170577</v>
      </c>
      <c r="E49650">
        <v>12000000</v>
      </c>
      <c r="F49650" t="s">
        <v>18</v>
      </c>
      <c r="G49650" t="s">
        <v>25</v>
      </c>
      <c r="H49650" t="s">
        <v>158</v>
      </c>
      <c r="I49650" t="s">
        <v>244</v>
      </c>
      <c r="J49650" t="s">
        <v>245</v>
      </c>
      <c r="K49650">
        <v>1</v>
      </c>
      <c r="L49650" s="1">
        <v>36526</v>
      </c>
      <c r="M49650" s="1">
        <v>37659</v>
      </c>
      <c r="N49650" s="1">
        <v>37659</v>
      </c>
    </row>
    <row r="49651" spans="1:18" hidden="1" x14ac:dyDescent="0.2">
      <c r="A49651" t="s">
        <v>170578</v>
      </c>
      <c r="B49651" t="s">
        <v>170579</v>
      </c>
      <c r="C49651" t="s">
        <v>170580</v>
      </c>
      <c r="D49651" t="s">
        <v>993</v>
      </c>
      <c r="E49651" t="s">
        <v>43</v>
      </c>
      <c r="F49651" t="s">
        <v>689</v>
      </c>
      <c r="G49651" t="s">
        <v>14338</v>
      </c>
      <c r="H49651">
        <v>4</v>
      </c>
      <c r="I49651" t="s">
        <v>14339</v>
      </c>
      <c r="J49651" t="s">
        <v>14339</v>
      </c>
      <c r="K49651">
        <v>1</v>
      </c>
      <c r="L49651" s="1">
        <v>41663</v>
      </c>
      <c r="M49651" s="1">
        <v>41872</v>
      </c>
      <c r="N49651" s="1">
        <v>41872</v>
      </c>
      <c r="O49651"/>
      <c r="P49651"/>
      <c r="Q49651"/>
      <c r="R49651"/>
    </row>
    <row r="49652" spans="1:18" hidden="1" x14ac:dyDescent="0.2">
      <c r="A49652" t="s">
        <v>170581</v>
      </c>
      <c r="B49652" t="s">
        <v>170582</v>
      </c>
      <c r="C49652" t="s">
        <v>170583</v>
      </c>
      <c r="E49652" t="s">
        <v>43</v>
      </c>
      <c r="F49652" t="s">
        <v>207</v>
      </c>
      <c r="K49652">
        <v>1</v>
      </c>
      <c r="L49652" s="1">
        <v>42005</v>
      </c>
      <c r="M49652" s="1">
        <v>42005</v>
      </c>
      <c r="N49652" s="1">
        <v>42005</v>
      </c>
      <c r="O49652"/>
      <c r="P49652"/>
      <c r="Q49652"/>
      <c r="R49652"/>
    </row>
    <row r="49653" spans="1:18" hidden="1" x14ac:dyDescent="0.2">
      <c r="A49653" t="s">
        <v>170584</v>
      </c>
      <c r="B49653" t="s">
        <v>170585</v>
      </c>
      <c r="C49653" t="s">
        <v>170586</v>
      </c>
      <c r="E49653" t="s">
        <v>43</v>
      </c>
      <c r="F49653" t="s">
        <v>18</v>
      </c>
      <c r="G49653" t="s">
        <v>25</v>
      </c>
      <c r="H49653" t="s">
        <v>158</v>
      </c>
      <c r="I49653" t="s">
        <v>244</v>
      </c>
      <c r="J49653" t="s">
        <v>2153</v>
      </c>
      <c r="K49653">
        <v>1</v>
      </c>
      <c r="M49653" s="1">
        <v>41358</v>
      </c>
      <c r="N49653" s="1">
        <v>41358</v>
      </c>
      <c r="O49653"/>
      <c r="P49653"/>
      <c r="Q49653"/>
      <c r="R49653"/>
    </row>
    <row r="49654" spans="1:18" hidden="1" x14ac:dyDescent="0.2">
      <c r="A49654" t="s">
        <v>170587</v>
      </c>
      <c r="B49654" t="s">
        <v>170588</v>
      </c>
      <c r="C49654" t="s">
        <v>170589</v>
      </c>
      <c r="D49654" t="s">
        <v>786</v>
      </c>
      <c r="E49654">
        <v>16700000</v>
      </c>
      <c r="F49654" t="s">
        <v>18</v>
      </c>
      <c r="G49654" t="s">
        <v>165</v>
      </c>
      <c r="H49654" t="s">
        <v>166</v>
      </c>
      <c r="I49654" t="s">
        <v>17661</v>
      </c>
      <c r="J49654" t="s">
        <v>17661</v>
      </c>
      <c r="K49654">
        <v>1</v>
      </c>
      <c r="L49654" s="1">
        <v>41275</v>
      </c>
      <c r="M49654" s="1">
        <v>42254</v>
      </c>
      <c r="N49654" s="1">
        <v>42254</v>
      </c>
    </row>
    <row r="49655" spans="1:18" x14ac:dyDescent="0.2">
      <c r="A49655" t="s">
        <v>170590</v>
      </c>
      <c r="B49655" t="s">
        <v>170591</v>
      </c>
      <c r="C49655" t="s">
        <v>170592</v>
      </c>
      <c r="D49655" t="s">
        <v>62132</v>
      </c>
      <c r="E49655">
        <v>250000</v>
      </c>
      <c r="F49655" t="s">
        <v>18</v>
      </c>
      <c r="G49655" t="s">
        <v>25</v>
      </c>
      <c r="H49655" t="s">
        <v>89</v>
      </c>
      <c r="I49655" t="s">
        <v>3569</v>
      </c>
      <c r="J49655" t="s">
        <v>3569</v>
      </c>
      <c r="K49655">
        <v>1</v>
      </c>
      <c r="L49655" s="1">
        <v>40513</v>
      </c>
      <c r="M49655" s="1">
        <v>40544</v>
      </c>
      <c r="N49655" s="1">
        <v>40544</v>
      </c>
    </row>
    <row r="49656" spans="1:18" hidden="1" x14ac:dyDescent="0.2">
      <c r="A49656" t="s">
        <v>170593</v>
      </c>
      <c r="B49656" t="s">
        <v>170594</v>
      </c>
      <c r="C49656" t="s">
        <v>170595</v>
      </c>
      <c r="D49656" t="s">
        <v>170596</v>
      </c>
      <c r="E49656">
        <v>100000</v>
      </c>
      <c r="F49656" t="s">
        <v>18</v>
      </c>
      <c r="G49656" t="s">
        <v>479</v>
      </c>
      <c r="I49656" t="s">
        <v>480</v>
      </c>
      <c r="J49656" t="s">
        <v>480</v>
      </c>
      <c r="K49656">
        <v>1</v>
      </c>
      <c r="M49656" s="1">
        <v>40909</v>
      </c>
      <c r="N49656" s="1">
        <v>40909</v>
      </c>
      <c r="O49656"/>
      <c r="P49656"/>
      <c r="Q49656"/>
      <c r="R49656"/>
    </row>
    <row r="49657" spans="1:18" x14ac:dyDescent="0.2">
      <c r="A49657" t="s">
        <v>170597</v>
      </c>
      <c r="B49657" t="s">
        <v>170598</v>
      </c>
      <c r="C49657" t="s">
        <v>170599</v>
      </c>
      <c r="D49657" t="s">
        <v>445</v>
      </c>
      <c r="E49657">
        <v>15000000</v>
      </c>
      <c r="F49657" t="s">
        <v>18</v>
      </c>
      <c r="G49657" t="s">
        <v>25</v>
      </c>
      <c r="H49657" t="s">
        <v>64</v>
      </c>
      <c r="I49657" t="s">
        <v>507</v>
      </c>
      <c r="J49657" t="s">
        <v>25598</v>
      </c>
      <c r="K49657">
        <v>1</v>
      </c>
      <c r="L49657" s="1">
        <v>36220</v>
      </c>
      <c r="M49657" s="1">
        <v>36647</v>
      </c>
      <c r="N49657" s="1">
        <v>36647</v>
      </c>
    </row>
    <row r="49658" spans="1:18" hidden="1" x14ac:dyDescent="0.2">
      <c r="A49658" t="s">
        <v>170600</v>
      </c>
      <c r="B49658" t="s">
        <v>170601</v>
      </c>
      <c r="C49658" t="s">
        <v>170602</v>
      </c>
      <c r="D49658" t="s">
        <v>5261</v>
      </c>
      <c r="E49658" t="s">
        <v>43</v>
      </c>
      <c r="F49658" t="s">
        <v>18</v>
      </c>
      <c r="G49658" t="s">
        <v>1062</v>
      </c>
      <c r="H49658">
        <v>16</v>
      </c>
      <c r="I49658" t="s">
        <v>1704</v>
      </c>
      <c r="J49658" t="s">
        <v>1704</v>
      </c>
      <c r="K49658">
        <v>3</v>
      </c>
      <c r="L49658" s="1">
        <v>41699</v>
      </c>
      <c r="M49658" s="1">
        <v>41791</v>
      </c>
      <c r="N49658" s="1">
        <v>42334</v>
      </c>
      <c r="O49658"/>
      <c r="P49658"/>
      <c r="Q49658"/>
      <c r="R49658"/>
    </row>
    <row r="49659" spans="1:18" x14ac:dyDescent="0.2">
      <c r="A49659" t="s">
        <v>170603</v>
      </c>
      <c r="B49659" t="s">
        <v>170604</v>
      </c>
      <c r="C49659" t="s">
        <v>170605</v>
      </c>
      <c r="D49659" t="s">
        <v>170606</v>
      </c>
      <c r="E49659">
        <v>250000</v>
      </c>
      <c r="F49659" t="s">
        <v>18</v>
      </c>
      <c r="G49659" t="s">
        <v>25</v>
      </c>
      <c r="H49659" t="s">
        <v>64</v>
      </c>
      <c r="I49659" t="s">
        <v>65</v>
      </c>
      <c r="J49659" t="s">
        <v>66</v>
      </c>
      <c r="K49659">
        <v>2</v>
      </c>
      <c r="L49659" s="1">
        <v>41211</v>
      </c>
      <c r="M49659" s="1">
        <v>41456</v>
      </c>
      <c r="N49659" s="1">
        <v>41883</v>
      </c>
    </row>
    <row r="49660" spans="1:18" x14ac:dyDescent="0.2">
      <c r="A49660" t="s">
        <v>170607</v>
      </c>
      <c r="B49660" t="s">
        <v>170608</v>
      </c>
      <c r="C49660" t="s">
        <v>170609</v>
      </c>
      <c r="D49660" t="s">
        <v>170610</v>
      </c>
      <c r="E49660">
        <v>500000</v>
      </c>
      <c r="F49660" t="s">
        <v>113</v>
      </c>
      <c r="G49660" t="s">
        <v>25</v>
      </c>
      <c r="H49660" t="s">
        <v>64</v>
      </c>
      <c r="I49660" t="s">
        <v>95</v>
      </c>
      <c r="J49660" t="s">
        <v>55848</v>
      </c>
      <c r="K49660">
        <v>1</v>
      </c>
      <c r="L49660" s="1">
        <v>39661</v>
      </c>
      <c r="M49660" s="1">
        <v>40634</v>
      </c>
      <c r="N49660" s="1">
        <v>40634</v>
      </c>
    </row>
    <row r="49661" spans="1:18" hidden="1" x14ac:dyDescent="0.2">
      <c r="A49661" t="s">
        <v>170611</v>
      </c>
      <c r="B49661" t="s">
        <v>170612</v>
      </c>
      <c r="C49661" t="s">
        <v>170613</v>
      </c>
      <c r="D49661" t="s">
        <v>70</v>
      </c>
      <c r="E49661">
        <v>7700000</v>
      </c>
      <c r="F49661" t="s">
        <v>18</v>
      </c>
      <c r="G49661" t="s">
        <v>1126</v>
      </c>
      <c r="H49661">
        <v>7</v>
      </c>
      <c r="I49661" t="s">
        <v>1127</v>
      </c>
      <c r="J49661" t="s">
        <v>12228</v>
      </c>
      <c r="K49661">
        <v>2</v>
      </c>
      <c r="L49661" s="1">
        <v>40452</v>
      </c>
      <c r="M49661" s="1">
        <v>40603</v>
      </c>
      <c r="N49661" s="1">
        <v>41330</v>
      </c>
    </row>
    <row r="49662" spans="1:18" hidden="1" x14ac:dyDescent="0.2">
      <c r="A49662" t="s">
        <v>170614</v>
      </c>
      <c r="B49662" t="s">
        <v>170615</v>
      </c>
      <c r="C49662" t="s">
        <v>170616</v>
      </c>
      <c r="D49662" t="s">
        <v>170617</v>
      </c>
      <c r="E49662">
        <v>160374</v>
      </c>
      <c r="F49662" t="s">
        <v>18</v>
      </c>
      <c r="G49662" t="s">
        <v>552</v>
      </c>
      <c r="H49662">
        <v>29</v>
      </c>
      <c r="I49662" t="s">
        <v>749</v>
      </c>
      <c r="J49662" t="s">
        <v>749</v>
      </c>
      <c r="K49662">
        <v>1</v>
      </c>
      <c r="L49662" s="1">
        <v>40389</v>
      </c>
      <c r="M49662" s="1">
        <v>40877</v>
      </c>
      <c r="N49662" s="1">
        <v>40877</v>
      </c>
      <c r="O49662"/>
      <c r="P49662"/>
      <c r="Q49662"/>
      <c r="R49662"/>
    </row>
    <row r="49663" spans="1:18" hidden="1" x14ac:dyDescent="0.2">
      <c r="A49663" t="s">
        <v>170618</v>
      </c>
      <c r="B49663" t="s">
        <v>170619</v>
      </c>
      <c r="C49663" t="s">
        <v>170620</v>
      </c>
      <c r="D49663" t="s">
        <v>170621</v>
      </c>
      <c r="E49663">
        <v>7781</v>
      </c>
      <c r="F49663" t="s">
        <v>18</v>
      </c>
      <c r="G49663" t="s">
        <v>25</v>
      </c>
      <c r="H49663" t="s">
        <v>158</v>
      </c>
      <c r="I49663" t="s">
        <v>159</v>
      </c>
      <c r="J49663" t="s">
        <v>32065</v>
      </c>
      <c r="K49663">
        <v>1</v>
      </c>
      <c r="L49663" s="1">
        <v>41904</v>
      </c>
      <c r="M49663" s="1">
        <v>41975</v>
      </c>
      <c r="N49663" s="1">
        <v>41975</v>
      </c>
      <c r="O49663"/>
      <c r="P49663"/>
      <c r="Q49663"/>
      <c r="R49663"/>
    </row>
    <row r="49664" spans="1:18" x14ac:dyDescent="0.2">
      <c r="A49664" t="s">
        <v>170622</v>
      </c>
      <c r="B49664" t="s">
        <v>170623</v>
      </c>
      <c r="C49664" t="s">
        <v>170624</v>
      </c>
      <c r="D49664" t="s">
        <v>766</v>
      </c>
      <c r="E49664">
        <v>2400000</v>
      </c>
      <c r="F49664" t="s">
        <v>18</v>
      </c>
      <c r="G49664" t="s">
        <v>25</v>
      </c>
      <c r="H49664" t="s">
        <v>286</v>
      </c>
      <c r="I49664" t="s">
        <v>874</v>
      </c>
      <c r="J49664" t="s">
        <v>874</v>
      </c>
      <c r="K49664">
        <v>1</v>
      </c>
      <c r="L49664" s="1">
        <v>37803</v>
      </c>
      <c r="M49664" s="1">
        <v>39525</v>
      </c>
      <c r="N49664" s="1">
        <v>39525</v>
      </c>
    </row>
    <row r="49665" spans="1:18" x14ac:dyDescent="0.2">
      <c r="A49665" t="s">
        <v>170625</v>
      </c>
      <c r="B49665" t="s">
        <v>170626</v>
      </c>
      <c r="C49665" t="s">
        <v>170627</v>
      </c>
      <c r="D49665" t="s">
        <v>718</v>
      </c>
      <c r="E49665">
        <v>7000000</v>
      </c>
      <c r="F49665" t="s">
        <v>18</v>
      </c>
      <c r="G49665" t="s">
        <v>25</v>
      </c>
      <c r="H49665" t="s">
        <v>44</v>
      </c>
      <c r="I49665" t="s">
        <v>282</v>
      </c>
      <c r="J49665" t="s">
        <v>13071</v>
      </c>
      <c r="K49665">
        <v>2</v>
      </c>
      <c r="L49665" s="1">
        <v>40634</v>
      </c>
      <c r="M49665" s="1">
        <v>40801</v>
      </c>
      <c r="N49665" s="1">
        <v>41114</v>
      </c>
    </row>
    <row r="49666" spans="1:18" hidden="1" x14ac:dyDescent="0.2">
      <c r="A49666" t="s">
        <v>170628</v>
      </c>
      <c r="B49666" t="s">
        <v>170629</v>
      </c>
      <c r="C49666" t="s">
        <v>170630</v>
      </c>
      <c r="D49666" t="s">
        <v>170631</v>
      </c>
      <c r="E49666" t="s">
        <v>43</v>
      </c>
      <c r="F49666" t="s">
        <v>18</v>
      </c>
      <c r="G49666" t="s">
        <v>25</v>
      </c>
      <c r="H49666" t="s">
        <v>1330</v>
      </c>
      <c r="I49666" t="s">
        <v>1331</v>
      </c>
      <c r="J49666" t="s">
        <v>11077</v>
      </c>
      <c r="K49666">
        <v>1</v>
      </c>
      <c r="L49666" s="1">
        <v>41171</v>
      </c>
      <c r="M49666" s="1">
        <v>41381</v>
      </c>
      <c r="N49666" s="1">
        <v>41381</v>
      </c>
      <c r="O49666"/>
      <c r="P49666"/>
      <c r="Q49666"/>
      <c r="R49666"/>
    </row>
    <row r="49667" spans="1:18" hidden="1" x14ac:dyDescent="0.2">
      <c r="A49667" t="s">
        <v>170632</v>
      </c>
      <c r="B49667" t="s">
        <v>170633</v>
      </c>
      <c r="C49667" t="s">
        <v>170634</v>
      </c>
      <c r="D49667" t="s">
        <v>170635</v>
      </c>
      <c r="E49667">
        <v>15006088</v>
      </c>
      <c r="F49667" t="s">
        <v>18</v>
      </c>
      <c r="G49667" t="s">
        <v>25</v>
      </c>
      <c r="H49667" t="s">
        <v>430</v>
      </c>
      <c r="I49667" t="s">
        <v>6338</v>
      </c>
      <c r="J49667" t="s">
        <v>6338</v>
      </c>
      <c r="K49667">
        <v>1</v>
      </c>
      <c r="L49667" s="1">
        <v>32509</v>
      </c>
      <c r="M49667" s="1">
        <v>42331</v>
      </c>
      <c r="N49667" s="1">
        <v>42331</v>
      </c>
      <c r="O49667"/>
      <c r="P49667"/>
      <c r="Q49667"/>
      <c r="R49667"/>
    </row>
    <row r="49668" spans="1:18" x14ac:dyDescent="0.2">
      <c r="A49668" t="s">
        <v>170636</v>
      </c>
      <c r="B49668" t="s">
        <v>170637</v>
      </c>
      <c r="C49668" t="s">
        <v>170638</v>
      </c>
      <c r="D49668" t="s">
        <v>170639</v>
      </c>
      <c r="E49668">
        <v>250000</v>
      </c>
      <c r="F49668" t="s">
        <v>18</v>
      </c>
      <c r="G49668" t="s">
        <v>25</v>
      </c>
      <c r="H49668" t="s">
        <v>298</v>
      </c>
      <c r="K49668">
        <v>1</v>
      </c>
      <c r="L49668" s="1">
        <v>41192</v>
      </c>
      <c r="M49668" s="1">
        <v>41348</v>
      </c>
      <c r="N49668" s="1">
        <v>41348</v>
      </c>
    </row>
    <row r="49669" spans="1:18" x14ac:dyDescent="0.2">
      <c r="A49669" t="s">
        <v>170640</v>
      </c>
      <c r="B49669" t="s">
        <v>170641</v>
      </c>
      <c r="C49669" t="s">
        <v>170642</v>
      </c>
      <c r="D49669" t="s">
        <v>11181</v>
      </c>
      <c r="E49669">
        <v>350000</v>
      </c>
      <c r="F49669" t="s">
        <v>18</v>
      </c>
      <c r="G49669" t="s">
        <v>25</v>
      </c>
      <c r="H49669" t="s">
        <v>106</v>
      </c>
      <c r="I49669" t="s">
        <v>107</v>
      </c>
      <c r="J49669" t="s">
        <v>108</v>
      </c>
      <c r="K49669">
        <v>2</v>
      </c>
      <c r="L49669" s="1">
        <v>41091</v>
      </c>
      <c r="M49669" s="1">
        <v>41122</v>
      </c>
      <c r="N49669" s="1">
        <v>41680</v>
      </c>
    </row>
    <row r="49670" spans="1:18" hidden="1" x14ac:dyDescent="0.2">
      <c r="A49670" t="s">
        <v>170643</v>
      </c>
      <c r="B49670" t="s">
        <v>170644</v>
      </c>
      <c r="C49670" t="s">
        <v>170645</v>
      </c>
      <c r="D49670" t="s">
        <v>718</v>
      </c>
      <c r="E49670">
        <v>31986497</v>
      </c>
      <c r="F49670" t="s">
        <v>18</v>
      </c>
      <c r="K49670">
        <v>2</v>
      </c>
      <c r="L49670" s="1">
        <v>41275</v>
      </c>
      <c r="M49670" s="1">
        <v>41803</v>
      </c>
      <c r="N49670" s="1">
        <v>42221</v>
      </c>
      <c r="O49670"/>
      <c r="P49670"/>
      <c r="Q49670"/>
      <c r="R49670"/>
    </row>
    <row r="49671" spans="1:18" x14ac:dyDescent="0.2">
      <c r="A49671" t="s">
        <v>170646</v>
      </c>
      <c r="B49671" t="s">
        <v>170647</v>
      </c>
      <c r="C49671" t="s">
        <v>170648</v>
      </c>
      <c r="D49671" t="s">
        <v>29212</v>
      </c>
      <c r="E49671">
        <v>10000000</v>
      </c>
      <c r="F49671" t="s">
        <v>18</v>
      </c>
      <c r="G49671" t="s">
        <v>25</v>
      </c>
      <c r="H49671" t="s">
        <v>64</v>
      </c>
      <c r="I49671" t="s">
        <v>95</v>
      </c>
      <c r="J49671" t="s">
        <v>95</v>
      </c>
      <c r="K49671">
        <v>4</v>
      </c>
      <c r="L49671" s="1">
        <v>39083</v>
      </c>
      <c r="M49671" s="1">
        <v>38353</v>
      </c>
      <c r="N49671" s="1">
        <v>39764</v>
      </c>
    </row>
    <row r="49672" spans="1:18" x14ac:dyDescent="0.2">
      <c r="A49672" t="s">
        <v>170649</v>
      </c>
      <c r="B49672" t="s">
        <v>170650</v>
      </c>
      <c r="C49672" t="s">
        <v>170651</v>
      </c>
      <c r="D49672" t="s">
        <v>42</v>
      </c>
      <c r="E49672">
        <v>210000</v>
      </c>
      <c r="F49672" t="s">
        <v>18</v>
      </c>
      <c r="G49672" t="s">
        <v>25</v>
      </c>
      <c r="H49672" t="s">
        <v>4968</v>
      </c>
      <c r="I49672" t="s">
        <v>4969</v>
      </c>
      <c r="J49672" t="s">
        <v>4969</v>
      </c>
      <c r="K49672">
        <v>1</v>
      </c>
      <c r="L49672" s="1">
        <v>40179</v>
      </c>
      <c r="M49672" s="1">
        <v>40725</v>
      </c>
      <c r="N49672" s="1">
        <v>40725</v>
      </c>
    </row>
    <row r="49673" spans="1:18" hidden="1" x14ac:dyDescent="0.2">
      <c r="A49673" t="s">
        <v>170652</v>
      </c>
      <c r="B49673" t="s">
        <v>170653</v>
      </c>
      <c r="C49673" t="s">
        <v>170654</v>
      </c>
      <c r="D49673" t="s">
        <v>2479</v>
      </c>
      <c r="E49673">
        <v>32400000</v>
      </c>
      <c r="F49673" t="s">
        <v>18</v>
      </c>
      <c r="G49673" t="s">
        <v>25</v>
      </c>
      <c r="H49673" t="s">
        <v>158</v>
      </c>
      <c r="I49673" t="s">
        <v>244</v>
      </c>
      <c r="J49673" t="s">
        <v>1714</v>
      </c>
      <c r="K49673">
        <v>5</v>
      </c>
      <c r="L49673" s="1">
        <v>40330</v>
      </c>
      <c r="M49673" s="1">
        <v>40409</v>
      </c>
      <c r="N49673" s="1">
        <v>42137</v>
      </c>
      <c r="O49673"/>
      <c r="P49673"/>
      <c r="Q49673"/>
      <c r="R49673"/>
    </row>
    <row r="49674" spans="1:18" x14ac:dyDescent="0.2">
      <c r="A49674" t="s">
        <v>170655</v>
      </c>
      <c r="B49674" t="s">
        <v>170656</v>
      </c>
      <c r="C49674" t="s">
        <v>170657</v>
      </c>
      <c r="D49674" t="s">
        <v>106150</v>
      </c>
      <c r="E49674">
        <v>2000000</v>
      </c>
      <c r="F49674" t="s">
        <v>18</v>
      </c>
      <c r="G49674" t="s">
        <v>25</v>
      </c>
      <c r="H49674" t="s">
        <v>64</v>
      </c>
      <c r="I49674" t="s">
        <v>65</v>
      </c>
      <c r="J49674" t="s">
        <v>1103</v>
      </c>
      <c r="K49674">
        <v>1</v>
      </c>
      <c r="L49674" s="1">
        <v>41275</v>
      </c>
      <c r="M49674" s="1">
        <v>41738</v>
      </c>
      <c r="N49674" s="1">
        <v>41738</v>
      </c>
    </row>
    <row r="49675" spans="1:18" hidden="1" x14ac:dyDescent="0.2">
      <c r="A49675" t="s">
        <v>170658</v>
      </c>
      <c r="B49675" t="s">
        <v>170659</v>
      </c>
      <c r="C49675" t="s">
        <v>170660</v>
      </c>
      <c r="D49675" t="s">
        <v>170661</v>
      </c>
      <c r="E49675">
        <v>600314</v>
      </c>
      <c r="F49675" t="s">
        <v>18</v>
      </c>
      <c r="G49675" t="s">
        <v>25</v>
      </c>
      <c r="H49675" t="s">
        <v>64</v>
      </c>
      <c r="I49675" t="s">
        <v>2539</v>
      </c>
      <c r="J49675" t="s">
        <v>34102</v>
      </c>
      <c r="K49675">
        <v>1</v>
      </c>
      <c r="L49675" s="1">
        <v>39022</v>
      </c>
      <c r="M49675" s="1">
        <v>40544</v>
      </c>
      <c r="N49675" s="1">
        <v>40544</v>
      </c>
      <c r="O49675"/>
      <c r="P49675"/>
      <c r="Q49675"/>
      <c r="R49675"/>
    </row>
    <row r="49676" spans="1:18" x14ac:dyDescent="0.2">
      <c r="A49676" t="s">
        <v>170662</v>
      </c>
      <c r="B49676" t="s">
        <v>170663</v>
      </c>
      <c r="C49676" t="s">
        <v>170664</v>
      </c>
      <c r="D49676" t="s">
        <v>42</v>
      </c>
      <c r="E49676">
        <v>79000000</v>
      </c>
      <c r="F49676" t="s">
        <v>18</v>
      </c>
      <c r="G49676" t="s">
        <v>25</v>
      </c>
      <c r="H49676" t="s">
        <v>44</v>
      </c>
      <c r="I49676" t="s">
        <v>282</v>
      </c>
      <c r="J49676" t="s">
        <v>282</v>
      </c>
      <c r="K49676">
        <v>5</v>
      </c>
      <c r="L49676" s="1">
        <v>36220</v>
      </c>
      <c r="M49676" s="1">
        <v>38596</v>
      </c>
      <c r="N49676" s="1">
        <v>41794</v>
      </c>
    </row>
    <row r="49677" spans="1:18" hidden="1" x14ac:dyDescent="0.2">
      <c r="A49677" t="s">
        <v>170665</v>
      </c>
      <c r="B49677" t="s">
        <v>170666</v>
      </c>
      <c r="C49677" t="s">
        <v>170667</v>
      </c>
      <c r="D49677" t="s">
        <v>170668</v>
      </c>
      <c r="E49677" t="s">
        <v>43</v>
      </c>
      <c r="F49677" t="s">
        <v>18</v>
      </c>
      <c r="G49677" t="s">
        <v>25</v>
      </c>
      <c r="H49677" t="s">
        <v>44</v>
      </c>
      <c r="I49677" t="s">
        <v>282</v>
      </c>
      <c r="J49677" t="s">
        <v>282</v>
      </c>
      <c r="K49677">
        <v>1</v>
      </c>
      <c r="M49677" s="1">
        <v>41349</v>
      </c>
      <c r="N49677" s="1">
        <v>41349</v>
      </c>
      <c r="O49677"/>
      <c r="P49677"/>
      <c r="Q49677"/>
      <c r="R49677"/>
    </row>
    <row r="49678" spans="1:18" x14ac:dyDescent="0.2">
      <c r="A49678" t="s">
        <v>170669</v>
      </c>
      <c r="B49678" t="s">
        <v>170670</v>
      </c>
      <c r="C49678" t="s">
        <v>170671</v>
      </c>
      <c r="D49678" t="s">
        <v>181</v>
      </c>
      <c r="E49678">
        <v>3750000</v>
      </c>
      <c r="F49678" t="s">
        <v>113</v>
      </c>
      <c r="G49678" t="s">
        <v>25</v>
      </c>
      <c r="H49678" t="s">
        <v>106</v>
      </c>
      <c r="I49678" t="s">
        <v>107</v>
      </c>
      <c r="J49678" t="s">
        <v>108</v>
      </c>
      <c r="K49678">
        <v>2</v>
      </c>
      <c r="L49678" s="1">
        <v>40179</v>
      </c>
      <c r="M49678" s="1">
        <v>40179</v>
      </c>
      <c r="N49678" s="1">
        <v>40553</v>
      </c>
    </row>
    <row r="49679" spans="1:18" hidden="1" x14ac:dyDescent="0.2">
      <c r="A49679" t="s">
        <v>170672</v>
      </c>
      <c r="B49679" t="s">
        <v>170673</v>
      </c>
      <c r="C49679" t="s">
        <v>170674</v>
      </c>
      <c r="D49679" t="s">
        <v>170675</v>
      </c>
      <c r="E49679" t="s">
        <v>43</v>
      </c>
      <c r="F49679" t="s">
        <v>18</v>
      </c>
      <c r="G49679" t="s">
        <v>25</v>
      </c>
      <c r="H49679" t="s">
        <v>1080</v>
      </c>
      <c r="I49679" t="s">
        <v>1081</v>
      </c>
      <c r="J49679" t="s">
        <v>1081</v>
      </c>
      <c r="K49679">
        <v>1</v>
      </c>
      <c r="L49679" s="1">
        <v>40941</v>
      </c>
      <c r="M49679" s="1">
        <v>41570</v>
      </c>
      <c r="N49679" s="1">
        <v>41570</v>
      </c>
      <c r="O49679"/>
      <c r="P49679"/>
      <c r="Q49679"/>
      <c r="R49679"/>
    </row>
    <row r="49680" spans="1:18" x14ac:dyDescent="0.2">
      <c r="A49680" t="s">
        <v>170676</v>
      </c>
      <c r="B49680" t="s">
        <v>170677</v>
      </c>
      <c r="C49680" t="s">
        <v>170678</v>
      </c>
      <c r="D49680" t="s">
        <v>170679</v>
      </c>
      <c r="E49680">
        <v>28000</v>
      </c>
      <c r="F49680" t="s">
        <v>18</v>
      </c>
      <c r="G49680" t="s">
        <v>25</v>
      </c>
      <c r="H49680" t="s">
        <v>142</v>
      </c>
      <c r="I49680" t="s">
        <v>143</v>
      </c>
      <c r="J49680" t="s">
        <v>59</v>
      </c>
      <c r="K49680">
        <v>1</v>
      </c>
      <c r="L49680" s="1">
        <v>42014</v>
      </c>
      <c r="M49680" s="1">
        <v>41983</v>
      </c>
      <c r="N49680" s="1">
        <v>41983</v>
      </c>
    </row>
    <row r="49681" spans="1:18" hidden="1" x14ac:dyDescent="0.2">
      <c r="A49681" t="s">
        <v>170680</v>
      </c>
      <c r="B49681" t="s">
        <v>170681</v>
      </c>
      <c r="C49681" t="s">
        <v>170682</v>
      </c>
      <c r="D49681" t="s">
        <v>11560</v>
      </c>
      <c r="E49681">
        <v>2458714</v>
      </c>
      <c r="F49681" t="s">
        <v>18</v>
      </c>
      <c r="G49681" t="s">
        <v>128</v>
      </c>
      <c r="H49681" t="s">
        <v>129</v>
      </c>
      <c r="I49681" t="s">
        <v>130</v>
      </c>
      <c r="J49681" t="s">
        <v>130</v>
      </c>
      <c r="K49681">
        <v>1</v>
      </c>
      <c r="L49681" s="1">
        <v>38718</v>
      </c>
      <c r="M49681" s="1">
        <v>41887</v>
      </c>
      <c r="N49681" s="1">
        <v>41887</v>
      </c>
      <c r="O49681"/>
      <c r="P49681"/>
      <c r="Q49681"/>
      <c r="R49681"/>
    </row>
    <row r="49682" spans="1:18" hidden="1" x14ac:dyDescent="0.2">
      <c r="A49682" t="s">
        <v>170683</v>
      </c>
      <c r="B49682" t="s">
        <v>170684</v>
      </c>
      <c r="C49682" t="s">
        <v>170685</v>
      </c>
      <c r="D49682" t="s">
        <v>766</v>
      </c>
      <c r="E49682" t="s">
        <v>43</v>
      </c>
      <c r="F49682" t="s">
        <v>18</v>
      </c>
      <c r="G49682" t="s">
        <v>2125</v>
      </c>
      <c r="H49682">
        <v>14</v>
      </c>
      <c r="I49682" t="s">
        <v>8838</v>
      </c>
      <c r="J49682" t="s">
        <v>170686</v>
      </c>
      <c r="K49682">
        <v>1</v>
      </c>
      <c r="M49682" s="1">
        <v>40809</v>
      </c>
      <c r="N49682" s="1">
        <v>40809</v>
      </c>
      <c r="O49682"/>
      <c r="P49682"/>
      <c r="Q49682"/>
      <c r="R49682"/>
    </row>
    <row r="49683" spans="1:18" x14ac:dyDescent="0.2">
      <c r="A49683" t="s">
        <v>170687</v>
      </c>
      <c r="B49683" t="s">
        <v>170688</v>
      </c>
      <c r="C49683" t="s">
        <v>170689</v>
      </c>
      <c r="D49683" t="s">
        <v>15284</v>
      </c>
      <c r="E49683">
        <v>2500000</v>
      </c>
      <c r="F49683" t="s">
        <v>18</v>
      </c>
      <c r="G49683" t="s">
        <v>25</v>
      </c>
      <c r="H49683" t="s">
        <v>1330</v>
      </c>
      <c r="I49683" t="s">
        <v>1331</v>
      </c>
      <c r="J49683" t="s">
        <v>1331</v>
      </c>
      <c r="K49683">
        <v>1</v>
      </c>
      <c r="L49683" s="1">
        <v>38292</v>
      </c>
      <c r="M49683" s="1">
        <v>41667</v>
      </c>
      <c r="N49683" s="1">
        <v>41667</v>
      </c>
    </row>
    <row r="49684" spans="1:18" hidden="1" x14ac:dyDescent="0.2">
      <c r="A49684" t="s">
        <v>170690</v>
      </c>
      <c r="B49684" t="s">
        <v>170691</v>
      </c>
      <c r="C49684" t="s">
        <v>170692</v>
      </c>
      <c r="D49684" t="s">
        <v>170693</v>
      </c>
      <c r="E49684" t="s">
        <v>43</v>
      </c>
      <c r="F49684" t="s">
        <v>207</v>
      </c>
      <c r="G49684" t="s">
        <v>25</v>
      </c>
      <c r="H49684" t="s">
        <v>89</v>
      </c>
      <c r="I49684" t="s">
        <v>3569</v>
      </c>
      <c r="J49684" t="s">
        <v>3569</v>
      </c>
      <c r="K49684">
        <v>2</v>
      </c>
      <c r="M49684" s="1">
        <v>40730</v>
      </c>
      <c r="N49684" s="1">
        <v>40798</v>
      </c>
      <c r="O49684"/>
      <c r="P49684"/>
      <c r="Q49684"/>
      <c r="R49684"/>
    </row>
    <row r="49685" spans="1:18" hidden="1" x14ac:dyDescent="0.2">
      <c r="A49685" t="s">
        <v>170694</v>
      </c>
      <c r="B49685" t="s">
        <v>170695</v>
      </c>
      <c r="C49685" t="s">
        <v>170696</v>
      </c>
      <c r="D49685" t="s">
        <v>2479</v>
      </c>
      <c r="E49685">
        <v>2000000</v>
      </c>
      <c r="F49685" t="s">
        <v>18</v>
      </c>
      <c r="G49685" t="s">
        <v>25</v>
      </c>
      <c r="H49685" t="s">
        <v>106</v>
      </c>
      <c r="I49685" t="s">
        <v>107</v>
      </c>
      <c r="J49685" t="s">
        <v>108</v>
      </c>
      <c r="K49685">
        <v>1</v>
      </c>
      <c r="M49685" s="1">
        <v>41134</v>
      </c>
      <c r="N49685" s="1">
        <v>41134</v>
      </c>
      <c r="O49685"/>
      <c r="P49685"/>
      <c r="Q49685"/>
      <c r="R49685"/>
    </row>
    <row r="49686" spans="1:18" hidden="1" x14ac:dyDescent="0.2">
      <c r="A49686" t="s">
        <v>170697</v>
      </c>
      <c r="B49686" t="s">
        <v>170698</v>
      </c>
      <c r="C49686" t="s">
        <v>170699</v>
      </c>
      <c r="D49686" t="s">
        <v>170700</v>
      </c>
      <c r="E49686">
        <v>22818</v>
      </c>
      <c r="F49686" t="s">
        <v>18</v>
      </c>
      <c r="G49686" t="s">
        <v>128</v>
      </c>
      <c r="H49686" t="s">
        <v>129</v>
      </c>
      <c r="I49686" t="s">
        <v>130</v>
      </c>
      <c r="J49686" t="s">
        <v>130</v>
      </c>
      <c r="K49686">
        <v>1</v>
      </c>
      <c r="M49686" s="1">
        <v>41456</v>
      </c>
      <c r="N49686" s="1">
        <v>41456</v>
      </c>
      <c r="O49686"/>
      <c r="P49686"/>
      <c r="Q49686"/>
      <c r="R49686"/>
    </row>
    <row r="49687" spans="1:18" x14ac:dyDescent="0.2">
      <c r="A49687" t="s">
        <v>170701</v>
      </c>
      <c r="B49687" t="s">
        <v>170702</v>
      </c>
      <c r="C49687" t="s">
        <v>170703</v>
      </c>
      <c r="D49687" t="s">
        <v>7466</v>
      </c>
      <c r="E49687">
        <v>21700000</v>
      </c>
      <c r="F49687" t="s">
        <v>113</v>
      </c>
      <c r="G49687" t="s">
        <v>25</v>
      </c>
      <c r="H49687" t="s">
        <v>64</v>
      </c>
      <c r="I49687" t="s">
        <v>65</v>
      </c>
      <c r="J49687" t="s">
        <v>1402</v>
      </c>
      <c r="K49687">
        <v>1</v>
      </c>
      <c r="L49687" s="1">
        <v>34335</v>
      </c>
      <c r="M49687" s="1">
        <v>37544</v>
      </c>
      <c r="N49687" s="1">
        <v>37544</v>
      </c>
    </row>
    <row r="49688" spans="1:18" x14ac:dyDescent="0.2">
      <c r="A49688" t="s">
        <v>170704</v>
      </c>
      <c r="B49688" t="s">
        <v>170705</v>
      </c>
      <c r="C49688" t="s">
        <v>170706</v>
      </c>
      <c r="D49688" t="s">
        <v>170707</v>
      </c>
      <c r="E49688">
        <v>300000</v>
      </c>
      <c r="F49688" t="s">
        <v>18</v>
      </c>
      <c r="G49688" t="s">
        <v>25</v>
      </c>
      <c r="H49688" t="s">
        <v>64</v>
      </c>
      <c r="I49688" t="s">
        <v>65</v>
      </c>
      <c r="J49688" t="s">
        <v>1251</v>
      </c>
      <c r="K49688">
        <v>1</v>
      </c>
      <c r="L49688" s="1">
        <v>38687</v>
      </c>
      <c r="M49688" s="1">
        <v>38353</v>
      </c>
      <c r="N49688" s="1">
        <v>38353</v>
      </c>
    </row>
    <row r="49689" spans="1:18" hidden="1" x14ac:dyDescent="0.2">
      <c r="A49689" t="s">
        <v>170708</v>
      </c>
      <c r="B49689" t="s">
        <v>170709</v>
      </c>
      <c r="C49689" t="s">
        <v>170710</v>
      </c>
      <c r="D49689" t="s">
        <v>170711</v>
      </c>
      <c r="E49689">
        <v>1700000</v>
      </c>
      <c r="F49689" t="s">
        <v>18</v>
      </c>
      <c r="K49689">
        <v>1</v>
      </c>
      <c r="L49689" s="1">
        <v>41821</v>
      </c>
      <c r="M49689" s="1">
        <v>42150</v>
      </c>
      <c r="N49689" s="1">
        <v>42150</v>
      </c>
    </row>
    <row r="49690" spans="1:18" hidden="1" x14ac:dyDescent="0.2">
      <c r="A49690" t="s">
        <v>170712</v>
      </c>
      <c r="B49690" t="s">
        <v>170713</v>
      </c>
      <c r="C49690" t="s">
        <v>170714</v>
      </c>
      <c r="D49690" t="s">
        <v>3932</v>
      </c>
      <c r="E49690" t="s">
        <v>43</v>
      </c>
      <c r="F49690" t="s">
        <v>18</v>
      </c>
      <c r="G49690" t="s">
        <v>25</v>
      </c>
      <c r="H49690" t="s">
        <v>8193</v>
      </c>
      <c r="I49690" t="s">
        <v>27443</v>
      </c>
      <c r="J49690" t="s">
        <v>170715</v>
      </c>
      <c r="K49690">
        <v>1</v>
      </c>
      <c r="L49690" s="1">
        <v>41395</v>
      </c>
      <c r="M49690" s="1">
        <v>41794</v>
      </c>
      <c r="N49690" s="1">
        <v>41794</v>
      </c>
      <c r="O49690"/>
      <c r="P49690"/>
      <c r="Q49690"/>
      <c r="R49690"/>
    </row>
    <row r="49691" spans="1:18" hidden="1" x14ac:dyDescent="0.2">
      <c r="A49691" t="s">
        <v>170716</v>
      </c>
      <c r="B49691" t="s">
        <v>170717</v>
      </c>
      <c r="C49691" t="s">
        <v>170718</v>
      </c>
      <c r="D49691" t="s">
        <v>42</v>
      </c>
      <c r="E49691">
        <v>5135754</v>
      </c>
      <c r="F49691" t="s">
        <v>18</v>
      </c>
      <c r="G49691" t="s">
        <v>25</v>
      </c>
      <c r="H49691" t="s">
        <v>64</v>
      </c>
      <c r="I49691" t="s">
        <v>65</v>
      </c>
      <c r="J49691" t="s">
        <v>71</v>
      </c>
      <c r="K49691">
        <v>1</v>
      </c>
      <c r="L49691" s="1">
        <v>38353</v>
      </c>
      <c r="M49691" s="1">
        <v>41509</v>
      </c>
      <c r="N49691" s="1">
        <v>41509</v>
      </c>
      <c r="O49691"/>
      <c r="P49691"/>
      <c r="Q49691"/>
      <c r="R49691"/>
    </row>
    <row r="49692" spans="1:18" hidden="1" x14ac:dyDescent="0.2">
      <c r="A49692" t="s">
        <v>170719</v>
      </c>
      <c r="B49692" t="s">
        <v>170720</v>
      </c>
      <c r="D49692" t="s">
        <v>170721</v>
      </c>
      <c r="E49692">
        <v>37303</v>
      </c>
      <c r="F49692" t="s">
        <v>18</v>
      </c>
      <c r="K49692">
        <v>1</v>
      </c>
      <c r="M49692" s="1">
        <v>41065</v>
      </c>
      <c r="N49692" s="1">
        <v>41065</v>
      </c>
      <c r="O49692"/>
      <c r="P49692"/>
      <c r="Q49692"/>
      <c r="R49692"/>
    </row>
    <row r="49693" spans="1:18" x14ac:dyDescent="0.2">
      <c r="A49693" t="s">
        <v>170722</v>
      </c>
      <c r="B49693" t="s">
        <v>170723</v>
      </c>
      <c r="C49693" t="s">
        <v>170724</v>
      </c>
      <c r="D49693" t="s">
        <v>42</v>
      </c>
      <c r="E49693">
        <v>2000000</v>
      </c>
      <c r="F49693" t="s">
        <v>18</v>
      </c>
      <c r="G49693" t="s">
        <v>25</v>
      </c>
      <c r="H49693" t="s">
        <v>89</v>
      </c>
      <c r="I49693" t="s">
        <v>3569</v>
      </c>
      <c r="J49693" t="s">
        <v>2692</v>
      </c>
      <c r="K49693">
        <v>3</v>
      </c>
      <c r="L49693" s="1">
        <v>40179</v>
      </c>
      <c r="M49693" s="1">
        <v>40788</v>
      </c>
      <c r="N49693" s="1">
        <v>41821</v>
      </c>
    </row>
    <row r="49694" spans="1:18" hidden="1" x14ac:dyDescent="0.2">
      <c r="A49694" t="s">
        <v>170725</v>
      </c>
      <c r="B49694" t="s">
        <v>170726</v>
      </c>
      <c r="C49694" t="s">
        <v>170727</v>
      </c>
      <c r="D49694" t="s">
        <v>170728</v>
      </c>
      <c r="E49694">
        <v>2000000</v>
      </c>
      <c r="F49694" t="s">
        <v>18</v>
      </c>
      <c r="G49694" t="s">
        <v>25</v>
      </c>
      <c r="H49694" t="s">
        <v>64</v>
      </c>
      <c r="I49694" t="s">
        <v>65</v>
      </c>
      <c r="J49694" t="s">
        <v>71</v>
      </c>
      <c r="K49694">
        <v>1</v>
      </c>
      <c r="M49694" s="1">
        <v>40282</v>
      </c>
      <c r="N49694" s="1">
        <v>40282</v>
      </c>
      <c r="O49694"/>
      <c r="P49694"/>
      <c r="Q49694"/>
      <c r="R49694"/>
    </row>
    <row r="49695" spans="1:18" hidden="1" x14ac:dyDescent="0.2">
      <c r="A49695" t="s">
        <v>170729</v>
      </c>
      <c r="B49695" t="s">
        <v>170730</v>
      </c>
      <c r="D49695" t="s">
        <v>170731</v>
      </c>
      <c r="E49695" t="s">
        <v>43</v>
      </c>
      <c r="F49695" t="s">
        <v>18</v>
      </c>
      <c r="K49695">
        <v>1</v>
      </c>
      <c r="M49695" s="1">
        <v>41221</v>
      </c>
      <c r="N49695" s="1">
        <v>41221</v>
      </c>
      <c r="O49695"/>
      <c r="P49695"/>
      <c r="Q49695"/>
      <c r="R49695"/>
    </row>
    <row r="49696" spans="1:18" hidden="1" x14ac:dyDescent="0.2">
      <c r="A49696" t="s">
        <v>170732</v>
      </c>
      <c r="B49696" t="s">
        <v>170733</v>
      </c>
      <c r="C49696" t="s">
        <v>170734</v>
      </c>
      <c r="D49696" t="s">
        <v>544</v>
      </c>
      <c r="E49696">
        <v>130000</v>
      </c>
      <c r="F49696" t="s">
        <v>18</v>
      </c>
      <c r="K49696">
        <v>1</v>
      </c>
      <c r="L49696" s="1">
        <v>41590</v>
      </c>
      <c r="M49696" s="1">
        <v>41590</v>
      </c>
      <c r="N49696" s="1">
        <v>41590</v>
      </c>
    </row>
    <row r="49697" spans="1:18" hidden="1" x14ac:dyDescent="0.2">
      <c r="A49697" t="s">
        <v>170735</v>
      </c>
      <c r="B49697" t="s">
        <v>170736</v>
      </c>
      <c r="C49697" t="s">
        <v>170737</v>
      </c>
      <c r="D49697" t="s">
        <v>170738</v>
      </c>
      <c r="E49697" t="s">
        <v>43</v>
      </c>
      <c r="F49697" t="s">
        <v>18</v>
      </c>
      <c r="G49697" t="s">
        <v>4661</v>
      </c>
      <c r="H49697">
        <v>65</v>
      </c>
      <c r="I49697" t="s">
        <v>4662</v>
      </c>
      <c r="J49697" t="s">
        <v>4662</v>
      </c>
      <c r="K49697">
        <v>1</v>
      </c>
      <c r="L49697" s="1">
        <v>41852</v>
      </c>
      <c r="M49697" s="1">
        <v>42098</v>
      </c>
      <c r="N49697" s="1">
        <v>42098</v>
      </c>
      <c r="O49697"/>
      <c r="P49697"/>
      <c r="Q49697"/>
      <c r="R49697"/>
    </row>
    <row r="49698" spans="1:18" x14ac:dyDescent="0.2">
      <c r="A49698" t="s">
        <v>170739</v>
      </c>
      <c r="B49698" t="s">
        <v>170740</v>
      </c>
      <c r="C49698" t="s">
        <v>170741</v>
      </c>
      <c r="D49698" t="s">
        <v>170742</v>
      </c>
      <c r="E49698">
        <v>20000</v>
      </c>
      <c r="F49698" t="s">
        <v>18</v>
      </c>
      <c r="G49698" t="s">
        <v>25</v>
      </c>
      <c r="H49698" t="s">
        <v>1011</v>
      </c>
      <c r="I49698" t="s">
        <v>1012</v>
      </c>
      <c r="J49698" t="s">
        <v>1012</v>
      </c>
      <c r="K49698">
        <v>1</v>
      </c>
      <c r="L49698" s="1">
        <v>41061</v>
      </c>
      <c r="M49698" s="1">
        <v>41760</v>
      </c>
      <c r="N49698" s="1">
        <v>41760</v>
      </c>
    </row>
    <row r="49699" spans="1:18" hidden="1" x14ac:dyDescent="0.2">
      <c r="A49699" t="s">
        <v>170743</v>
      </c>
      <c r="B49699" t="s">
        <v>170744</v>
      </c>
      <c r="C49699" t="s">
        <v>170745</v>
      </c>
      <c r="D49699" t="s">
        <v>741</v>
      </c>
      <c r="E49699">
        <v>1383400</v>
      </c>
      <c r="F49699" t="s">
        <v>18</v>
      </c>
      <c r="G49699" t="s">
        <v>1062</v>
      </c>
      <c r="H49699">
        <v>7</v>
      </c>
      <c r="I49699" t="s">
        <v>57642</v>
      </c>
      <c r="J49699" t="s">
        <v>57642</v>
      </c>
      <c r="K49699">
        <v>2</v>
      </c>
      <c r="M49699" s="1">
        <v>40283</v>
      </c>
      <c r="N49699" s="1">
        <v>40602</v>
      </c>
      <c r="O49699"/>
      <c r="P49699"/>
      <c r="Q49699"/>
      <c r="R49699"/>
    </row>
    <row r="49700" spans="1:18" hidden="1" x14ac:dyDescent="0.2">
      <c r="A49700" t="s">
        <v>170746</v>
      </c>
      <c r="B49700" t="s">
        <v>170747</v>
      </c>
      <c r="C49700" t="s">
        <v>170748</v>
      </c>
      <c r="D49700" t="s">
        <v>170749</v>
      </c>
      <c r="E49700">
        <v>211000</v>
      </c>
      <c r="F49700" t="s">
        <v>18</v>
      </c>
      <c r="G49700" t="s">
        <v>17571</v>
      </c>
      <c r="H49700">
        <v>14</v>
      </c>
      <c r="I49700" t="s">
        <v>17572</v>
      </c>
      <c r="J49700" t="s">
        <v>17572</v>
      </c>
      <c r="K49700">
        <v>1</v>
      </c>
      <c r="L49700" s="1">
        <v>41567</v>
      </c>
      <c r="M49700" s="1">
        <v>42024</v>
      </c>
      <c r="N49700" s="1">
        <v>42024</v>
      </c>
      <c r="O49700"/>
      <c r="P49700"/>
      <c r="Q49700"/>
      <c r="R49700"/>
    </row>
    <row r="49701" spans="1:18" x14ac:dyDescent="0.2">
      <c r="A49701" t="s">
        <v>170750</v>
      </c>
      <c r="B49701" t="s">
        <v>170751</v>
      </c>
      <c r="C49701" t="s">
        <v>170752</v>
      </c>
      <c r="D49701" t="s">
        <v>75</v>
      </c>
      <c r="E49701">
        <v>200000</v>
      </c>
      <c r="F49701" t="s">
        <v>18</v>
      </c>
      <c r="G49701" t="s">
        <v>25</v>
      </c>
      <c r="H49701" t="s">
        <v>2676</v>
      </c>
      <c r="I49701" t="s">
        <v>2677</v>
      </c>
      <c r="J49701" t="s">
        <v>2677</v>
      </c>
      <c r="K49701">
        <v>1</v>
      </c>
      <c r="L49701" s="1">
        <v>40664</v>
      </c>
      <c r="M49701" s="1">
        <v>40995</v>
      </c>
      <c r="N49701" s="1">
        <v>40995</v>
      </c>
    </row>
    <row r="49702" spans="1:18" hidden="1" x14ac:dyDescent="0.2">
      <c r="A49702" t="s">
        <v>170753</v>
      </c>
      <c r="B49702" t="s">
        <v>170754</v>
      </c>
      <c r="C49702" t="s">
        <v>170755</v>
      </c>
      <c r="D49702" t="s">
        <v>170756</v>
      </c>
      <c r="E49702">
        <v>127000000</v>
      </c>
      <c r="F49702" t="s">
        <v>18</v>
      </c>
      <c r="G49702" t="s">
        <v>276</v>
      </c>
      <c r="H49702">
        <v>17</v>
      </c>
      <c r="I49702" t="s">
        <v>464</v>
      </c>
      <c r="J49702" t="s">
        <v>464</v>
      </c>
      <c r="K49702">
        <v>1</v>
      </c>
      <c r="M49702" s="1">
        <v>38525</v>
      </c>
      <c r="N49702" s="1">
        <v>38525</v>
      </c>
      <c r="O49702"/>
      <c r="P49702"/>
      <c r="Q49702"/>
      <c r="R49702"/>
    </row>
    <row r="49703" spans="1:18" x14ac:dyDescent="0.2">
      <c r="A49703" t="s">
        <v>170757</v>
      </c>
      <c r="B49703" t="s">
        <v>170758</v>
      </c>
      <c r="C49703" t="s">
        <v>170759</v>
      </c>
      <c r="D49703" t="s">
        <v>933</v>
      </c>
      <c r="E49703">
        <v>95000</v>
      </c>
      <c r="F49703" t="s">
        <v>207</v>
      </c>
      <c r="G49703" t="s">
        <v>25</v>
      </c>
      <c r="H49703" t="s">
        <v>64</v>
      </c>
      <c r="I49703" t="s">
        <v>919</v>
      </c>
      <c r="J49703" t="s">
        <v>1992</v>
      </c>
      <c r="K49703">
        <v>1</v>
      </c>
      <c r="L49703" s="1">
        <v>39980</v>
      </c>
      <c r="M49703" s="1">
        <v>39965</v>
      </c>
      <c r="N49703" s="1">
        <v>39965</v>
      </c>
    </row>
    <row r="49704" spans="1:18" hidden="1" x14ac:dyDescent="0.2">
      <c r="A49704" t="s">
        <v>170760</v>
      </c>
      <c r="B49704" t="s">
        <v>170761</v>
      </c>
      <c r="C49704" t="s">
        <v>170762</v>
      </c>
      <c r="D49704" t="s">
        <v>170763</v>
      </c>
      <c r="E49704">
        <v>35000</v>
      </c>
      <c r="F49704" t="s">
        <v>18</v>
      </c>
      <c r="G49704" t="s">
        <v>1138</v>
      </c>
      <c r="H49704">
        <v>21</v>
      </c>
      <c r="I49704" t="s">
        <v>4021</v>
      </c>
      <c r="J49704" t="s">
        <v>4022</v>
      </c>
      <c r="K49704">
        <v>1</v>
      </c>
      <c r="L49704" s="1">
        <v>40926</v>
      </c>
      <c r="M49704" s="1">
        <v>41655</v>
      </c>
      <c r="N49704" s="1">
        <v>41655</v>
      </c>
    </row>
    <row r="49705" spans="1:18" x14ac:dyDescent="0.2">
      <c r="A49705" t="s">
        <v>170764</v>
      </c>
      <c r="B49705" t="s">
        <v>170765</v>
      </c>
      <c r="C49705" t="s">
        <v>170766</v>
      </c>
      <c r="D49705" t="s">
        <v>42</v>
      </c>
      <c r="E49705">
        <v>275000</v>
      </c>
      <c r="F49705" t="s">
        <v>18</v>
      </c>
      <c r="G49705" t="s">
        <v>25</v>
      </c>
      <c r="H49705" t="s">
        <v>3477</v>
      </c>
      <c r="I49705" t="s">
        <v>3478</v>
      </c>
      <c r="J49705" t="s">
        <v>3478</v>
      </c>
      <c r="K49705">
        <v>1</v>
      </c>
      <c r="L49705" s="1">
        <v>40940</v>
      </c>
      <c r="M49705" s="1">
        <v>41288</v>
      </c>
      <c r="N49705" s="1">
        <v>41288</v>
      </c>
    </row>
    <row r="49706" spans="1:18" hidden="1" x14ac:dyDescent="0.2">
      <c r="A49706" t="s">
        <v>170767</v>
      </c>
      <c r="B49706" t="s">
        <v>170768</v>
      </c>
      <c r="C49706" t="s">
        <v>170769</v>
      </c>
      <c r="D49706" t="s">
        <v>170770</v>
      </c>
      <c r="E49706">
        <v>1477282</v>
      </c>
      <c r="F49706" t="s">
        <v>18</v>
      </c>
      <c r="G49706" t="s">
        <v>2125</v>
      </c>
      <c r="H49706">
        <v>13</v>
      </c>
      <c r="I49706" t="s">
        <v>2126</v>
      </c>
      <c r="J49706" t="s">
        <v>2126</v>
      </c>
      <c r="K49706">
        <v>4</v>
      </c>
      <c r="L49706" s="1">
        <v>41000</v>
      </c>
      <c r="M49706" s="1">
        <v>41000</v>
      </c>
      <c r="N49706" s="1">
        <v>41967</v>
      </c>
      <c r="O49706"/>
      <c r="P49706"/>
      <c r="Q49706"/>
      <c r="R49706"/>
    </row>
    <row r="49707" spans="1:18" hidden="1" x14ac:dyDescent="0.2">
      <c r="A49707" t="s">
        <v>170771</v>
      </c>
      <c r="B49707" t="s">
        <v>170772</v>
      </c>
      <c r="C49707" t="s">
        <v>170773</v>
      </c>
      <c r="D49707" t="s">
        <v>170774</v>
      </c>
      <c r="E49707">
        <v>1082499</v>
      </c>
      <c r="F49707" t="s">
        <v>18</v>
      </c>
      <c r="G49707" t="s">
        <v>25</v>
      </c>
      <c r="H49707" t="s">
        <v>64</v>
      </c>
      <c r="I49707" t="s">
        <v>95</v>
      </c>
      <c r="J49707" t="s">
        <v>95</v>
      </c>
      <c r="K49707">
        <v>1</v>
      </c>
      <c r="M49707" s="1">
        <v>42089</v>
      </c>
      <c r="N49707" s="1">
        <v>42089</v>
      </c>
      <c r="O49707"/>
      <c r="P49707"/>
      <c r="Q49707"/>
      <c r="R49707"/>
    </row>
    <row r="49708" spans="1:18" x14ac:dyDescent="0.2">
      <c r="A49708" t="s">
        <v>170775</v>
      </c>
      <c r="B49708" t="s">
        <v>170776</v>
      </c>
      <c r="C49708" t="s">
        <v>170777</v>
      </c>
      <c r="D49708" t="s">
        <v>170778</v>
      </c>
      <c r="E49708">
        <v>2000000</v>
      </c>
      <c r="F49708" t="s">
        <v>18</v>
      </c>
      <c r="G49708" t="s">
        <v>25</v>
      </c>
      <c r="H49708" t="s">
        <v>64</v>
      </c>
      <c r="I49708" t="s">
        <v>65</v>
      </c>
      <c r="J49708" t="s">
        <v>66</v>
      </c>
      <c r="K49708">
        <v>2</v>
      </c>
      <c r="L49708" s="1">
        <v>39814</v>
      </c>
      <c r="M49708" s="1">
        <v>40682</v>
      </c>
      <c r="N49708" s="1">
        <v>41139</v>
      </c>
    </row>
    <row r="49709" spans="1:18" hidden="1" x14ac:dyDescent="0.2">
      <c r="A49709" t="s">
        <v>170779</v>
      </c>
      <c r="B49709" t="s">
        <v>170780</v>
      </c>
      <c r="C49709" t="s">
        <v>170781</v>
      </c>
      <c r="D49709" t="s">
        <v>741</v>
      </c>
      <c r="E49709">
        <v>1312000</v>
      </c>
      <c r="F49709" t="s">
        <v>18</v>
      </c>
      <c r="G49709" t="s">
        <v>25</v>
      </c>
      <c r="H49709" t="s">
        <v>1330</v>
      </c>
      <c r="I49709" t="s">
        <v>1331</v>
      </c>
      <c r="J49709" t="s">
        <v>9750</v>
      </c>
      <c r="K49709">
        <v>1</v>
      </c>
      <c r="L49709" s="1">
        <v>39814</v>
      </c>
      <c r="M49709" s="1">
        <v>41138</v>
      </c>
      <c r="N49709" s="1">
        <v>41138</v>
      </c>
      <c r="O49709"/>
      <c r="P49709"/>
      <c r="Q49709"/>
      <c r="R49709"/>
    </row>
    <row r="49710" spans="1:18" hidden="1" x14ac:dyDescent="0.2">
      <c r="A49710" t="s">
        <v>170782</v>
      </c>
      <c r="B49710" t="s">
        <v>170783</v>
      </c>
      <c r="C49710" t="s">
        <v>170784</v>
      </c>
      <c r="D49710" t="s">
        <v>170785</v>
      </c>
      <c r="E49710">
        <v>300000</v>
      </c>
      <c r="F49710" t="s">
        <v>18</v>
      </c>
      <c r="K49710">
        <v>1</v>
      </c>
      <c r="L49710" s="1">
        <v>40972</v>
      </c>
      <c r="M49710" s="1">
        <v>40972</v>
      </c>
      <c r="N49710" s="1">
        <v>40972</v>
      </c>
    </row>
    <row r="49711" spans="1:18" hidden="1" x14ac:dyDescent="0.2">
      <c r="A49711" t="s">
        <v>170786</v>
      </c>
      <c r="B49711" t="s">
        <v>170787</v>
      </c>
      <c r="C49711" t="s">
        <v>170788</v>
      </c>
      <c r="D49711" t="s">
        <v>170789</v>
      </c>
      <c r="E49711" t="s">
        <v>43</v>
      </c>
      <c r="F49711" t="s">
        <v>18</v>
      </c>
      <c r="G49711" t="s">
        <v>25</v>
      </c>
      <c r="H49711" t="s">
        <v>64</v>
      </c>
      <c r="I49711" t="s">
        <v>65</v>
      </c>
      <c r="J49711" t="s">
        <v>71</v>
      </c>
      <c r="K49711">
        <v>2</v>
      </c>
      <c r="L49711" s="1">
        <v>39083</v>
      </c>
      <c r="M49711" s="1">
        <v>39083</v>
      </c>
      <c r="N49711" s="1">
        <v>40551</v>
      </c>
      <c r="O49711"/>
      <c r="P49711"/>
      <c r="Q49711"/>
      <c r="R49711"/>
    </row>
    <row r="49712" spans="1:18" x14ac:dyDescent="0.2">
      <c r="A49712" t="s">
        <v>170790</v>
      </c>
      <c r="B49712" t="s">
        <v>170791</v>
      </c>
      <c r="C49712" t="s">
        <v>170792</v>
      </c>
      <c r="D49712" t="s">
        <v>170793</v>
      </c>
      <c r="E49712">
        <v>2000000</v>
      </c>
      <c r="F49712" t="s">
        <v>18</v>
      </c>
      <c r="G49712" t="s">
        <v>25</v>
      </c>
      <c r="H49712" t="s">
        <v>158</v>
      </c>
      <c r="I49712" t="s">
        <v>244</v>
      </c>
      <c r="J49712" t="s">
        <v>7678</v>
      </c>
      <c r="K49712">
        <v>2</v>
      </c>
      <c r="L49712" s="1">
        <v>38718</v>
      </c>
      <c r="M49712" s="1">
        <v>39142</v>
      </c>
      <c r="N49712" s="1">
        <v>41935</v>
      </c>
    </row>
    <row r="49713" spans="1:18" x14ac:dyDescent="0.2">
      <c r="A49713" t="s">
        <v>170794</v>
      </c>
      <c r="B49713" t="s">
        <v>170795</v>
      </c>
      <c r="C49713" t="s">
        <v>170796</v>
      </c>
      <c r="D49713" t="s">
        <v>170797</v>
      </c>
      <c r="E49713">
        <v>54000000</v>
      </c>
      <c r="F49713" t="s">
        <v>18</v>
      </c>
      <c r="G49713" t="s">
        <v>25</v>
      </c>
      <c r="H49713" t="s">
        <v>64</v>
      </c>
      <c r="I49713" t="s">
        <v>65</v>
      </c>
      <c r="J49713" t="s">
        <v>71</v>
      </c>
      <c r="K49713">
        <v>5</v>
      </c>
      <c r="L49713" s="1">
        <v>38596</v>
      </c>
      <c r="M49713" s="1">
        <v>38718</v>
      </c>
      <c r="N49713" s="1">
        <v>41976</v>
      </c>
    </row>
    <row r="49714" spans="1:18" hidden="1" x14ac:dyDescent="0.2">
      <c r="A49714" t="s">
        <v>170798</v>
      </c>
      <c r="B49714" t="s">
        <v>170799</v>
      </c>
      <c r="C49714" t="s">
        <v>170800</v>
      </c>
      <c r="D49714" t="s">
        <v>933</v>
      </c>
      <c r="E49714">
        <v>7510000</v>
      </c>
      <c r="F49714" t="s">
        <v>113</v>
      </c>
      <c r="G49714" t="s">
        <v>25</v>
      </c>
      <c r="H49714" t="s">
        <v>64</v>
      </c>
      <c r="I49714" t="s">
        <v>65</v>
      </c>
      <c r="J49714" t="s">
        <v>271</v>
      </c>
      <c r="K49714">
        <v>2</v>
      </c>
      <c r="L49714" s="1">
        <v>38596</v>
      </c>
      <c r="M49714" s="1">
        <v>39323</v>
      </c>
      <c r="N49714" s="1">
        <v>41843</v>
      </c>
      <c r="O49714"/>
      <c r="P49714"/>
      <c r="Q49714"/>
      <c r="R49714"/>
    </row>
    <row r="49715" spans="1:18" x14ac:dyDescent="0.2">
      <c r="A49715" t="s">
        <v>170801</v>
      </c>
      <c r="B49715" t="s">
        <v>170802</v>
      </c>
      <c r="C49715" t="s">
        <v>170803</v>
      </c>
      <c r="D49715" t="s">
        <v>170804</v>
      </c>
      <c r="E49715">
        <v>550000</v>
      </c>
      <c r="F49715" t="s">
        <v>207</v>
      </c>
      <c r="G49715" t="s">
        <v>25</v>
      </c>
      <c r="H49715" t="s">
        <v>1234</v>
      </c>
      <c r="I49715" t="s">
        <v>1235</v>
      </c>
      <c r="J49715" t="s">
        <v>38228</v>
      </c>
      <c r="K49715">
        <v>2</v>
      </c>
      <c r="L49715" s="1">
        <v>39083</v>
      </c>
      <c r="M49715" s="1">
        <v>38718</v>
      </c>
      <c r="N49715" s="1">
        <v>39083</v>
      </c>
    </row>
    <row r="49716" spans="1:18" hidden="1" x14ac:dyDescent="0.2">
      <c r="A49716" t="s">
        <v>170805</v>
      </c>
      <c r="B49716" t="s">
        <v>170806</v>
      </c>
      <c r="C49716" t="s">
        <v>170807</v>
      </c>
      <c r="D49716" t="s">
        <v>411</v>
      </c>
      <c r="E49716" t="s">
        <v>43</v>
      </c>
      <c r="F49716" t="s">
        <v>18</v>
      </c>
      <c r="G49716" t="s">
        <v>25</v>
      </c>
      <c r="H49716" t="s">
        <v>64</v>
      </c>
      <c r="I49716" t="s">
        <v>65</v>
      </c>
      <c r="J49716" t="s">
        <v>606</v>
      </c>
      <c r="K49716">
        <v>1</v>
      </c>
      <c r="M49716" s="1">
        <v>41673</v>
      </c>
      <c r="N49716" s="1">
        <v>41673</v>
      </c>
      <c r="O49716"/>
      <c r="P49716"/>
      <c r="Q49716"/>
      <c r="R49716"/>
    </row>
    <row r="49717" spans="1:18" hidden="1" x14ac:dyDescent="0.2">
      <c r="A49717" t="s">
        <v>170808</v>
      </c>
      <c r="B49717" t="s">
        <v>170809</v>
      </c>
      <c r="C49717" t="s">
        <v>170810</v>
      </c>
      <c r="D49717" t="s">
        <v>170811</v>
      </c>
      <c r="E49717">
        <v>30000</v>
      </c>
      <c r="F49717" t="s">
        <v>18</v>
      </c>
      <c r="G49717" t="s">
        <v>4937</v>
      </c>
      <c r="K49717">
        <v>1</v>
      </c>
      <c r="L49717" s="1">
        <v>41579</v>
      </c>
      <c r="M49717" s="1">
        <v>42290</v>
      </c>
      <c r="N49717" s="1">
        <v>42290</v>
      </c>
    </row>
    <row r="49718" spans="1:18" hidden="1" x14ac:dyDescent="0.2">
      <c r="A49718" t="s">
        <v>170812</v>
      </c>
      <c r="B49718" t="s">
        <v>170813</v>
      </c>
      <c r="C49718" t="s">
        <v>170814</v>
      </c>
      <c r="D49718" t="s">
        <v>933</v>
      </c>
      <c r="E49718">
        <v>350000</v>
      </c>
      <c r="F49718" t="s">
        <v>113</v>
      </c>
      <c r="G49718" t="s">
        <v>128</v>
      </c>
      <c r="H49718" t="s">
        <v>9514</v>
      </c>
      <c r="I49718" t="s">
        <v>130</v>
      </c>
      <c r="J49718" t="s">
        <v>170815</v>
      </c>
      <c r="K49718">
        <v>2</v>
      </c>
      <c r="L49718" s="1">
        <v>40164</v>
      </c>
      <c r="M49718" s="1">
        <v>40512</v>
      </c>
      <c r="N49718" s="1">
        <v>40737</v>
      </c>
    </row>
    <row r="49719" spans="1:18" x14ac:dyDescent="0.2">
      <c r="A49719" t="s">
        <v>170816</v>
      </c>
      <c r="B49719" t="s">
        <v>170817</v>
      </c>
      <c r="C49719" t="s">
        <v>170818</v>
      </c>
      <c r="D49719" t="s">
        <v>2479</v>
      </c>
      <c r="E49719">
        <v>390000</v>
      </c>
      <c r="F49719" t="s">
        <v>18</v>
      </c>
      <c r="G49719" t="s">
        <v>25</v>
      </c>
      <c r="H49719" t="s">
        <v>64</v>
      </c>
      <c r="I49719" t="s">
        <v>65</v>
      </c>
      <c r="J49719" t="s">
        <v>1402</v>
      </c>
      <c r="K49719">
        <v>2</v>
      </c>
      <c r="L49719" s="1">
        <v>39264</v>
      </c>
      <c r="M49719" s="1">
        <v>40544</v>
      </c>
      <c r="N49719" s="1">
        <v>40576</v>
      </c>
    </row>
    <row r="49720" spans="1:18" hidden="1" x14ac:dyDescent="0.2">
      <c r="A49720" t="s">
        <v>170819</v>
      </c>
      <c r="B49720" t="s">
        <v>170820</v>
      </c>
      <c r="C49720" t="s">
        <v>170821</v>
      </c>
      <c r="D49720" t="s">
        <v>4340</v>
      </c>
      <c r="E49720">
        <v>165000</v>
      </c>
      <c r="F49720" t="s">
        <v>18</v>
      </c>
      <c r="K49720">
        <v>2</v>
      </c>
      <c r="L49720" s="1">
        <v>38970</v>
      </c>
      <c r="M49720" s="1">
        <v>38968</v>
      </c>
      <c r="N49720" s="1">
        <v>41156</v>
      </c>
    </row>
    <row r="49721" spans="1:18" hidden="1" x14ac:dyDescent="0.2">
      <c r="A49721" t="s">
        <v>170822</v>
      </c>
      <c r="B49721" t="s">
        <v>170823</v>
      </c>
      <c r="C49721" t="s">
        <v>170824</v>
      </c>
      <c r="D49721" t="s">
        <v>170825</v>
      </c>
      <c r="E49721">
        <v>29872425</v>
      </c>
      <c r="F49721" t="s">
        <v>18</v>
      </c>
      <c r="G49721" t="s">
        <v>25</v>
      </c>
      <c r="H49721" t="s">
        <v>6144</v>
      </c>
      <c r="I49721" t="s">
        <v>6452</v>
      </c>
      <c r="J49721" t="s">
        <v>6452</v>
      </c>
      <c r="K49721">
        <v>7</v>
      </c>
      <c r="L49721" s="1">
        <v>36892</v>
      </c>
      <c r="M49721" s="1">
        <v>40184</v>
      </c>
      <c r="N49721" s="1">
        <v>41803</v>
      </c>
      <c r="O49721"/>
      <c r="P49721"/>
      <c r="Q49721"/>
      <c r="R49721"/>
    </row>
    <row r="49722" spans="1:18" hidden="1" x14ac:dyDescent="0.2">
      <c r="A49722" t="s">
        <v>170826</v>
      </c>
      <c r="B49722" t="s">
        <v>170827</v>
      </c>
      <c r="E49722">
        <v>200000</v>
      </c>
      <c r="F49722" t="s">
        <v>18</v>
      </c>
      <c r="K49722">
        <v>1</v>
      </c>
      <c r="M49722" s="1">
        <v>41947</v>
      </c>
      <c r="N49722" s="1">
        <v>41947</v>
      </c>
      <c r="O49722"/>
      <c r="P49722"/>
      <c r="Q49722"/>
      <c r="R49722"/>
    </row>
    <row r="49723" spans="1:18" hidden="1" x14ac:dyDescent="0.2">
      <c r="A49723" t="s">
        <v>170828</v>
      </c>
      <c r="B49723" t="s">
        <v>170829</v>
      </c>
      <c r="C49723" t="s">
        <v>170830</v>
      </c>
      <c r="D49723" t="s">
        <v>71294</v>
      </c>
      <c r="E49723">
        <v>5800000000</v>
      </c>
      <c r="F49723" t="s">
        <v>689</v>
      </c>
      <c r="G49723" t="s">
        <v>458</v>
      </c>
      <c r="H49723">
        <v>48</v>
      </c>
      <c r="I49723" t="s">
        <v>459</v>
      </c>
      <c r="J49723" t="s">
        <v>459</v>
      </c>
      <c r="K49723">
        <v>1</v>
      </c>
      <c r="M49723" s="1">
        <v>41827</v>
      </c>
      <c r="N49723" s="1">
        <v>41827</v>
      </c>
      <c r="O49723"/>
      <c r="P49723"/>
      <c r="Q49723"/>
      <c r="R49723"/>
    </row>
    <row r="49724" spans="1:18" hidden="1" x14ac:dyDescent="0.2">
      <c r="A49724" t="s">
        <v>170831</v>
      </c>
      <c r="B49724" t="s">
        <v>170832</v>
      </c>
      <c r="C49724" t="s">
        <v>170833</v>
      </c>
      <c r="D49724" t="s">
        <v>26428</v>
      </c>
      <c r="E49724">
        <v>33999999</v>
      </c>
      <c r="F49724" t="s">
        <v>18</v>
      </c>
      <c r="G49724" t="s">
        <v>25</v>
      </c>
      <c r="H49724" t="s">
        <v>527</v>
      </c>
      <c r="I49724" t="s">
        <v>528</v>
      </c>
      <c r="J49724" t="s">
        <v>529</v>
      </c>
      <c r="K49724">
        <v>1</v>
      </c>
      <c r="L49724" s="1">
        <v>37622</v>
      </c>
      <c r="M49724" s="1">
        <v>41562</v>
      </c>
      <c r="N49724" s="1">
        <v>41562</v>
      </c>
      <c r="O49724"/>
      <c r="P49724"/>
      <c r="Q49724"/>
      <c r="R49724"/>
    </row>
    <row r="49725" spans="1:18" x14ac:dyDescent="0.2">
      <c r="A49725" t="s">
        <v>170834</v>
      </c>
      <c r="B49725" t="s">
        <v>170835</v>
      </c>
      <c r="C49725" t="s">
        <v>170836</v>
      </c>
      <c r="D49725" t="s">
        <v>94</v>
      </c>
      <c r="E49725">
        <v>1670000</v>
      </c>
      <c r="F49725" t="s">
        <v>18</v>
      </c>
      <c r="G49725" t="s">
        <v>25</v>
      </c>
      <c r="H49725" t="s">
        <v>158</v>
      </c>
      <c r="I49725" t="s">
        <v>244</v>
      </c>
      <c r="J49725" t="s">
        <v>327</v>
      </c>
      <c r="K49725">
        <v>1</v>
      </c>
      <c r="L49725" s="1">
        <v>40299</v>
      </c>
      <c r="M49725" s="1">
        <v>40683</v>
      </c>
      <c r="N49725" s="1">
        <v>40683</v>
      </c>
    </row>
    <row r="49726" spans="1:18" hidden="1" x14ac:dyDescent="0.2">
      <c r="A49726" t="s">
        <v>170837</v>
      </c>
      <c r="B49726" t="s">
        <v>170838</v>
      </c>
      <c r="D49726" t="s">
        <v>357</v>
      </c>
      <c r="E49726" t="s">
        <v>43</v>
      </c>
      <c r="F49726" t="s">
        <v>18</v>
      </c>
      <c r="G49726" t="s">
        <v>25</v>
      </c>
      <c r="H49726" t="s">
        <v>106</v>
      </c>
      <c r="I49726" t="s">
        <v>107</v>
      </c>
      <c r="J49726" t="s">
        <v>106232</v>
      </c>
      <c r="K49726">
        <v>1</v>
      </c>
      <c r="L49726" s="1">
        <v>41701</v>
      </c>
      <c r="M49726" s="1">
        <v>41920</v>
      </c>
      <c r="N49726" s="1">
        <v>41920</v>
      </c>
      <c r="O49726"/>
      <c r="P49726"/>
      <c r="Q49726"/>
      <c r="R49726"/>
    </row>
    <row r="49727" spans="1:18" hidden="1" x14ac:dyDescent="0.2">
      <c r="A49727" t="s">
        <v>170839</v>
      </c>
      <c r="B49727" t="s">
        <v>170840</v>
      </c>
      <c r="C49727" t="s">
        <v>170841</v>
      </c>
      <c r="D49727" t="s">
        <v>170842</v>
      </c>
      <c r="E49727" t="s">
        <v>43</v>
      </c>
      <c r="F49727" t="s">
        <v>18</v>
      </c>
      <c r="G49727" t="s">
        <v>128</v>
      </c>
      <c r="H49727" t="s">
        <v>129</v>
      </c>
      <c r="I49727" t="s">
        <v>130</v>
      </c>
      <c r="J49727" t="s">
        <v>130</v>
      </c>
      <c r="K49727">
        <v>1</v>
      </c>
      <c r="L49727" s="1">
        <v>39023</v>
      </c>
      <c r="M49727" s="1">
        <v>41570</v>
      </c>
      <c r="N49727" s="1">
        <v>41570</v>
      </c>
      <c r="O49727"/>
      <c r="P49727"/>
      <c r="Q49727"/>
      <c r="R49727"/>
    </row>
    <row r="49728" spans="1:18" x14ac:dyDescent="0.2">
      <c r="A49728" t="s">
        <v>170843</v>
      </c>
      <c r="B49728" t="s">
        <v>170844</v>
      </c>
      <c r="C49728" t="s">
        <v>170845</v>
      </c>
      <c r="D49728" t="s">
        <v>70</v>
      </c>
      <c r="E49728">
        <v>250000</v>
      </c>
      <c r="F49728" t="s">
        <v>18</v>
      </c>
      <c r="G49728" t="s">
        <v>25</v>
      </c>
      <c r="H49728" t="s">
        <v>265</v>
      </c>
      <c r="I49728" t="s">
        <v>2871</v>
      </c>
      <c r="J49728" t="s">
        <v>166546</v>
      </c>
      <c r="K49728">
        <v>1</v>
      </c>
      <c r="L49728" s="1">
        <v>40909</v>
      </c>
      <c r="M49728" s="1">
        <v>41709</v>
      </c>
      <c r="N49728" s="1">
        <v>41709</v>
      </c>
    </row>
    <row r="49729" spans="1:18" hidden="1" x14ac:dyDescent="0.2">
      <c r="A49729" t="s">
        <v>170846</v>
      </c>
      <c r="B49729" t="s">
        <v>170847</v>
      </c>
      <c r="C49729" t="s">
        <v>170848</v>
      </c>
      <c r="D49729" t="s">
        <v>170849</v>
      </c>
      <c r="E49729" t="s">
        <v>43</v>
      </c>
      <c r="F49729" t="s">
        <v>18</v>
      </c>
      <c r="G49729" t="s">
        <v>699</v>
      </c>
      <c r="H49729">
        <v>1</v>
      </c>
      <c r="I49729" t="s">
        <v>10000</v>
      </c>
      <c r="J49729" t="s">
        <v>51192</v>
      </c>
      <c r="K49729">
        <v>1</v>
      </c>
      <c r="L49729" s="1">
        <v>41640</v>
      </c>
      <c r="M49729" s="1">
        <v>42095</v>
      </c>
      <c r="N49729" s="1">
        <v>42095</v>
      </c>
      <c r="O49729"/>
      <c r="P49729"/>
      <c r="Q49729"/>
      <c r="R49729"/>
    </row>
    <row r="49730" spans="1:18" x14ac:dyDescent="0.2">
      <c r="A49730" t="s">
        <v>170850</v>
      </c>
      <c r="B49730" t="s">
        <v>170851</v>
      </c>
      <c r="C49730" t="s">
        <v>170852</v>
      </c>
      <c r="D49730" t="s">
        <v>170853</v>
      </c>
      <c r="E49730">
        <v>450000</v>
      </c>
      <c r="F49730" t="s">
        <v>207</v>
      </c>
      <c r="G49730" t="s">
        <v>25</v>
      </c>
      <c r="H49730" t="s">
        <v>106</v>
      </c>
      <c r="I49730" t="s">
        <v>107</v>
      </c>
      <c r="J49730" t="s">
        <v>108</v>
      </c>
      <c r="K49730">
        <v>2</v>
      </c>
      <c r="L49730" s="1">
        <v>40544</v>
      </c>
      <c r="M49730" s="1">
        <v>40544</v>
      </c>
      <c r="N49730" s="1">
        <v>40940</v>
      </c>
    </row>
    <row r="49731" spans="1:18" hidden="1" x14ac:dyDescent="0.2">
      <c r="A49731" t="s">
        <v>170854</v>
      </c>
      <c r="B49731" t="s">
        <v>170855</v>
      </c>
      <c r="C49731" t="s">
        <v>170856</v>
      </c>
      <c r="D49731" t="s">
        <v>3110</v>
      </c>
      <c r="E49731">
        <v>4446931.432</v>
      </c>
      <c r="F49731" t="s">
        <v>18</v>
      </c>
      <c r="K49731">
        <v>1</v>
      </c>
      <c r="L49731" s="1">
        <v>41985</v>
      </c>
      <c r="M49731" s="1">
        <v>42229</v>
      </c>
      <c r="N49731" s="1">
        <v>42229</v>
      </c>
      <c r="O49731"/>
      <c r="P49731"/>
      <c r="Q49731"/>
      <c r="R49731"/>
    </row>
    <row r="49732" spans="1:18" hidden="1" x14ac:dyDescent="0.2">
      <c r="A49732" t="s">
        <v>170857</v>
      </c>
      <c r="B49732" t="s">
        <v>170858</v>
      </c>
      <c r="C49732" t="s">
        <v>170859</v>
      </c>
      <c r="D49732" t="s">
        <v>170860</v>
      </c>
      <c r="E49732">
        <v>449061</v>
      </c>
      <c r="F49732" t="s">
        <v>18</v>
      </c>
      <c r="G49732" t="s">
        <v>25</v>
      </c>
      <c r="H49732" t="s">
        <v>158</v>
      </c>
      <c r="I49732" t="s">
        <v>244</v>
      </c>
      <c r="J49732" t="s">
        <v>327</v>
      </c>
      <c r="K49732">
        <v>1</v>
      </c>
      <c r="L49732" s="1">
        <v>37987</v>
      </c>
      <c r="M49732" s="1">
        <v>40690</v>
      </c>
      <c r="N49732" s="1">
        <v>40690</v>
      </c>
      <c r="O49732"/>
      <c r="P49732"/>
      <c r="Q49732"/>
      <c r="R49732"/>
    </row>
    <row r="49733" spans="1:18" x14ac:dyDescent="0.2">
      <c r="A49733" t="s">
        <v>170861</v>
      </c>
      <c r="B49733" t="s">
        <v>170862</v>
      </c>
      <c r="C49733" t="s">
        <v>170863</v>
      </c>
      <c r="D49733" t="s">
        <v>3396</v>
      </c>
      <c r="E49733">
        <v>300000</v>
      </c>
      <c r="F49733" t="s">
        <v>18</v>
      </c>
      <c r="G49733" t="s">
        <v>25</v>
      </c>
      <c r="H49733" t="s">
        <v>1080</v>
      </c>
      <c r="I49733" t="s">
        <v>1081</v>
      </c>
      <c r="J49733" t="s">
        <v>1442</v>
      </c>
      <c r="K49733">
        <v>1</v>
      </c>
      <c r="L49733" s="1">
        <v>37257</v>
      </c>
      <c r="M49733" s="1">
        <v>42086</v>
      </c>
      <c r="N49733" s="1">
        <v>42086</v>
      </c>
    </row>
    <row r="49734" spans="1:18" x14ac:dyDescent="0.2">
      <c r="A49734" t="s">
        <v>170864</v>
      </c>
      <c r="B49734" t="s">
        <v>170865</v>
      </c>
      <c r="C49734" t="s">
        <v>170866</v>
      </c>
      <c r="D49734" t="s">
        <v>1384</v>
      </c>
      <c r="E49734">
        <v>375000</v>
      </c>
      <c r="F49734" t="s">
        <v>18</v>
      </c>
      <c r="G49734" t="s">
        <v>25</v>
      </c>
      <c r="H49734" t="s">
        <v>64</v>
      </c>
      <c r="I49734" t="s">
        <v>65</v>
      </c>
      <c r="J49734" t="s">
        <v>170867</v>
      </c>
      <c r="K49734">
        <v>1</v>
      </c>
      <c r="L49734" s="1">
        <v>40722</v>
      </c>
      <c r="M49734" s="1">
        <v>40848</v>
      </c>
      <c r="N49734" s="1">
        <v>40848</v>
      </c>
    </row>
    <row r="49735" spans="1:18" x14ac:dyDescent="0.2">
      <c r="A49735" t="s">
        <v>170868</v>
      </c>
      <c r="B49735" t="s">
        <v>170869</v>
      </c>
      <c r="C49735" t="s">
        <v>170870</v>
      </c>
      <c r="D49735" t="s">
        <v>33722</v>
      </c>
      <c r="E49735">
        <v>12500000</v>
      </c>
      <c r="F49735" t="s">
        <v>18</v>
      </c>
      <c r="G49735" t="s">
        <v>25</v>
      </c>
      <c r="H49735" t="s">
        <v>44</v>
      </c>
      <c r="I49735" t="s">
        <v>3486</v>
      </c>
      <c r="J49735" t="s">
        <v>3349</v>
      </c>
      <c r="K49735">
        <v>1</v>
      </c>
      <c r="L49735" s="1">
        <v>40431</v>
      </c>
      <c r="M49735" s="1">
        <v>41204</v>
      </c>
      <c r="N49735" s="1">
        <v>41204</v>
      </c>
    </row>
    <row r="49736" spans="1:18" hidden="1" x14ac:dyDescent="0.2">
      <c r="A49736" t="s">
        <v>170871</v>
      </c>
      <c r="B49736" t="s">
        <v>170872</v>
      </c>
      <c r="C49736" t="s">
        <v>170873</v>
      </c>
      <c r="D49736" t="s">
        <v>42</v>
      </c>
      <c r="E49736">
        <v>656000</v>
      </c>
      <c r="F49736" t="s">
        <v>113</v>
      </c>
      <c r="G49736" t="s">
        <v>366</v>
      </c>
      <c r="H49736">
        <v>27</v>
      </c>
      <c r="I49736" t="s">
        <v>5348</v>
      </c>
      <c r="J49736" t="s">
        <v>14648</v>
      </c>
      <c r="K49736">
        <v>1</v>
      </c>
      <c r="L49736" s="1">
        <v>36526</v>
      </c>
      <c r="M49736" s="1">
        <v>38593</v>
      </c>
      <c r="N49736" s="1">
        <v>38593</v>
      </c>
      <c r="O49736"/>
      <c r="P49736"/>
      <c r="Q49736"/>
      <c r="R49736"/>
    </row>
    <row r="49737" spans="1:18" x14ac:dyDescent="0.2">
      <c r="A49737" t="s">
        <v>170874</v>
      </c>
      <c r="B49737" t="s">
        <v>170875</v>
      </c>
      <c r="C49737" t="s">
        <v>170876</v>
      </c>
      <c r="D49737" t="s">
        <v>264</v>
      </c>
      <c r="E49737">
        <v>61000000</v>
      </c>
      <c r="F49737" t="s">
        <v>18</v>
      </c>
      <c r="G49737" t="s">
        <v>25</v>
      </c>
      <c r="H49737" t="s">
        <v>790</v>
      </c>
      <c r="I49737" t="s">
        <v>791</v>
      </c>
      <c r="J49737" t="s">
        <v>791</v>
      </c>
      <c r="K49737">
        <v>7</v>
      </c>
      <c r="L49737" s="1">
        <v>38718</v>
      </c>
      <c r="M49737" s="1">
        <v>39962</v>
      </c>
      <c r="N49737" s="1">
        <v>42200</v>
      </c>
    </row>
    <row r="49738" spans="1:18" hidden="1" x14ac:dyDescent="0.2">
      <c r="A49738" t="s">
        <v>170877</v>
      </c>
      <c r="B49738" t="s">
        <v>170878</v>
      </c>
      <c r="E49738">
        <v>49500000</v>
      </c>
      <c r="F49738" t="s">
        <v>207</v>
      </c>
      <c r="K49738">
        <v>2</v>
      </c>
      <c r="M49738" s="1">
        <v>36732</v>
      </c>
      <c r="N49738" s="1">
        <v>37111</v>
      </c>
      <c r="O49738"/>
      <c r="P49738"/>
      <c r="Q49738"/>
      <c r="R49738"/>
    </row>
    <row r="49739" spans="1:18" x14ac:dyDescent="0.2">
      <c r="A49739" t="s">
        <v>170879</v>
      </c>
      <c r="B49739" t="s">
        <v>170880</v>
      </c>
      <c r="C49739" t="s">
        <v>170881</v>
      </c>
      <c r="E49739">
        <v>10000000</v>
      </c>
      <c r="F49739" t="s">
        <v>18</v>
      </c>
      <c r="G49739" t="s">
        <v>25</v>
      </c>
      <c r="H49739" t="s">
        <v>64</v>
      </c>
      <c r="I49739" t="s">
        <v>65</v>
      </c>
      <c r="J49739" t="s">
        <v>4841</v>
      </c>
      <c r="K49739">
        <v>1</v>
      </c>
      <c r="L49739" s="1">
        <v>39083</v>
      </c>
      <c r="M49739" s="1">
        <v>42332</v>
      </c>
      <c r="N49739" s="1">
        <v>42332</v>
      </c>
    </row>
    <row r="49740" spans="1:18" x14ac:dyDescent="0.2">
      <c r="A49740" t="s">
        <v>170882</v>
      </c>
      <c r="B49740" t="s">
        <v>170883</v>
      </c>
      <c r="E49740">
        <v>25000000</v>
      </c>
      <c r="F49740" t="s">
        <v>207</v>
      </c>
      <c r="G49740" t="s">
        <v>25</v>
      </c>
      <c r="H49740" t="s">
        <v>64</v>
      </c>
      <c r="I49740" t="s">
        <v>65</v>
      </c>
      <c r="J49740" t="s">
        <v>71</v>
      </c>
      <c r="K49740">
        <v>1</v>
      </c>
      <c r="L49740" s="1">
        <v>36161</v>
      </c>
      <c r="M49740" s="1">
        <v>37043</v>
      </c>
      <c r="N49740" s="1">
        <v>37043</v>
      </c>
    </row>
    <row r="49741" spans="1:18" hidden="1" x14ac:dyDescent="0.2">
      <c r="A49741" t="s">
        <v>170884</v>
      </c>
      <c r="B49741" t="s">
        <v>170885</v>
      </c>
      <c r="C49741" t="s">
        <v>170886</v>
      </c>
      <c r="D49741" t="s">
        <v>8528</v>
      </c>
      <c r="E49741">
        <v>23710000</v>
      </c>
      <c r="F49741" t="s">
        <v>18</v>
      </c>
      <c r="G49741" t="s">
        <v>25</v>
      </c>
      <c r="H49741" t="s">
        <v>64</v>
      </c>
      <c r="I49741" t="s">
        <v>65</v>
      </c>
      <c r="J49741" t="s">
        <v>1402</v>
      </c>
      <c r="K49741">
        <v>3</v>
      </c>
      <c r="L49741" s="1">
        <v>39814</v>
      </c>
      <c r="M49741" s="1">
        <v>40897</v>
      </c>
      <c r="N49741" s="1">
        <v>41284</v>
      </c>
      <c r="O49741"/>
      <c r="P49741"/>
      <c r="Q49741"/>
      <c r="R49741"/>
    </row>
    <row r="49742" spans="1:18" x14ac:dyDescent="0.2">
      <c r="A49742" t="s">
        <v>170887</v>
      </c>
      <c r="B49742" t="s">
        <v>170888</v>
      </c>
      <c r="C49742" t="s">
        <v>170889</v>
      </c>
      <c r="D49742" t="s">
        <v>63</v>
      </c>
      <c r="E49742">
        <v>10500000</v>
      </c>
      <c r="F49742" t="s">
        <v>18</v>
      </c>
      <c r="G49742" t="s">
        <v>25</v>
      </c>
      <c r="H49742" t="s">
        <v>158</v>
      </c>
      <c r="I49742" t="s">
        <v>244</v>
      </c>
      <c r="J49742" t="s">
        <v>6959</v>
      </c>
      <c r="K49742">
        <v>1</v>
      </c>
      <c r="L49742" s="1">
        <v>40179</v>
      </c>
      <c r="M49742" s="1">
        <v>41199</v>
      </c>
      <c r="N49742" s="1">
        <v>41199</v>
      </c>
    </row>
    <row r="49743" spans="1:18" hidden="1" x14ac:dyDescent="0.2">
      <c r="A49743" t="s">
        <v>170890</v>
      </c>
      <c r="B49743" t="s">
        <v>170891</v>
      </c>
      <c r="C49743" t="s">
        <v>170892</v>
      </c>
      <c r="D49743" t="s">
        <v>42</v>
      </c>
      <c r="E49743">
        <v>710198</v>
      </c>
      <c r="F49743" t="s">
        <v>18</v>
      </c>
      <c r="G49743" t="s">
        <v>25</v>
      </c>
      <c r="H49743" t="s">
        <v>808</v>
      </c>
      <c r="I49743" t="s">
        <v>809</v>
      </c>
      <c r="J49743" t="s">
        <v>56240</v>
      </c>
      <c r="K49743">
        <v>2</v>
      </c>
      <c r="M49743" s="1">
        <v>41045</v>
      </c>
      <c r="N49743" s="1">
        <v>41831</v>
      </c>
      <c r="O49743"/>
      <c r="P49743"/>
      <c r="Q49743"/>
      <c r="R49743"/>
    </row>
    <row r="49744" spans="1:18" x14ac:dyDescent="0.2">
      <c r="A49744" t="s">
        <v>170893</v>
      </c>
      <c r="B49744" t="s">
        <v>170894</v>
      </c>
      <c r="C49744" t="s">
        <v>170895</v>
      </c>
      <c r="D49744" t="s">
        <v>170896</v>
      </c>
      <c r="E49744">
        <v>13600000</v>
      </c>
      <c r="F49744" t="s">
        <v>18</v>
      </c>
      <c r="G49744" t="s">
        <v>25</v>
      </c>
      <c r="H49744" t="s">
        <v>64</v>
      </c>
      <c r="I49744" t="s">
        <v>65</v>
      </c>
      <c r="J49744" t="s">
        <v>271</v>
      </c>
      <c r="K49744">
        <v>2</v>
      </c>
      <c r="L49744" s="1">
        <v>41791</v>
      </c>
      <c r="M49744" s="1">
        <v>41640</v>
      </c>
      <c r="N49744" s="1">
        <v>41913</v>
      </c>
    </row>
    <row r="49745" spans="1:18" x14ac:dyDescent="0.2">
      <c r="A49745" t="s">
        <v>170897</v>
      </c>
      <c r="B49745" t="s">
        <v>170898</v>
      </c>
      <c r="C49745" t="s">
        <v>170899</v>
      </c>
      <c r="D49745" t="s">
        <v>102643</v>
      </c>
      <c r="E49745">
        <v>2100000</v>
      </c>
      <c r="F49745" t="s">
        <v>18</v>
      </c>
      <c r="G49745" t="s">
        <v>25</v>
      </c>
      <c r="H49745" t="s">
        <v>64</v>
      </c>
      <c r="I49745" t="s">
        <v>65</v>
      </c>
      <c r="J49745" t="s">
        <v>984</v>
      </c>
      <c r="K49745">
        <v>1</v>
      </c>
      <c r="L49745" s="1">
        <v>38353</v>
      </c>
      <c r="M49745" s="1">
        <v>39661</v>
      </c>
      <c r="N49745" s="1">
        <v>39661</v>
      </c>
    </row>
    <row r="49746" spans="1:18" x14ac:dyDescent="0.2">
      <c r="A49746" t="s">
        <v>170900</v>
      </c>
      <c r="B49746" t="s">
        <v>170901</v>
      </c>
      <c r="C49746" t="s">
        <v>170902</v>
      </c>
      <c r="D49746" t="s">
        <v>42</v>
      </c>
      <c r="E49746">
        <v>2000000</v>
      </c>
      <c r="F49746" t="s">
        <v>113</v>
      </c>
      <c r="G49746" t="s">
        <v>25</v>
      </c>
      <c r="H49746" t="s">
        <v>121</v>
      </c>
      <c r="I49746" t="s">
        <v>528</v>
      </c>
      <c r="J49746" t="s">
        <v>51361</v>
      </c>
      <c r="K49746">
        <v>2</v>
      </c>
      <c r="L49746" s="1">
        <v>37987</v>
      </c>
      <c r="M49746" s="1">
        <v>38353</v>
      </c>
      <c r="N49746" s="1">
        <v>40204</v>
      </c>
    </row>
    <row r="49747" spans="1:18" x14ac:dyDescent="0.2">
      <c r="A49747" t="s">
        <v>170903</v>
      </c>
      <c r="B49747" t="s">
        <v>170904</v>
      </c>
      <c r="C49747" t="s">
        <v>170905</v>
      </c>
      <c r="D49747" t="s">
        <v>170906</v>
      </c>
      <c r="E49747">
        <v>800000</v>
      </c>
      <c r="F49747" t="s">
        <v>18</v>
      </c>
      <c r="G49747" t="s">
        <v>25</v>
      </c>
      <c r="H49747" t="s">
        <v>64</v>
      </c>
      <c r="I49747" t="s">
        <v>65</v>
      </c>
      <c r="J49747" t="s">
        <v>71</v>
      </c>
      <c r="K49747">
        <v>1</v>
      </c>
      <c r="L49747" s="1">
        <v>42135</v>
      </c>
      <c r="M49747" s="1">
        <v>42135</v>
      </c>
      <c r="N49747" s="1">
        <v>42135</v>
      </c>
    </row>
    <row r="49748" spans="1:18" hidden="1" x14ac:dyDescent="0.2">
      <c r="A49748" t="s">
        <v>170907</v>
      </c>
      <c r="B49748" t="s">
        <v>170908</v>
      </c>
      <c r="C49748" t="s">
        <v>170909</v>
      </c>
      <c r="D49748" t="s">
        <v>170910</v>
      </c>
      <c r="E49748" t="s">
        <v>43</v>
      </c>
      <c r="F49748" t="s">
        <v>18</v>
      </c>
      <c r="G49748" t="s">
        <v>25</v>
      </c>
      <c r="H49748" t="s">
        <v>142</v>
      </c>
      <c r="I49748" t="s">
        <v>143</v>
      </c>
      <c r="J49748" t="s">
        <v>438</v>
      </c>
      <c r="K49748">
        <v>1</v>
      </c>
      <c r="M49748" s="1">
        <v>41214</v>
      </c>
      <c r="N49748" s="1">
        <v>41214</v>
      </c>
      <c r="O49748"/>
      <c r="P49748"/>
      <c r="Q49748"/>
      <c r="R49748"/>
    </row>
    <row r="49749" spans="1:18" x14ac:dyDescent="0.2">
      <c r="A49749" t="s">
        <v>170911</v>
      </c>
      <c r="B49749" t="s">
        <v>170912</v>
      </c>
      <c r="C49749" t="s">
        <v>170913</v>
      </c>
      <c r="D49749" t="s">
        <v>42</v>
      </c>
      <c r="E49749">
        <v>12000000</v>
      </c>
      <c r="F49749" t="s">
        <v>113</v>
      </c>
      <c r="G49749" t="s">
        <v>25</v>
      </c>
      <c r="H49749" t="s">
        <v>64</v>
      </c>
      <c r="I49749" t="s">
        <v>65</v>
      </c>
      <c r="J49749" t="s">
        <v>271</v>
      </c>
      <c r="K49749">
        <v>3</v>
      </c>
      <c r="L49749" s="1">
        <v>40544</v>
      </c>
      <c r="M49749" s="1">
        <v>40645</v>
      </c>
      <c r="N49749" s="1">
        <v>41247</v>
      </c>
    </row>
    <row r="49750" spans="1:18" x14ac:dyDescent="0.2">
      <c r="A49750" t="s">
        <v>170914</v>
      </c>
      <c r="B49750" t="s">
        <v>170915</v>
      </c>
      <c r="C49750" t="s">
        <v>170916</v>
      </c>
      <c r="D49750" t="s">
        <v>42</v>
      </c>
      <c r="E49750">
        <v>8000000</v>
      </c>
      <c r="F49750" t="s">
        <v>18</v>
      </c>
      <c r="G49750" t="s">
        <v>25</v>
      </c>
      <c r="H49750" t="s">
        <v>64</v>
      </c>
      <c r="I49750" t="s">
        <v>65</v>
      </c>
      <c r="J49750" t="s">
        <v>114</v>
      </c>
      <c r="K49750">
        <v>1</v>
      </c>
      <c r="L49750" s="1">
        <v>40088</v>
      </c>
      <c r="M49750" s="1">
        <v>39546</v>
      </c>
      <c r="N49750" s="1">
        <v>39546</v>
      </c>
    </row>
    <row r="49751" spans="1:18" hidden="1" x14ac:dyDescent="0.2">
      <c r="A49751" t="s">
        <v>170917</v>
      </c>
      <c r="B49751" t="s">
        <v>170918</v>
      </c>
      <c r="C49751" t="s">
        <v>170919</v>
      </c>
      <c r="D49751" t="s">
        <v>37564</v>
      </c>
      <c r="E49751">
        <v>26991390</v>
      </c>
      <c r="F49751" t="s">
        <v>113</v>
      </c>
      <c r="G49751" t="s">
        <v>25</v>
      </c>
      <c r="H49751" t="s">
        <v>64</v>
      </c>
      <c r="I49751" t="s">
        <v>65</v>
      </c>
      <c r="J49751" t="s">
        <v>271</v>
      </c>
      <c r="K49751">
        <v>2</v>
      </c>
      <c r="L49751" s="1">
        <v>37622</v>
      </c>
      <c r="M49751" s="1">
        <v>39104</v>
      </c>
      <c r="N49751" s="1">
        <v>39925</v>
      </c>
      <c r="O49751"/>
      <c r="P49751"/>
      <c r="Q49751"/>
      <c r="R49751"/>
    </row>
    <row r="49752" spans="1:18" hidden="1" x14ac:dyDescent="0.2">
      <c r="A49752" t="s">
        <v>170920</v>
      </c>
      <c r="B49752" t="s">
        <v>170921</v>
      </c>
      <c r="C49752" t="s">
        <v>170922</v>
      </c>
      <c r="D49752" t="s">
        <v>170923</v>
      </c>
      <c r="E49752">
        <v>50000</v>
      </c>
      <c r="F49752" t="s">
        <v>18</v>
      </c>
      <c r="G49752" t="s">
        <v>128</v>
      </c>
      <c r="H49752" t="s">
        <v>4264</v>
      </c>
      <c r="I49752" t="s">
        <v>130</v>
      </c>
      <c r="J49752" t="s">
        <v>4857</v>
      </c>
      <c r="K49752">
        <v>1</v>
      </c>
      <c r="L49752" s="1">
        <v>41041</v>
      </c>
      <c r="M49752" s="1">
        <v>41471</v>
      </c>
      <c r="N49752" s="1">
        <v>41471</v>
      </c>
    </row>
    <row r="49753" spans="1:18" hidden="1" x14ac:dyDescent="0.2">
      <c r="A49753" t="s">
        <v>170924</v>
      </c>
      <c r="B49753" t="s">
        <v>170925</v>
      </c>
      <c r="C49753" t="s">
        <v>170926</v>
      </c>
      <c r="D49753" t="s">
        <v>170927</v>
      </c>
      <c r="E49753" t="s">
        <v>43</v>
      </c>
      <c r="F49753" t="s">
        <v>18</v>
      </c>
      <c r="G49753" t="s">
        <v>25</v>
      </c>
      <c r="H49753" t="s">
        <v>142</v>
      </c>
      <c r="I49753" t="s">
        <v>143</v>
      </c>
      <c r="J49753" t="s">
        <v>438</v>
      </c>
      <c r="K49753">
        <v>1</v>
      </c>
      <c r="L49753" s="1">
        <v>37622</v>
      </c>
      <c r="M49753" s="1">
        <v>37987</v>
      </c>
      <c r="N49753" s="1">
        <v>37987</v>
      </c>
      <c r="O49753"/>
      <c r="P49753"/>
      <c r="Q49753"/>
      <c r="R49753"/>
    </row>
    <row r="49754" spans="1:18" x14ac:dyDescent="0.2">
      <c r="A49754" t="s">
        <v>170928</v>
      </c>
      <c r="B49754" t="s">
        <v>170929</v>
      </c>
      <c r="C49754" t="s">
        <v>170930</v>
      </c>
      <c r="D49754" t="s">
        <v>264</v>
      </c>
      <c r="E49754">
        <v>13000000</v>
      </c>
      <c r="F49754" t="s">
        <v>18</v>
      </c>
      <c r="G49754" t="s">
        <v>25</v>
      </c>
      <c r="H49754" t="s">
        <v>64</v>
      </c>
      <c r="I49754" t="s">
        <v>65</v>
      </c>
      <c r="J49754" t="s">
        <v>1160</v>
      </c>
      <c r="K49754">
        <v>2</v>
      </c>
      <c r="L49754" s="1">
        <v>40391</v>
      </c>
      <c r="M49754" s="1">
        <v>40417</v>
      </c>
      <c r="N49754" s="1">
        <v>40715</v>
      </c>
    </row>
    <row r="49755" spans="1:18" hidden="1" x14ac:dyDescent="0.2">
      <c r="A49755" t="s">
        <v>170931</v>
      </c>
      <c r="B49755" t="s">
        <v>170932</v>
      </c>
      <c r="D49755" t="s">
        <v>42</v>
      </c>
      <c r="E49755">
        <v>9116657</v>
      </c>
      <c r="F49755" t="s">
        <v>113</v>
      </c>
      <c r="G49755" t="s">
        <v>25</v>
      </c>
      <c r="H49755" t="s">
        <v>158</v>
      </c>
      <c r="I49755" t="s">
        <v>244</v>
      </c>
      <c r="J49755" t="s">
        <v>3637</v>
      </c>
      <c r="K49755">
        <v>2</v>
      </c>
      <c r="L49755" s="1">
        <v>35431</v>
      </c>
      <c r="M49755" s="1">
        <v>37736</v>
      </c>
      <c r="N49755" s="1">
        <v>39029</v>
      </c>
      <c r="O49755"/>
      <c r="P49755"/>
      <c r="Q49755"/>
      <c r="R49755"/>
    </row>
    <row r="49756" spans="1:18" x14ac:dyDescent="0.2">
      <c r="A49756" t="s">
        <v>170933</v>
      </c>
      <c r="B49756" t="s">
        <v>170934</v>
      </c>
      <c r="C49756" t="s">
        <v>170935</v>
      </c>
      <c r="D49756" t="s">
        <v>264</v>
      </c>
      <c r="E49756">
        <v>30000</v>
      </c>
      <c r="F49756" t="s">
        <v>18</v>
      </c>
      <c r="G49756" t="s">
        <v>25</v>
      </c>
      <c r="H49756" t="s">
        <v>1272</v>
      </c>
      <c r="I49756" t="s">
        <v>1273</v>
      </c>
      <c r="J49756" t="s">
        <v>5676</v>
      </c>
      <c r="K49756">
        <v>1</v>
      </c>
      <c r="L49756" s="1">
        <v>40909</v>
      </c>
      <c r="M49756" s="1">
        <v>41596</v>
      </c>
      <c r="N49756" s="1">
        <v>41596</v>
      </c>
    </row>
    <row r="49757" spans="1:18" x14ac:dyDescent="0.2">
      <c r="A49757" t="s">
        <v>170936</v>
      </c>
      <c r="B49757" t="s">
        <v>170937</v>
      </c>
      <c r="C49757" t="s">
        <v>170938</v>
      </c>
      <c r="D49757" t="s">
        <v>170939</v>
      </c>
      <c r="E49757">
        <v>80000000</v>
      </c>
      <c r="F49757" t="s">
        <v>18</v>
      </c>
      <c r="G49757" t="s">
        <v>25</v>
      </c>
      <c r="H49757" t="s">
        <v>64</v>
      </c>
      <c r="I49757" t="s">
        <v>65</v>
      </c>
      <c r="J49757" t="s">
        <v>71</v>
      </c>
      <c r="K49757">
        <v>5</v>
      </c>
      <c r="L49757" s="1">
        <v>39814</v>
      </c>
      <c r="M49757" s="1">
        <v>40179</v>
      </c>
      <c r="N49757" s="1">
        <v>42241</v>
      </c>
    </row>
    <row r="49758" spans="1:18" hidden="1" x14ac:dyDescent="0.2">
      <c r="A49758" t="s">
        <v>170940</v>
      </c>
      <c r="B49758" t="s">
        <v>170941</v>
      </c>
      <c r="C49758" t="s">
        <v>170942</v>
      </c>
      <c r="D49758" t="s">
        <v>933</v>
      </c>
      <c r="E49758">
        <v>25200000</v>
      </c>
      <c r="F49758" t="s">
        <v>18</v>
      </c>
      <c r="G49758" t="s">
        <v>25</v>
      </c>
      <c r="H49758" t="s">
        <v>106</v>
      </c>
      <c r="I49758" t="s">
        <v>107</v>
      </c>
      <c r="J49758" t="s">
        <v>108</v>
      </c>
      <c r="K49758">
        <v>3</v>
      </c>
      <c r="M49758" s="1">
        <v>37776</v>
      </c>
      <c r="N49758" s="1">
        <v>38761</v>
      </c>
      <c r="O49758"/>
      <c r="P49758"/>
      <c r="Q49758"/>
      <c r="R49758"/>
    </row>
    <row r="49759" spans="1:18" hidden="1" x14ac:dyDescent="0.2">
      <c r="A49759" t="s">
        <v>170943</v>
      </c>
      <c r="B49759" t="s">
        <v>170944</v>
      </c>
      <c r="C49759" t="s">
        <v>170945</v>
      </c>
      <c r="D49759" t="s">
        <v>170946</v>
      </c>
      <c r="E49759">
        <v>4000000</v>
      </c>
      <c r="F49759" t="s">
        <v>18</v>
      </c>
      <c r="G49759" t="s">
        <v>699</v>
      </c>
      <c r="H49759">
        <v>5</v>
      </c>
      <c r="I49759" t="s">
        <v>700</v>
      </c>
      <c r="J49759" t="s">
        <v>700</v>
      </c>
      <c r="K49759">
        <v>1</v>
      </c>
      <c r="L49759" s="1">
        <v>42005</v>
      </c>
      <c r="M49759" s="1">
        <v>42284</v>
      </c>
      <c r="N49759" s="1">
        <v>42284</v>
      </c>
    </row>
    <row r="49760" spans="1:18" x14ac:dyDescent="0.2">
      <c r="A49760" t="s">
        <v>170947</v>
      </c>
      <c r="B49760" t="s">
        <v>170948</v>
      </c>
      <c r="C49760" t="s">
        <v>170949</v>
      </c>
      <c r="D49760" t="s">
        <v>170950</v>
      </c>
      <c r="E49760">
        <v>10000000</v>
      </c>
      <c r="F49760" t="s">
        <v>18</v>
      </c>
      <c r="G49760" t="s">
        <v>25</v>
      </c>
      <c r="H49760" t="s">
        <v>64</v>
      </c>
      <c r="I49760" t="s">
        <v>65</v>
      </c>
      <c r="J49760" t="s">
        <v>71</v>
      </c>
      <c r="K49760">
        <v>1</v>
      </c>
      <c r="L49760" s="1">
        <v>41640</v>
      </c>
      <c r="M49760" s="1">
        <v>42297</v>
      </c>
      <c r="N49760" s="1">
        <v>42297</v>
      </c>
    </row>
    <row r="49761" spans="1:18" x14ac:dyDescent="0.2">
      <c r="A49761" t="s">
        <v>170951</v>
      </c>
      <c r="B49761" t="s">
        <v>170952</v>
      </c>
      <c r="C49761" t="s">
        <v>170953</v>
      </c>
      <c r="D49761" t="s">
        <v>170954</v>
      </c>
      <c r="E49761">
        <v>2100000</v>
      </c>
      <c r="F49761" t="s">
        <v>18</v>
      </c>
      <c r="G49761" t="s">
        <v>25</v>
      </c>
      <c r="H49761" t="s">
        <v>64</v>
      </c>
      <c r="I49761" t="s">
        <v>65</v>
      </c>
      <c r="J49761" t="s">
        <v>22035</v>
      </c>
      <c r="K49761">
        <v>1</v>
      </c>
      <c r="L49761" s="1">
        <v>40544</v>
      </c>
      <c r="M49761" s="1">
        <v>42116</v>
      </c>
      <c r="N49761" s="1">
        <v>42116</v>
      </c>
    </row>
    <row r="49762" spans="1:18" x14ac:dyDescent="0.2">
      <c r="A49762" t="s">
        <v>170955</v>
      </c>
      <c r="B49762" t="s">
        <v>170956</v>
      </c>
      <c r="C49762" t="s">
        <v>170957</v>
      </c>
      <c r="D49762" t="s">
        <v>42</v>
      </c>
      <c r="E49762">
        <v>15200000</v>
      </c>
      <c r="F49762" t="s">
        <v>113</v>
      </c>
      <c r="G49762" t="s">
        <v>25</v>
      </c>
      <c r="H49762" t="s">
        <v>1330</v>
      </c>
      <c r="I49762" t="s">
        <v>1331</v>
      </c>
      <c r="J49762" t="s">
        <v>3423</v>
      </c>
      <c r="K49762">
        <v>3</v>
      </c>
      <c r="L49762" s="1">
        <v>40544</v>
      </c>
      <c r="M49762" s="1">
        <v>40962</v>
      </c>
      <c r="N49762" s="1">
        <v>41556</v>
      </c>
    </row>
    <row r="49763" spans="1:18" hidden="1" x14ac:dyDescent="0.2">
      <c r="A49763" t="s">
        <v>170958</v>
      </c>
      <c r="B49763" t="s">
        <v>170959</v>
      </c>
      <c r="C49763" t="s">
        <v>170960</v>
      </c>
      <c r="D49763" t="s">
        <v>170961</v>
      </c>
      <c r="E49763" t="s">
        <v>43</v>
      </c>
      <c r="F49763" t="s">
        <v>18</v>
      </c>
      <c r="G49763" t="s">
        <v>25</v>
      </c>
      <c r="H49763" t="s">
        <v>430</v>
      </c>
      <c r="I49763" t="s">
        <v>528</v>
      </c>
      <c r="J49763" t="s">
        <v>1649</v>
      </c>
      <c r="K49763">
        <v>1</v>
      </c>
      <c r="L49763" s="1">
        <v>40087</v>
      </c>
      <c r="M49763" s="1">
        <v>41775</v>
      </c>
      <c r="N49763" s="1">
        <v>41775</v>
      </c>
      <c r="O49763"/>
      <c r="P49763"/>
      <c r="Q49763"/>
      <c r="R49763"/>
    </row>
    <row r="49764" spans="1:18" hidden="1" x14ac:dyDescent="0.2">
      <c r="A49764" t="s">
        <v>170962</v>
      </c>
      <c r="B49764" t="s">
        <v>170963</v>
      </c>
      <c r="C49764" t="s">
        <v>170964</v>
      </c>
      <c r="D49764" t="s">
        <v>42</v>
      </c>
      <c r="E49764">
        <v>1323100</v>
      </c>
      <c r="F49764" t="s">
        <v>207</v>
      </c>
      <c r="K49764">
        <v>1</v>
      </c>
      <c r="M49764" s="1">
        <v>39911</v>
      </c>
      <c r="N49764" s="1">
        <v>39911</v>
      </c>
      <c r="O49764"/>
      <c r="P49764"/>
      <c r="Q49764"/>
      <c r="R49764"/>
    </row>
    <row r="49765" spans="1:18" hidden="1" x14ac:dyDescent="0.2">
      <c r="A49765" t="s">
        <v>170965</v>
      </c>
      <c r="B49765" t="s">
        <v>170966</v>
      </c>
      <c r="C49765" t="s">
        <v>170967</v>
      </c>
      <c r="D49765" t="s">
        <v>170968</v>
      </c>
      <c r="E49765">
        <v>49660000</v>
      </c>
      <c r="F49765" t="s">
        <v>18</v>
      </c>
      <c r="G49765" t="s">
        <v>25</v>
      </c>
      <c r="H49765" t="s">
        <v>64</v>
      </c>
      <c r="I49765" t="s">
        <v>65</v>
      </c>
      <c r="J49765" t="s">
        <v>66</v>
      </c>
      <c r="K49765">
        <v>4</v>
      </c>
      <c r="L49765" s="1">
        <v>40544</v>
      </c>
      <c r="M49765" s="1">
        <v>40855</v>
      </c>
      <c r="N49765" s="1">
        <v>42121</v>
      </c>
      <c r="O49765"/>
      <c r="P49765"/>
      <c r="Q49765"/>
      <c r="R49765"/>
    </row>
    <row r="49766" spans="1:18" x14ac:dyDescent="0.2">
      <c r="A49766" t="s">
        <v>170969</v>
      </c>
      <c r="B49766" t="s">
        <v>170970</v>
      </c>
      <c r="C49766" t="s">
        <v>170971</v>
      </c>
      <c r="D49766" t="s">
        <v>170972</v>
      </c>
      <c r="E49766">
        <v>520000</v>
      </c>
      <c r="F49766" t="s">
        <v>18</v>
      </c>
      <c r="G49766" t="s">
        <v>25</v>
      </c>
      <c r="H49766" t="s">
        <v>190</v>
      </c>
      <c r="I49766" t="s">
        <v>2188</v>
      </c>
      <c r="J49766" t="s">
        <v>2188</v>
      </c>
      <c r="K49766">
        <v>4</v>
      </c>
      <c r="L49766" s="1">
        <v>41365</v>
      </c>
      <c r="M49766" s="1">
        <v>41278</v>
      </c>
      <c r="N49766" s="1">
        <v>41863</v>
      </c>
    </row>
    <row r="49767" spans="1:18" hidden="1" x14ac:dyDescent="0.2">
      <c r="A49767" t="s">
        <v>170973</v>
      </c>
      <c r="B49767" t="s">
        <v>170974</v>
      </c>
      <c r="C49767" t="s">
        <v>170975</v>
      </c>
      <c r="D49767" t="s">
        <v>170976</v>
      </c>
      <c r="E49767">
        <v>31862082</v>
      </c>
      <c r="F49767" t="s">
        <v>18</v>
      </c>
      <c r="G49767" t="s">
        <v>25</v>
      </c>
      <c r="H49767" t="s">
        <v>106</v>
      </c>
      <c r="I49767" t="s">
        <v>107</v>
      </c>
      <c r="J49767" t="s">
        <v>108</v>
      </c>
      <c r="K49767">
        <v>7</v>
      </c>
      <c r="L49767" s="1">
        <v>36526</v>
      </c>
      <c r="M49767" s="1">
        <v>38980</v>
      </c>
      <c r="N49767" s="1">
        <v>41408</v>
      </c>
      <c r="O49767"/>
      <c r="P49767"/>
      <c r="Q49767"/>
      <c r="R49767"/>
    </row>
    <row r="49768" spans="1:18" x14ac:dyDescent="0.2">
      <c r="A49768" t="s">
        <v>170977</v>
      </c>
      <c r="B49768" t="s">
        <v>170978</v>
      </c>
      <c r="C49768" t="s">
        <v>170979</v>
      </c>
      <c r="D49768" t="s">
        <v>36</v>
      </c>
      <c r="E49768">
        <v>4000000</v>
      </c>
      <c r="F49768" t="s">
        <v>18</v>
      </c>
      <c r="G49768" t="s">
        <v>25</v>
      </c>
      <c r="H49768" t="s">
        <v>64</v>
      </c>
      <c r="I49768" t="s">
        <v>65</v>
      </c>
      <c r="J49768" t="s">
        <v>13284</v>
      </c>
      <c r="K49768">
        <v>1</v>
      </c>
      <c r="L49768" s="1">
        <v>38838</v>
      </c>
      <c r="M49768" s="1">
        <v>39673</v>
      </c>
      <c r="N49768" s="1">
        <v>39673</v>
      </c>
    </row>
    <row r="49769" spans="1:18" hidden="1" x14ac:dyDescent="0.2">
      <c r="A49769" t="s">
        <v>170980</v>
      </c>
      <c r="B49769" t="s">
        <v>170981</v>
      </c>
      <c r="C49769" t="s">
        <v>170982</v>
      </c>
      <c r="D49769" t="s">
        <v>170983</v>
      </c>
      <c r="E49769">
        <v>500000</v>
      </c>
      <c r="F49769" t="s">
        <v>18</v>
      </c>
      <c r="G49769" t="s">
        <v>222</v>
      </c>
      <c r="H49769">
        <v>8</v>
      </c>
      <c r="I49769" t="s">
        <v>7950</v>
      </c>
      <c r="J49769" t="s">
        <v>7950</v>
      </c>
      <c r="K49769">
        <v>1</v>
      </c>
      <c r="M49769" s="1">
        <v>42170</v>
      </c>
      <c r="N49769" s="1">
        <v>42170</v>
      </c>
      <c r="O49769"/>
      <c r="P49769"/>
      <c r="Q49769"/>
      <c r="R49769"/>
    </row>
    <row r="49770" spans="1:18" hidden="1" x14ac:dyDescent="0.2">
      <c r="A49770" t="s">
        <v>170984</v>
      </c>
      <c r="B49770" t="s">
        <v>170985</v>
      </c>
      <c r="C49770" t="s">
        <v>170986</v>
      </c>
      <c r="D49770" t="s">
        <v>56</v>
      </c>
      <c r="E49770">
        <v>4611176</v>
      </c>
      <c r="F49770" t="s">
        <v>18</v>
      </c>
      <c r="G49770" t="s">
        <v>128</v>
      </c>
      <c r="H49770" t="s">
        <v>3397</v>
      </c>
      <c r="I49770" t="s">
        <v>3398</v>
      </c>
      <c r="J49770" t="s">
        <v>3398</v>
      </c>
      <c r="K49770">
        <v>2</v>
      </c>
      <c r="M49770" s="1">
        <v>38104</v>
      </c>
      <c r="N49770" s="1">
        <v>38497</v>
      </c>
      <c r="O49770"/>
      <c r="P49770"/>
      <c r="Q49770"/>
      <c r="R49770"/>
    </row>
    <row r="49771" spans="1:18" hidden="1" x14ac:dyDescent="0.2">
      <c r="A49771" t="s">
        <v>170987</v>
      </c>
      <c r="B49771" t="s">
        <v>170988</v>
      </c>
      <c r="C49771" t="s">
        <v>170989</v>
      </c>
      <c r="D49771" t="s">
        <v>170990</v>
      </c>
      <c r="E49771" t="s">
        <v>43</v>
      </c>
      <c r="F49771" t="s">
        <v>18</v>
      </c>
      <c r="G49771" t="s">
        <v>19</v>
      </c>
      <c r="H49771">
        <v>16</v>
      </c>
      <c r="I49771" t="s">
        <v>7937</v>
      </c>
      <c r="J49771" t="s">
        <v>7937</v>
      </c>
      <c r="K49771">
        <v>1</v>
      </c>
      <c r="L49771" s="1">
        <v>40934</v>
      </c>
      <c r="M49771" s="1">
        <v>41415</v>
      </c>
      <c r="N49771" s="1">
        <v>41415</v>
      </c>
      <c r="O49771"/>
      <c r="P49771"/>
      <c r="Q49771"/>
      <c r="R49771"/>
    </row>
    <row r="49772" spans="1:18" x14ac:dyDescent="0.2">
      <c r="A49772" t="s">
        <v>170991</v>
      </c>
      <c r="B49772" t="s">
        <v>170992</v>
      </c>
      <c r="C49772" t="s">
        <v>170993</v>
      </c>
      <c r="D49772" t="s">
        <v>50</v>
      </c>
      <c r="E49772">
        <v>350000</v>
      </c>
      <c r="F49772" t="s">
        <v>18</v>
      </c>
      <c r="G49772" t="s">
        <v>25</v>
      </c>
      <c r="H49772" t="s">
        <v>64</v>
      </c>
      <c r="I49772" t="s">
        <v>95</v>
      </c>
      <c r="J49772" t="s">
        <v>4603</v>
      </c>
      <c r="K49772">
        <v>1</v>
      </c>
      <c r="L49772" s="1">
        <v>39174</v>
      </c>
      <c r="M49772" s="1">
        <v>39142</v>
      </c>
      <c r="N49772" s="1">
        <v>39142</v>
      </c>
    </row>
    <row r="49773" spans="1:18" hidden="1" x14ac:dyDescent="0.2">
      <c r="A49773" t="s">
        <v>170994</v>
      </c>
      <c r="B49773" t="s">
        <v>170995</v>
      </c>
      <c r="C49773" t="s">
        <v>170996</v>
      </c>
      <c r="D49773" t="s">
        <v>170997</v>
      </c>
      <c r="E49773">
        <v>5500000</v>
      </c>
      <c r="F49773" t="s">
        <v>18</v>
      </c>
      <c r="G49773" t="s">
        <v>1126</v>
      </c>
      <c r="H49773">
        <v>25</v>
      </c>
      <c r="I49773" t="s">
        <v>1582</v>
      </c>
      <c r="J49773" t="s">
        <v>1583</v>
      </c>
      <c r="K49773">
        <v>1</v>
      </c>
      <c r="L49773" s="1">
        <v>40118</v>
      </c>
      <c r="M49773" s="1">
        <v>41723</v>
      </c>
      <c r="N49773" s="1">
        <v>41723</v>
      </c>
    </row>
    <row r="49774" spans="1:18" hidden="1" x14ac:dyDescent="0.2">
      <c r="A49774" t="s">
        <v>170998</v>
      </c>
      <c r="B49774" t="s">
        <v>170999</v>
      </c>
      <c r="C49774" t="s">
        <v>171000</v>
      </c>
      <c r="D49774" t="s">
        <v>171001</v>
      </c>
      <c r="E49774">
        <v>212289000</v>
      </c>
      <c r="F49774" t="s">
        <v>18</v>
      </c>
      <c r="G49774" t="s">
        <v>1062</v>
      </c>
      <c r="H49774">
        <v>12</v>
      </c>
      <c r="I49774" t="s">
        <v>51617</v>
      </c>
      <c r="J49774" t="s">
        <v>51617</v>
      </c>
      <c r="K49774">
        <v>1</v>
      </c>
      <c r="L49774" s="1">
        <v>35796</v>
      </c>
      <c r="M49774" s="1">
        <v>41583</v>
      </c>
      <c r="N49774" s="1">
        <v>41583</v>
      </c>
      <c r="O49774"/>
      <c r="P49774"/>
      <c r="Q49774"/>
      <c r="R49774"/>
    </row>
    <row r="49775" spans="1:18" hidden="1" x14ac:dyDescent="0.2">
      <c r="A49775" t="s">
        <v>171002</v>
      </c>
      <c r="B49775" t="s">
        <v>171003</v>
      </c>
      <c r="C49775" t="s">
        <v>171004</v>
      </c>
      <c r="D49775" t="s">
        <v>264</v>
      </c>
      <c r="E49775">
        <v>4820000</v>
      </c>
      <c r="F49775" t="s">
        <v>18</v>
      </c>
      <c r="G49775" t="s">
        <v>276</v>
      </c>
      <c r="H49775">
        <v>17</v>
      </c>
      <c r="I49775" t="s">
        <v>36724</v>
      </c>
      <c r="J49775" t="s">
        <v>36724</v>
      </c>
      <c r="K49775">
        <v>1</v>
      </c>
      <c r="L49775" s="1">
        <v>30317</v>
      </c>
      <c r="M49775" s="1">
        <v>38600</v>
      </c>
      <c r="N49775" s="1">
        <v>38600</v>
      </c>
    </row>
    <row r="49776" spans="1:18" hidden="1" x14ac:dyDescent="0.2">
      <c r="A49776" t="s">
        <v>171005</v>
      </c>
      <c r="B49776" t="s">
        <v>171006</v>
      </c>
      <c r="C49776" t="s">
        <v>171007</v>
      </c>
      <c r="D49776" t="s">
        <v>1384</v>
      </c>
      <c r="E49776">
        <v>2345180</v>
      </c>
      <c r="F49776" t="s">
        <v>18</v>
      </c>
      <c r="G49776" t="s">
        <v>2125</v>
      </c>
      <c r="H49776">
        <v>15</v>
      </c>
      <c r="I49776" t="s">
        <v>15535</v>
      </c>
      <c r="J49776" t="s">
        <v>15535</v>
      </c>
      <c r="K49776">
        <v>2</v>
      </c>
      <c r="M49776" s="1">
        <v>39861</v>
      </c>
      <c r="N49776" s="1">
        <v>40197</v>
      </c>
      <c r="O49776"/>
      <c r="P49776"/>
      <c r="Q49776"/>
      <c r="R49776"/>
    </row>
    <row r="49777" spans="1:18" x14ac:dyDescent="0.2">
      <c r="A49777" t="s">
        <v>171008</v>
      </c>
      <c r="B49777" t="s">
        <v>171009</v>
      </c>
      <c r="C49777" t="s">
        <v>171010</v>
      </c>
      <c r="D49777" t="s">
        <v>171011</v>
      </c>
      <c r="E49777">
        <v>20000</v>
      </c>
      <c r="F49777" t="s">
        <v>18</v>
      </c>
      <c r="G49777" t="s">
        <v>25</v>
      </c>
      <c r="H49777" t="s">
        <v>808</v>
      </c>
      <c r="I49777" t="s">
        <v>809</v>
      </c>
      <c r="J49777" t="s">
        <v>809</v>
      </c>
      <c r="K49777">
        <v>2</v>
      </c>
      <c r="L49777" s="1">
        <v>42005</v>
      </c>
      <c r="M49777" s="1">
        <v>42156</v>
      </c>
      <c r="N49777" s="1">
        <v>42309</v>
      </c>
    </row>
    <row r="49778" spans="1:18" hidden="1" x14ac:dyDescent="0.2">
      <c r="A49778" t="s">
        <v>171012</v>
      </c>
      <c r="B49778" t="s">
        <v>171013</v>
      </c>
      <c r="C49778" t="s">
        <v>171014</v>
      </c>
      <c r="D49778" t="s">
        <v>171015</v>
      </c>
      <c r="E49778">
        <v>10000000</v>
      </c>
      <c r="F49778" t="s">
        <v>18</v>
      </c>
      <c r="G49778" t="s">
        <v>6544</v>
      </c>
      <c r="I49778" t="s">
        <v>6545</v>
      </c>
      <c r="J49778" t="s">
        <v>6545</v>
      </c>
      <c r="K49778">
        <v>1</v>
      </c>
      <c r="L49778" s="1">
        <v>33604</v>
      </c>
      <c r="M49778" s="1">
        <v>40889</v>
      </c>
      <c r="N49778" s="1">
        <v>40889</v>
      </c>
    </row>
    <row r="49779" spans="1:18" x14ac:dyDescent="0.2">
      <c r="A49779" t="s">
        <v>171016</v>
      </c>
      <c r="B49779" t="s">
        <v>171017</v>
      </c>
      <c r="C49779" t="s">
        <v>171018</v>
      </c>
      <c r="D49779" t="s">
        <v>42</v>
      </c>
      <c r="E49779">
        <v>100000</v>
      </c>
      <c r="F49779" t="s">
        <v>18</v>
      </c>
      <c r="G49779" t="s">
        <v>25</v>
      </c>
      <c r="H49779" t="s">
        <v>64</v>
      </c>
      <c r="I49779" t="s">
        <v>65</v>
      </c>
      <c r="J49779" t="s">
        <v>236</v>
      </c>
      <c r="K49779">
        <v>1</v>
      </c>
      <c r="L49779" s="1">
        <v>40179</v>
      </c>
      <c r="M49779" s="1">
        <v>41236</v>
      </c>
      <c r="N49779" s="1">
        <v>41236</v>
      </c>
    </row>
    <row r="49780" spans="1:18" x14ac:dyDescent="0.2">
      <c r="A49780" t="s">
        <v>171019</v>
      </c>
      <c r="B49780" t="s">
        <v>171020</v>
      </c>
      <c r="C49780" t="s">
        <v>171021</v>
      </c>
      <c r="D49780" t="s">
        <v>70</v>
      </c>
      <c r="E49780">
        <v>14200000</v>
      </c>
      <c r="F49780" t="s">
        <v>207</v>
      </c>
      <c r="G49780" t="s">
        <v>25</v>
      </c>
      <c r="H49780" t="s">
        <v>64</v>
      </c>
      <c r="I49780" t="s">
        <v>65</v>
      </c>
      <c r="J49780" t="s">
        <v>271</v>
      </c>
      <c r="K49780">
        <v>2</v>
      </c>
      <c r="L49780" s="1">
        <v>38353</v>
      </c>
      <c r="M49780" s="1">
        <v>39163</v>
      </c>
      <c r="N49780" s="1">
        <v>39926</v>
      </c>
    </row>
    <row r="49781" spans="1:18" hidden="1" x14ac:dyDescent="0.2">
      <c r="A49781" t="s">
        <v>171022</v>
      </c>
      <c r="B49781" t="s">
        <v>171023</v>
      </c>
      <c r="C49781" t="s">
        <v>171024</v>
      </c>
      <c r="D49781" t="s">
        <v>171025</v>
      </c>
      <c r="E49781">
        <v>28500000</v>
      </c>
      <c r="F49781" t="s">
        <v>113</v>
      </c>
      <c r="G49781" t="s">
        <v>406</v>
      </c>
      <c r="H49781">
        <v>40</v>
      </c>
      <c r="I49781" t="s">
        <v>980</v>
      </c>
      <c r="J49781" t="s">
        <v>980</v>
      </c>
      <c r="K49781">
        <v>2</v>
      </c>
      <c r="L49781" s="1">
        <v>37987</v>
      </c>
      <c r="M49781" s="1">
        <v>39133</v>
      </c>
      <c r="N49781" s="1">
        <v>39873</v>
      </c>
    </row>
    <row r="49782" spans="1:18" x14ac:dyDescent="0.2">
      <c r="A49782" t="s">
        <v>171026</v>
      </c>
      <c r="B49782" t="s">
        <v>171027</v>
      </c>
      <c r="C49782" t="s">
        <v>171028</v>
      </c>
      <c r="D49782" t="s">
        <v>2479</v>
      </c>
      <c r="E49782">
        <v>17500000</v>
      </c>
      <c r="F49782" t="s">
        <v>113</v>
      </c>
      <c r="G49782" t="s">
        <v>25</v>
      </c>
      <c r="H49782" t="s">
        <v>158</v>
      </c>
      <c r="I49782" t="s">
        <v>244</v>
      </c>
      <c r="J49782" t="s">
        <v>244</v>
      </c>
      <c r="K49782">
        <v>5</v>
      </c>
      <c r="L49782" s="1">
        <v>38353</v>
      </c>
      <c r="M49782" s="1">
        <v>39038</v>
      </c>
      <c r="N49782" s="1">
        <v>40114</v>
      </c>
    </row>
    <row r="49783" spans="1:18" hidden="1" x14ac:dyDescent="0.2">
      <c r="A49783" t="s">
        <v>171029</v>
      </c>
      <c r="B49783" t="s">
        <v>171030</v>
      </c>
      <c r="C49783" t="s">
        <v>171031</v>
      </c>
      <c r="D49783" t="s">
        <v>171032</v>
      </c>
      <c r="E49783">
        <v>1000</v>
      </c>
      <c r="F49783" t="s">
        <v>207</v>
      </c>
      <c r="K49783">
        <v>1</v>
      </c>
      <c r="L49783" s="1">
        <v>40283</v>
      </c>
      <c r="M49783" s="1">
        <v>40179</v>
      </c>
      <c r="N49783" s="1">
        <v>40179</v>
      </c>
    </row>
    <row r="49784" spans="1:18" hidden="1" x14ac:dyDescent="0.2">
      <c r="A49784" t="s">
        <v>171033</v>
      </c>
      <c r="B49784" t="s">
        <v>171034</v>
      </c>
      <c r="C49784" t="s">
        <v>171035</v>
      </c>
      <c r="D49784" t="s">
        <v>171036</v>
      </c>
      <c r="E49784" t="s">
        <v>43</v>
      </c>
      <c r="F49784" t="s">
        <v>18</v>
      </c>
      <c r="K49784">
        <v>1</v>
      </c>
      <c r="L49784" s="1">
        <v>40909</v>
      </c>
      <c r="M49784" s="1">
        <v>42045</v>
      </c>
      <c r="N49784" s="1">
        <v>42045</v>
      </c>
      <c r="O49784"/>
      <c r="P49784"/>
      <c r="Q49784"/>
      <c r="R49784"/>
    </row>
    <row r="49785" spans="1:18" hidden="1" x14ac:dyDescent="0.2">
      <c r="A49785" t="s">
        <v>171037</v>
      </c>
      <c r="B49785" t="s">
        <v>171038</v>
      </c>
      <c r="C49785" t="s">
        <v>171039</v>
      </c>
      <c r="D49785" t="s">
        <v>171040</v>
      </c>
      <c r="E49785">
        <v>2500000</v>
      </c>
      <c r="F49785" t="s">
        <v>18</v>
      </c>
      <c r="G49785" t="s">
        <v>1126</v>
      </c>
      <c r="H49785">
        <v>23</v>
      </c>
      <c r="I49785" t="s">
        <v>3024</v>
      </c>
      <c r="J49785" t="s">
        <v>3024</v>
      </c>
      <c r="K49785">
        <v>2</v>
      </c>
      <c r="L49785" s="1">
        <v>41640</v>
      </c>
      <c r="M49785" s="1">
        <v>42076</v>
      </c>
      <c r="N49785" s="1">
        <v>42128</v>
      </c>
    </row>
    <row r="49786" spans="1:18" hidden="1" x14ac:dyDescent="0.2">
      <c r="A49786" t="s">
        <v>171041</v>
      </c>
      <c r="B49786" t="s">
        <v>171042</v>
      </c>
      <c r="D49786" t="s">
        <v>56918</v>
      </c>
      <c r="E49786">
        <v>5000000</v>
      </c>
      <c r="F49786" t="s">
        <v>18</v>
      </c>
      <c r="G49786" t="s">
        <v>25</v>
      </c>
      <c r="H49786" t="s">
        <v>286</v>
      </c>
      <c r="I49786" t="s">
        <v>578</v>
      </c>
      <c r="J49786" t="s">
        <v>578</v>
      </c>
      <c r="K49786">
        <v>1</v>
      </c>
      <c r="M49786" s="1">
        <v>39590</v>
      </c>
      <c r="N49786" s="1">
        <v>39590</v>
      </c>
      <c r="O49786"/>
      <c r="P49786"/>
      <c r="Q49786"/>
      <c r="R49786"/>
    </row>
    <row r="49787" spans="1:18" hidden="1" x14ac:dyDescent="0.2">
      <c r="A49787" t="s">
        <v>171043</v>
      </c>
      <c r="B49787" t="s">
        <v>171044</v>
      </c>
      <c r="C49787" t="s">
        <v>171045</v>
      </c>
      <c r="D49787" t="s">
        <v>21731</v>
      </c>
      <c r="E49787">
        <v>256458</v>
      </c>
      <c r="F49787" t="s">
        <v>18</v>
      </c>
      <c r="G49787" t="s">
        <v>128</v>
      </c>
      <c r="H49787" t="s">
        <v>129</v>
      </c>
      <c r="I49787" t="s">
        <v>130</v>
      </c>
      <c r="J49787" t="s">
        <v>130</v>
      </c>
      <c r="K49787">
        <v>1</v>
      </c>
      <c r="L49787" s="1">
        <v>40909</v>
      </c>
      <c r="M49787" s="1">
        <v>41821</v>
      </c>
      <c r="N49787" s="1">
        <v>41821</v>
      </c>
      <c r="O49787"/>
      <c r="P49787"/>
      <c r="Q49787"/>
      <c r="R49787"/>
    </row>
    <row r="49788" spans="1:18" hidden="1" x14ac:dyDescent="0.2">
      <c r="A49788" t="s">
        <v>171046</v>
      </c>
      <c r="B49788" t="s">
        <v>171047</v>
      </c>
      <c r="C49788" t="s">
        <v>171048</v>
      </c>
      <c r="D49788" t="s">
        <v>171049</v>
      </c>
      <c r="E49788">
        <v>150000</v>
      </c>
      <c r="F49788" t="s">
        <v>18</v>
      </c>
      <c r="K49788">
        <v>1</v>
      </c>
      <c r="L49788" s="1">
        <v>41230</v>
      </c>
      <c r="M49788" s="1">
        <v>41214</v>
      </c>
      <c r="N49788" s="1">
        <v>41214</v>
      </c>
    </row>
    <row r="49789" spans="1:18" hidden="1" x14ac:dyDescent="0.2">
      <c r="A49789" t="s">
        <v>171050</v>
      </c>
      <c r="B49789" t="s">
        <v>171051</v>
      </c>
      <c r="C49789" t="s">
        <v>171052</v>
      </c>
      <c r="D49789" t="s">
        <v>171053</v>
      </c>
      <c r="E49789">
        <v>101454</v>
      </c>
      <c r="F49789" t="s">
        <v>18</v>
      </c>
      <c r="G49789" t="s">
        <v>25</v>
      </c>
      <c r="H49789" t="s">
        <v>142</v>
      </c>
      <c r="I49789" t="s">
        <v>143</v>
      </c>
      <c r="J49789" t="s">
        <v>143</v>
      </c>
      <c r="K49789">
        <v>1</v>
      </c>
      <c r="M49789" s="1">
        <v>41870</v>
      </c>
      <c r="N49789" s="1">
        <v>41870</v>
      </c>
      <c r="O49789"/>
      <c r="P49789"/>
      <c r="Q49789"/>
      <c r="R49789"/>
    </row>
    <row r="49790" spans="1:18" hidden="1" x14ac:dyDescent="0.2">
      <c r="A49790" t="s">
        <v>171054</v>
      </c>
      <c r="B49790" t="s">
        <v>171055</v>
      </c>
      <c r="C49790" t="s">
        <v>171056</v>
      </c>
      <c r="D49790" t="s">
        <v>171057</v>
      </c>
      <c r="E49790" t="s">
        <v>43</v>
      </c>
      <c r="F49790" t="s">
        <v>18</v>
      </c>
      <c r="G49790" t="s">
        <v>25</v>
      </c>
      <c r="H49790" t="s">
        <v>64</v>
      </c>
      <c r="I49790" t="s">
        <v>95</v>
      </c>
      <c r="J49790" t="s">
        <v>95</v>
      </c>
      <c r="K49790">
        <v>1</v>
      </c>
      <c r="L49790" s="1">
        <v>41341</v>
      </c>
      <c r="M49790" s="1">
        <v>41341</v>
      </c>
      <c r="N49790" s="1">
        <v>41341</v>
      </c>
      <c r="O49790"/>
      <c r="P49790"/>
      <c r="Q49790"/>
      <c r="R49790"/>
    </row>
    <row r="49791" spans="1:18" hidden="1" x14ac:dyDescent="0.2">
      <c r="A49791" t="s">
        <v>171058</v>
      </c>
      <c r="B49791" t="s">
        <v>171059</v>
      </c>
      <c r="C49791" t="s">
        <v>171060</v>
      </c>
      <c r="D49791" t="s">
        <v>171061</v>
      </c>
      <c r="E49791" t="s">
        <v>43</v>
      </c>
      <c r="F49791" t="s">
        <v>18</v>
      </c>
      <c r="G49791" t="s">
        <v>57</v>
      </c>
      <c r="H49791" t="s">
        <v>202</v>
      </c>
      <c r="I49791" t="s">
        <v>203</v>
      </c>
      <c r="J49791" t="s">
        <v>25187</v>
      </c>
      <c r="K49791">
        <v>1</v>
      </c>
      <c r="L49791" s="1">
        <v>40522</v>
      </c>
      <c r="M49791" s="1">
        <v>41889</v>
      </c>
      <c r="N49791" s="1">
        <v>41889</v>
      </c>
      <c r="O49791"/>
      <c r="P49791"/>
      <c r="Q49791"/>
      <c r="R49791"/>
    </row>
    <row r="49792" spans="1:18" hidden="1" x14ac:dyDescent="0.2">
      <c r="A49792" t="s">
        <v>171062</v>
      </c>
      <c r="B49792" t="s">
        <v>171063</v>
      </c>
      <c r="C49792" t="s">
        <v>171064</v>
      </c>
      <c r="D49792" t="s">
        <v>248</v>
      </c>
      <c r="E49792">
        <v>11000000</v>
      </c>
      <c r="F49792" t="s">
        <v>18</v>
      </c>
      <c r="K49792">
        <v>2</v>
      </c>
      <c r="L49792" s="1">
        <v>40179</v>
      </c>
      <c r="M49792" s="1">
        <v>41411</v>
      </c>
      <c r="N49792" s="1">
        <v>41886</v>
      </c>
    </row>
    <row r="49793" spans="1:18" hidden="1" x14ac:dyDescent="0.2">
      <c r="A49793" t="s">
        <v>171065</v>
      </c>
      <c r="B49793" t="s">
        <v>171066</v>
      </c>
      <c r="C49793" t="s">
        <v>171067</v>
      </c>
      <c r="D49793" t="s">
        <v>544</v>
      </c>
      <c r="E49793">
        <v>116517</v>
      </c>
      <c r="F49793" t="s">
        <v>18</v>
      </c>
      <c r="K49793">
        <v>1</v>
      </c>
      <c r="L49793" s="1">
        <v>39448</v>
      </c>
      <c r="M49793" s="1">
        <v>41590</v>
      </c>
      <c r="N49793" s="1">
        <v>41590</v>
      </c>
      <c r="O49793"/>
      <c r="P49793"/>
      <c r="Q49793"/>
      <c r="R49793"/>
    </row>
    <row r="49794" spans="1:18" hidden="1" x14ac:dyDescent="0.2">
      <c r="A49794" t="s">
        <v>171068</v>
      </c>
      <c r="B49794" t="s">
        <v>171069</v>
      </c>
      <c r="C49794" t="s">
        <v>171070</v>
      </c>
      <c r="D49794" t="s">
        <v>42</v>
      </c>
      <c r="E49794">
        <v>180156</v>
      </c>
      <c r="F49794" t="s">
        <v>18</v>
      </c>
      <c r="G49794" t="s">
        <v>341</v>
      </c>
      <c r="H49794">
        <v>11</v>
      </c>
      <c r="I49794" t="s">
        <v>497</v>
      </c>
      <c r="J49794" t="s">
        <v>497</v>
      </c>
      <c r="K49794">
        <v>1</v>
      </c>
      <c r="L49794" s="1">
        <v>40756</v>
      </c>
      <c r="M49794" s="1">
        <v>41518</v>
      </c>
      <c r="N49794" s="1">
        <v>41518</v>
      </c>
      <c r="O49794"/>
      <c r="P49794"/>
      <c r="Q49794"/>
      <c r="R49794"/>
    </row>
    <row r="49795" spans="1:18" x14ac:dyDescent="0.2">
      <c r="A49795" t="s">
        <v>171071</v>
      </c>
      <c r="B49795" t="s">
        <v>171072</v>
      </c>
      <c r="C49795" t="s">
        <v>171073</v>
      </c>
      <c r="D49795" t="s">
        <v>933</v>
      </c>
      <c r="E49795">
        <v>1020000</v>
      </c>
      <c r="F49795" t="s">
        <v>18</v>
      </c>
      <c r="G49795" t="s">
        <v>25</v>
      </c>
      <c r="H49795" t="s">
        <v>64</v>
      </c>
      <c r="I49795" t="s">
        <v>65</v>
      </c>
      <c r="J49795" t="s">
        <v>1251</v>
      </c>
      <c r="K49795">
        <v>4</v>
      </c>
      <c r="L49795" s="1">
        <v>39326</v>
      </c>
      <c r="M49795" s="1">
        <v>41457</v>
      </c>
      <c r="N49795" s="1">
        <v>42226</v>
      </c>
    </row>
    <row r="49796" spans="1:18" x14ac:dyDescent="0.2">
      <c r="A49796" t="s">
        <v>171074</v>
      </c>
      <c r="B49796" t="s">
        <v>171075</v>
      </c>
      <c r="C49796" t="s">
        <v>171076</v>
      </c>
      <c r="D49796" t="s">
        <v>127</v>
      </c>
      <c r="E49796">
        <v>125000</v>
      </c>
      <c r="F49796" t="s">
        <v>18</v>
      </c>
      <c r="G49796" t="s">
        <v>25</v>
      </c>
      <c r="H49796" t="s">
        <v>1352</v>
      </c>
      <c r="I49796" t="s">
        <v>1353</v>
      </c>
      <c r="J49796" t="s">
        <v>5433</v>
      </c>
      <c r="K49796">
        <v>2</v>
      </c>
      <c r="L49796" s="1">
        <v>42074</v>
      </c>
      <c r="M49796" s="1">
        <v>41757</v>
      </c>
      <c r="N49796" s="1">
        <v>42038</v>
      </c>
    </row>
    <row r="49797" spans="1:18" x14ac:dyDescent="0.2">
      <c r="A49797" t="s">
        <v>171077</v>
      </c>
      <c r="B49797" t="s">
        <v>171078</v>
      </c>
      <c r="C49797" t="s">
        <v>171079</v>
      </c>
      <c r="D49797" t="s">
        <v>2479</v>
      </c>
      <c r="E49797">
        <v>250000</v>
      </c>
      <c r="F49797" t="s">
        <v>207</v>
      </c>
      <c r="G49797" t="s">
        <v>25</v>
      </c>
      <c r="H49797" t="s">
        <v>64</v>
      </c>
      <c r="I49797" t="s">
        <v>65</v>
      </c>
      <c r="J49797" t="s">
        <v>71</v>
      </c>
      <c r="K49797">
        <v>1</v>
      </c>
      <c r="L49797" s="1">
        <v>40137</v>
      </c>
      <c r="M49797" s="1">
        <v>40760</v>
      </c>
      <c r="N49797" s="1">
        <v>40760</v>
      </c>
    </row>
    <row r="49798" spans="1:18" hidden="1" x14ac:dyDescent="0.2">
      <c r="A49798" t="s">
        <v>171080</v>
      </c>
      <c r="B49798" t="s">
        <v>171081</v>
      </c>
      <c r="C49798" t="s">
        <v>171082</v>
      </c>
      <c r="D49798" t="s">
        <v>171083</v>
      </c>
      <c r="E49798">
        <v>5950000</v>
      </c>
      <c r="F49798" t="s">
        <v>18</v>
      </c>
      <c r="G49798" t="s">
        <v>57</v>
      </c>
      <c r="H49798" t="s">
        <v>202</v>
      </c>
      <c r="I49798" t="s">
        <v>203</v>
      </c>
      <c r="J49798" t="s">
        <v>249</v>
      </c>
      <c r="K49798">
        <v>3</v>
      </c>
      <c r="L49798" s="1">
        <v>40710</v>
      </c>
      <c r="M49798" s="1">
        <v>41571</v>
      </c>
      <c r="N49798" s="1">
        <v>42026</v>
      </c>
      <c r="O49798"/>
      <c r="P49798"/>
      <c r="Q49798"/>
      <c r="R49798"/>
    </row>
    <row r="49799" spans="1:18" x14ac:dyDescent="0.2">
      <c r="A49799" t="s">
        <v>171084</v>
      </c>
      <c r="B49799" t="s">
        <v>171085</v>
      </c>
      <c r="C49799" t="s">
        <v>171086</v>
      </c>
      <c r="D49799" t="s">
        <v>171087</v>
      </c>
      <c r="E49799">
        <v>100000</v>
      </c>
      <c r="F49799" t="s">
        <v>18</v>
      </c>
      <c r="G49799" t="s">
        <v>25</v>
      </c>
      <c r="H49799" t="s">
        <v>64</v>
      </c>
      <c r="I49799" t="s">
        <v>95</v>
      </c>
      <c r="J49799" t="s">
        <v>376</v>
      </c>
      <c r="K49799">
        <v>1</v>
      </c>
      <c r="L49799" s="1">
        <v>40909</v>
      </c>
      <c r="M49799" s="1">
        <v>41061</v>
      </c>
      <c r="N49799" s="1">
        <v>41061</v>
      </c>
    </row>
    <row r="49800" spans="1:18" hidden="1" x14ac:dyDescent="0.2">
      <c r="A49800" t="s">
        <v>171088</v>
      </c>
      <c r="B49800" t="s">
        <v>171089</v>
      </c>
      <c r="D49800" t="s">
        <v>42</v>
      </c>
      <c r="E49800">
        <v>333000</v>
      </c>
      <c r="F49800" t="s">
        <v>18</v>
      </c>
      <c r="G49800" t="s">
        <v>25</v>
      </c>
      <c r="H49800" t="s">
        <v>106</v>
      </c>
      <c r="I49800" t="s">
        <v>107</v>
      </c>
      <c r="J49800" t="s">
        <v>108</v>
      </c>
      <c r="K49800">
        <v>1</v>
      </c>
      <c r="M49800" s="1">
        <v>40984</v>
      </c>
      <c r="N49800" s="1">
        <v>40984</v>
      </c>
      <c r="O49800"/>
      <c r="P49800"/>
      <c r="Q49800"/>
      <c r="R49800"/>
    </row>
    <row r="49801" spans="1:18" hidden="1" x14ac:dyDescent="0.2">
      <c r="A49801" t="s">
        <v>171090</v>
      </c>
      <c r="B49801" t="s">
        <v>171091</v>
      </c>
      <c r="C49801" t="s">
        <v>171092</v>
      </c>
      <c r="D49801" t="s">
        <v>766</v>
      </c>
      <c r="E49801" t="s">
        <v>43</v>
      </c>
      <c r="F49801" t="s">
        <v>18</v>
      </c>
      <c r="G49801" t="s">
        <v>25</v>
      </c>
      <c r="H49801" t="s">
        <v>1080</v>
      </c>
      <c r="I49801" t="s">
        <v>4260</v>
      </c>
      <c r="J49801" t="s">
        <v>70554</v>
      </c>
      <c r="K49801">
        <v>1</v>
      </c>
      <c r="L49801" s="1">
        <v>33604</v>
      </c>
      <c r="M49801" s="1">
        <v>41548</v>
      </c>
      <c r="N49801" s="1">
        <v>41548</v>
      </c>
      <c r="O49801"/>
      <c r="P49801"/>
      <c r="Q49801"/>
      <c r="R49801"/>
    </row>
    <row r="49802" spans="1:18" hidden="1" x14ac:dyDescent="0.2">
      <c r="A49802" t="s">
        <v>171093</v>
      </c>
      <c r="B49802" t="s">
        <v>171094</v>
      </c>
      <c r="C49802" t="s">
        <v>171095</v>
      </c>
      <c r="D49802" t="s">
        <v>741</v>
      </c>
      <c r="E49802">
        <v>467600</v>
      </c>
      <c r="F49802" t="s">
        <v>18</v>
      </c>
      <c r="G49802" t="s">
        <v>25</v>
      </c>
      <c r="H49802" t="s">
        <v>64</v>
      </c>
      <c r="I49802" t="s">
        <v>65</v>
      </c>
      <c r="J49802" t="s">
        <v>1402</v>
      </c>
      <c r="K49802">
        <v>1</v>
      </c>
      <c r="L49802" s="1">
        <v>40179</v>
      </c>
      <c r="M49802" s="1">
        <v>41213</v>
      </c>
      <c r="N49802" s="1">
        <v>41213</v>
      </c>
      <c r="O49802"/>
      <c r="P49802"/>
      <c r="Q49802"/>
      <c r="R49802"/>
    </row>
    <row r="49803" spans="1:18" hidden="1" x14ac:dyDescent="0.2">
      <c r="A49803" t="s">
        <v>171096</v>
      </c>
      <c r="B49803" t="s">
        <v>171097</v>
      </c>
      <c r="C49803" t="s">
        <v>171098</v>
      </c>
      <c r="E49803">
        <v>35991.074209999999</v>
      </c>
      <c r="F49803" t="s">
        <v>18</v>
      </c>
      <c r="G49803" t="s">
        <v>57</v>
      </c>
      <c r="H49803" t="s">
        <v>202</v>
      </c>
      <c r="I49803" t="s">
        <v>12005</v>
      </c>
      <c r="J49803" t="s">
        <v>12006</v>
      </c>
      <c r="K49803">
        <v>1</v>
      </c>
      <c r="L49803" s="1">
        <v>42005</v>
      </c>
      <c r="M49803" s="1">
        <v>42063</v>
      </c>
      <c r="N49803" s="1">
        <v>42063</v>
      </c>
      <c r="O49803"/>
      <c r="P49803"/>
      <c r="Q49803"/>
      <c r="R49803"/>
    </row>
    <row r="49804" spans="1:18" hidden="1" x14ac:dyDescent="0.2">
      <c r="A49804" t="s">
        <v>171099</v>
      </c>
      <c r="B49804" t="s">
        <v>171100</v>
      </c>
      <c r="C49804" t="s">
        <v>171101</v>
      </c>
      <c r="D49804" t="s">
        <v>357</v>
      </c>
      <c r="E49804">
        <v>7966863</v>
      </c>
      <c r="F49804" t="s">
        <v>18</v>
      </c>
      <c r="G49804" t="s">
        <v>25</v>
      </c>
      <c r="H49804" t="s">
        <v>82</v>
      </c>
      <c r="I49804" t="s">
        <v>3879</v>
      </c>
      <c r="J49804" t="s">
        <v>3879</v>
      </c>
      <c r="K49804">
        <v>4</v>
      </c>
      <c r="L49804" s="1">
        <v>34335</v>
      </c>
      <c r="M49804" s="1">
        <v>40240</v>
      </c>
      <c r="N49804" s="1">
        <v>41691</v>
      </c>
      <c r="O49804"/>
      <c r="P49804"/>
      <c r="Q49804"/>
      <c r="R49804"/>
    </row>
    <row r="49805" spans="1:18" x14ac:dyDescent="0.2">
      <c r="A49805" t="s">
        <v>171102</v>
      </c>
      <c r="B49805" t="s">
        <v>171103</v>
      </c>
      <c r="C49805" t="s">
        <v>171104</v>
      </c>
      <c r="D49805" t="s">
        <v>171105</v>
      </c>
      <c r="E49805">
        <v>1040000</v>
      </c>
      <c r="F49805" t="s">
        <v>18</v>
      </c>
      <c r="G49805" t="s">
        <v>25</v>
      </c>
      <c r="H49805" t="s">
        <v>106</v>
      </c>
      <c r="I49805" t="s">
        <v>107</v>
      </c>
      <c r="J49805" t="s">
        <v>108</v>
      </c>
      <c r="K49805">
        <v>2</v>
      </c>
      <c r="L49805" s="1">
        <v>41654</v>
      </c>
      <c r="M49805" s="1">
        <v>41792</v>
      </c>
      <c r="N49805" s="1">
        <v>42228</v>
      </c>
    </row>
    <row r="49806" spans="1:18" hidden="1" x14ac:dyDescent="0.2">
      <c r="A49806" t="s">
        <v>171106</v>
      </c>
      <c r="B49806" t="s">
        <v>171107</v>
      </c>
      <c r="D49806" t="s">
        <v>744</v>
      </c>
      <c r="E49806">
        <v>23000000</v>
      </c>
      <c r="F49806" t="s">
        <v>113</v>
      </c>
      <c r="K49806">
        <v>8</v>
      </c>
      <c r="L49806" s="1">
        <v>37987</v>
      </c>
      <c r="M49806" s="1">
        <v>38196</v>
      </c>
      <c r="N49806" s="1">
        <v>39528</v>
      </c>
    </row>
    <row r="49807" spans="1:18" hidden="1" x14ac:dyDescent="0.2">
      <c r="A49807" t="s">
        <v>171108</v>
      </c>
      <c r="B49807" t="s">
        <v>171109</v>
      </c>
      <c r="D49807" t="s">
        <v>3939</v>
      </c>
      <c r="E49807" t="s">
        <v>43</v>
      </c>
      <c r="F49807" t="s">
        <v>18</v>
      </c>
      <c r="G49807" t="s">
        <v>25</v>
      </c>
      <c r="H49807" t="s">
        <v>286</v>
      </c>
      <c r="I49807" t="s">
        <v>287</v>
      </c>
      <c r="J49807" t="s">
        <v>171110</v>
      </c>
      <c r="K49807">
        <v>1</v>
      </c>
      <c r="L49807" s="1">
        <v>40544</v>
      </c>
      <c r="M49807" s="1">
        <v>41918</v>
      </c>
      <c r="N49807" s="1">
        <v>41918</v>
      </c>
      <c r="O49807"/>
      <c r="P49807"/>
      <c r="Q49807"/>
      <c r="R49807"/>
    </row>
    <row r="49808" spans="1:18" hidden="1" x14ac:dyDescent="0.2">
      <c r="A49808" t="s">
        <v>171111</v>
      </c>
      <c r="B49808" t="s">
        <v>171112</v>
      </c>
      <c r="C49808" t="s">
        <v>171113</v>
      </c>
      <c r="D49808" t="s">
        <v>42</v>
      </c>
      <c r="E49808">
        <v>4200000</v>
      </c>
      <c r="F49808" t="s">
        <v>18</v>
      </c>
      <c r="G49808" t="s">
        <v>1062</v>
      </c>
      <c r="H49808">
        <v>13</v>
      </c>
      <c r="I49808" t="s">
        <v>1698</v>
      </c>
      <c r="J49808" t="s">
        <v>8081</v>
      </c>
      <c r="K49808">
        <v>2</v>
      </c>
      <c r="M49808" s="1">
        <v>39709</v>
      </c>
      <c r="N49808" s="1">
        <v>40553</v>
      </c>
      <c r="O49808"/>
      <c r="P49808"/>
      <c r="Q49808"/>
      <c r="R49808"/>
    </row>
    <row r="49809" spans="1:18" hidden="1" x14ac:dyDescent="0.2">
      <c r="A49809" t="s">
        <v>171114</v>
      </c>
      <c r="B49809" t="s">
        <v>171115</v>
      </c>
      <c r="C49809" t="s">
        <v>171116</v>
      </c>
      <c r="D49809" t="s">
        <v>33393</v>
      </c>
      <c r="E49809">
        <v>300000</v>
      </c>
      <c r="F49809" t="s">
        <v>207</v>
      </c>
      <c r="K49809">
        <v>1</v>
      </c>
      <c r="L49809" s="1">
        <v>40639</v>
      </c>
      <c r="M49809" s="1">
        <v>40792</v>
      </c>
      <c r="N49809" s="1">
        <v>40792</v>
      </c>
    </row>
    <row r="49810" spans="1:18" hidden="1" x14ac:dyDescent="0.2">
      <c r="A49810" t="s">
        <v>171117</v>
      </c>
      <c r="B49810" t="s">
        <v>171118</v>
      </c>
      <c r="C49810" t="s">
        <v>171119</v>
      </c>
      <c r="D49810" t="s">
        <v>171120</v>
      </c>
      <c r="E49810">
        <v>200000</v>
      </c>
      <c r="F49810" t="s">
        <v>18</v>
      </c>
      <c r="G49810" t="s">
        <v>347</v>
      </c>
      <c r="H49810">
        <v>7</v>
      </c>
      <c r="I49810" t="s">
        <v>762</v>
      </c>
      <c r="J49810" t="s">
        <v>762</v>
      </c>
      <c r="K49810">
        <v>2</v>
      </c>
      <c r="L49810" s="1">
        <v>40431</v>
      </c>
      <c r="M49810" s="1">
        <v>40444</v>
      </c>
      <c r="N49810" s="1">
        <v>42019</v>
      </c>
    </row>
    <row r="49811" spans="1:18" hidden="1" x14ac:dyDescent="0.2">
      <c r="A49811" t="s">
        <v>171121</v>
      </c>
      <c r="B49811" t="s">
        <v>171122</v>
      </c>
      <c r="D49811" t="s">
        <v>42</v>
      </c>
      <c r="E49811" t="s">
        <v>43</v>
      </c>
      <c r="F49811" t="s">
        <v>18</v>
      </c>
      <c r="G49811" t="s">
        <v>25</v>
      </c>
      <c r="H49811" t="s">
        <v>1352</v>
      </c>
      <c r="I49811" t="s">
        <v>1353</v>
      </c>
      <c r="J49811" t="s">
        <v>47118</v>
      </c>
      <c r="K49811">
        <v>1</v>
      </c>
      <c r="L49811" s="1">
        <v>40210</v>
      </c>
      <c r="M49811" s="1">
        <v>40339</v>
      </c>
      <c r="N49811" s="1">
        <v>40339</v>
      </c>
      <c r="O49811"/>
      <c r="P49811"/>
      <c r="Q49811"/>
      <c r="R49811"/>
    </row>
    <row r="49812" spans="1:18" x14ac:dyDescent="0.2">
      <c r="A49812" t="s">
        <v>171123</v>
      </c>
      <c r="B49812" t="s">
        <v>171124</v>
      </c>
      <c r="C49812" t="s">
        <v>171125</v>
      </c>
      <c r="D49812" t="s">
        <v>171126</v>
      </c>
      <c r="E49812">
        <v>15000</v>
      </c>
      <c r="F49812" t="s">
        <v>18</v>
      </c>
      <c r="G49812" t="s">
        <v>25</v>
      </c>
      <c r="H49812" t="s">
        <v>1306</v>
      </c>
      <c r="I49812" t="s">
        <v>1339</v>
      </c>
      <c r="J49812" t="s">
        <v>171127</v>
      </c>
      <c r="K49812">
        <v>1</v>
      </c>
      <c r="L49812" s="1">
        <v>41275</v>
      </c>
      <c r="M49812" s="1">
        <v>42064</v>
      </c>
      <c r="N49812" s="1">
        <v>42064</v>
      </c>
    </row>
    <row r="49813" spans="1:18" x14ac:dyDescent="0.2">
      <c r="A49813" t="s">
        <v>171128</v>
      </c>
      <c r="B49813" t="s">
        <v>171129</v>
      </c>
      <c r="C49813" t="s">
        <v>171130</v>
      </c>
      <c r="D49813" t="s">
        <v>36</v>
      </c>
      <c r="E49813">
        <v>150000</v>
      </c>
      <c r="F49813" t="s">
        <v>18</v>
      </c>
      <c r="G49813" t="s">
        <v>25</v>
      </c>
      <c r="H49813" t="s">
        <v>64</v>
      </c>
      <c r="I49813" t="s">
        <v>65</v>
      </c>
      <c r="J49813" t="s">
        <v>71</v>
      </c>
      <c r="K49813">
        <v>2</v>
      </c>
      <c r="L49813" s="1">
        <v>41640</v>
      </c>
      <c r="M49813" s="1">
        <v>41652</v>
      </c>
      <c r="N49813" s="1">
        <v>41652</v>
      </c>
    </row>
    <row r="49814" spans="1:18" hidden="1" x14ac:dyDescent="0.2">
      <c r="A49814" t="s">
        <v>171131</v>
      </c>
      <c r="B49814" t="s">
        <v>171132</v>
      </c>
      <c r="C49814" t="s">
        <v>171133</v>
      </c>
      <c r="D49814" t="s">
        <v>42</v>
      </c>
      <c r="E49814">
        <v>590208</v>
      </c>
      <c r="F49814" t="s">
        <v>18</v>
      </c>
      <c r="G49814" t="s">
        <v>25</v>
      </c>
      <c r="H49814" t="s">
        <v>190</v>
      </c>
      <c r="I49814" t="s">
        <v>191</v>
      </c>
      <c r="J49814" t="s">
        <v>191</v>
      </c>
      <c r="K49814">
        <v>1</v>
      </c>
      <c r="L49814" s="1">
        <v>35065</v>
      </c>
      <c r="M49814" s="1">
        <v>40673</v>
      </c>
      <c r="N49814" s="1">
        <v>40673</v>
      </c>
      <c r="O49814"/>
      <c r="P49814"/>
      <c r="Q49814"/>
      <c r="R49814"/>
    </row>
    <row r="49815" spans="1:18" x14ac:dyDescent="0.2">
      <c r="A49815" t="s">
        <v>171134</v>
      </c>
      <c r="B49815" t="s">
        <v>171135</v>
      </c>
      <c r="C49815" t="s">
        <v>171136</v>
      </c>
      <c r="D49815" t="s">
        <v>171137</v>
      </c>
      <c r="E49815">
        <v>250000</v>
      </c>
      <c r="F49815" t="s">
        <v>18</v>
      </c>
      <c r="G49815" t="s">
        <v>25</v>
      </c>
      <c r="H49815" t="s">
        <v>790</v>
      </c>
      <c r="I49815" t="s">
        <v>791</v>
      </c>
      <c r="J49815" t="s">
        <v>4532</v>
      </c>
      <c r="K49815">
        <v>1</v>
      </c>
      <c r="L49815" s="1">
        <v>40026</v>
      </c>
      <c r="M49815" s="1">
        <v>39630</v>
      </c>
      <c r="N49815" s="1">
        <v>39630</v>
      </c>
    </row>
    <row r="49816" spans="1:18" x14ac:dyDescent="0.2">
      <c r="A49816" t="s">
        <v>171138</v>
      </c>
      <c r="B49816" t="s">
        <v>171139</v>
      </c>
      <c r="C49816" t="s">
        <v>171140</v>
      </c>
      <c r="D49816" t="s">
        <v>163277</v>
      </c>
      <c r="E49816">
        <v>7700000</v>
      </c>
      <c r="F49816" t="s">
        <v>18</v>
      </c>
      <c r="G49816" t="s">
        <v>25</v>
      </c>
      <c r="H49816" t="s">
        <v>2569</v>
      </c>
      <c r="I49816" t="s">
        <v>22410</v>
      </c>
      <c r="J49816" t="s">
        <v>22410</v>
      </c>
      <c r="K49816">
        <v>1</v>
      </c>
      <c r="L49816" s="1">
        <v>39814</v>
      </c>
      <c r="M49816" s="1">
        <v>41024</v>
      </c>
      <c r="N49816" s="1">
        <v>41024</v>
      </c>
    </row>
    <row r="49817" spans="1:18" hidden="1" x14ac:dyDescent="0.2">
      <c r="A49817" t="s">
        <v>171141</v>
      </c>
      <c r="B49817" t="s">
        <v>171142</v>
      </c>
      <c r="C49817" t="s">
        <v>171143</v>
      </c>
      <c r="D49817" t="s">
        <v>171144</v>
      </c>
      <c r="E49817" t="s">
        <v>43</v>
      </c>
      <c r="F49817" t="s">
        <v>18</v>
      </c>
      <c r="G49817" t="s">
        <v>25</v>
      </c>
      <c r="H49817" t="s">
        <v>89</v>
      </c>
      <c r="I49817" t="s">
        <v>90</v>
      </c>
      <c r="J49817" t="s">
        <v>90</v>
      </c>
      <c r="K49817">
        <v>1</v>
      </c>
      <c r="L49817" s="1">
        <v>39965</v>
      </c>
      <c r="M49817" s="1">
        <v>39814</v>
      </c>
      <c r="N49817" s="1">
        <v>39814</v>
      </c>
      <c r="O49817"/>
      <c r="P49817"/>
      <c r="Q49817"/>
      <c r="R49817"/>
    </row>
    <row r="49818" spans="1:18" hidden="1" x14ac:dyDescent="0.2">
      <c r="A49818" t="s">
        <v>171145</v>
      </c>
      <c r="B49818" t="s">
        <v>171146</v>
      </c>
      <c r="D49818" t="s">
        <v>42</v>
      </c>
      <c r="E49818" t="s">
        <v>43</v>
      </c>
      <c r="F49818" t="s">
        <v>18</v>
      </c>
      <c r="G49818" t="s">
        <v>25</v>
      </c>
      <c r="H49818" t="s">
        <v>8193</v>
      </c>
      <c r="I49818" t="s">
        <v>27443</v>
      </c>
      <c r="J49818" t="s">
        <v>157070</v>
      </c>
      <c r="K49818">
        <v>1</v>
      </c>
      <c r="L49818" s="1">
        <v>41351</v>
      </c>
      <c r="M49818" s="1">
        <v>41352</v>
      </c>
      <c r="N49818" s="1">
        <v>41352</v>
      </c>
      <c r="O49818"/>
      <c r="P49818"/>
      <c r="Q49818"/>
      <c r="R49818"/>
    </row>
    <row r="49819" spans="1:18" hidden="1" x14ac:dyDescent="0.2">
      <c r="A49819" t="s">
        <v>171147</v>
      </c>
      <c r="B49819" t="s">
        <v>171148</v>
      </c>
      <c r="C49819" t="s">
        <v>171149</v>
      </c>
      <c r="D49819" t="s">
        <v>264</v>
      </c>
      <c r="E49819">
        <v>18687288</v>
      </c>
      <c r="F49819" t="s">
        <v>113</v>
      </c>
      <c r="G49819" t="s">
        <v>25</v>
      </c>
      <c r="H49819" t="s">
        <v>142</v>
      </c>
      <c r="I49819" t="s">
        <v>143</v>
      </c>
      <c r="J49819" t="s">
        <v>469</v>
      </c>
      <c r="K49819">
        <v>3</v>
      </c>
      <c r="L49819" s="1">
        <v>36892</v>
      </c>
      <c r="M49819" s="1">
        <v>38369</v>
      </c>
      <c r="N49819" s="1">
        <v>40288</v>
      </c>
      <c r="O49819"/>
      <c r="P49819"/>
      <c r="Q49819"/>
      <c r="R49819"/>
    </row>
    <row r="49820" spans="1:18" hidden="1" x14ac:dyDescent="0.2">
      <c r="A49820" t="s">
        <v>171150</v>
      </c>
      <c r="B49820" t="s">
        <v>171151</v>
      </c>
      <c r="C49820" t="s">
        <v>171152</v>
      </c>
      <c r="D49820" t="s">
        <v>50</v>
      </c>
      <c r="E49820">
        <v>5675000</v>
      </c>
      <c r="F49820" t="s">
        <v>113</v>
      </c>
      <c r="G49820" t="s">
        <v>25</v>
      </c>
      <c r="H49820" t="s">
        <v>64</v>
      </c>
      <c r="I49820" t="s">
        <v>65</v>
      </c>
      <c r="J49820" t="s">
        <v>71</v>
      </c>
      <c r="K49820">
        <v>4</v>
      </c>
      <c r="L49820" s="1">
        <v>40179</v>
      </c>
      <c r="M49820" s="1">
        <v>40391</v>
      </c>
      <c r="N49820" s="1">
        <v>41609</v>
      </c>
      <c r="O49820"/>
      <c r="P49820"/>
      <c r="Q49820"/>
      <c r="R49820"/>
    </row>
    <row r="49821" spans="1:18" hidden="1" x14ac:dyDescent="0.2">
      <c r="A49821" t="s">
        <v>171153</v>
      </c>
      <c r="B49821" t="s">
        <v>171154</v>
      </c>
      <c r="C49821" t="s">
        <v>171155</v>
      </c>
      <c r="D49821" t="s">
        <v>171156</v>
      </c>
      <c r="E49821">
        <v>332463782</v>
      </c>
      <c r="F49821" t="s">
        <v>18</v>
      </c>
      <c r="G49821" t="s">
        <v>492</v>
      </c>
      <c r="H49821">
        <v>12</v>
      </c>
      <c r="I49821" t="s">
        <v>28379</v>
      </c>
      <c r="J49821" t="s">
        <v>28379</v>
      </c>
      <c r="K49821">
        <v>1</v>
      </c>
      <c r="M49821" s="1">
        <v>42256</v>
      </c>
      <c r="N49821" s="1">
        <v>42256</v>
      </c>
      <c r="O49821"/>
      <c r="P49821"/>
      <c r="Q49821"/>
      <c r="R49821"/>
    </row>
    <row r="49822" spans="1:18" hidden="1" x14ac:dyDescent="0.2">
      <c r="A49822" t="s">
        <v>171157</v>
      </c>
      <c r="B49822" t="s">
        <v>171158</v>
      </c>
      <c r="C49822" t="s">
        <v>171159</v>
      </c>
      <c r="D49822" t="s">
        <v>171160</v>
      </c>
      <c r="E49822">
        <v>263000</v>
      </c>
      <c r="F49822" t="s">
        <v>18</v>
      </c>
      <c r="G49822" t="s">
        <v>25</v>
      </c>
      <c r="H49822" t="s">
        <v>44</v>
      </c>
      <c r="I49822" t="s">
        <v>282</v>
      </c>
      <c r="J49822" t="s">
        <v>282</v>
      </c>
      <c r="K49822">
        <v>1</v>
      </c>
      <c r="L49822" s="1">
        <v>41558</v>
      </c>
      <c r="M49822" s="1">
        <v>42032</v>
      </c>
      <c r="N49822" s="1">
        <v>42032</v>
      </c>
      <c r="O49822"/>
      <c r="P49822"/>
      <c r="Q49822"/>
      <c r="R49822"/>
    </row>
    <row r="49823" spans="1:18" x14ac:dyDescent="0.2">
      <c r="A49823" t="s">
        <v>171161</v>
      </c>
      <c r="B49823" t="s">
        <v>171162</v>
      </c>
      <c r="D49823" t="s">
        <v>171163</v>
      </c>
      <c r="E49823">
        <v>2500</v>
      </c>
      <c r="F49823" t="s">
        <v>18</v>
      </c>
      <c r="G49823" t="s">
        <v>25</v>
      </c>
      <c r="H49823" t="s">
        <v>527</v>
      </c>
      <c r="I49823" t="s">
        <v>528</v>
      </c>
      <c r="J49823" t="s">
        <v>529</v>
      </c>
      <c r="K49823">
        <v>1</v>
      </c>
      <c r="L49823" s="1">
        <v>41640</v>
      </c>
      <c r="M49823" s="1">
        <v>41801</v>
      </c>
      <c r="N49823" s="1">
        <v>41801</v>
      </c>
    </row>
    <row r="49824" spans="1:18" x14ac:dyDescent="0.2">
      <c r="A49824" t="s">
        <v>171164</v>
      </c>
      <c r="B49824" t="s">
        <v>171165</v>
      </c>
      <c r="C49824" t="s">
        <v>171166</v>
      </c>
      <c r="D49824" t="s">
        <v>14881</v>
      </c>
      <c r="E49824">
        <v>20000000</v>
      </c>
      <c r="F49824" t="s">
        <v>18</v>
      </c>
      <c r="G49824" t="s">
        <v>25</v>
      </c>
      <c r="H49824" t="s">
        <v>158</v>
      </c>
      <c r="I49824" t="s">
        <v>244</v>
      </c>
      <c r="J49824" t="s">
        <v>327</v>
      </c>
      <c r="K49824">
        <v>1</v>
      </c>
      <c r="L49824" s="1">
        <v>40909</v>
      </c>
      <c r="M49824" s="1">
        <v>41897</v>
      </c>
      <c r="N49824" s="1">
        <v>41897</v>
      </c>
    </row>
    <row r="49825" spans="1:18" x14ac:dyDescent="0.2">
      <c r="A49825" t="s">
        <v>171167</v>
      </c>
      <c r="B49825" t="s">
        <v>171168</v>
      </c>
      <c r="C49825" t="s">
        <v>171169</v>
      </c>
      <c r="D49825" t="s">
        <v>75</v>
      </c>
      <c r="E49825">
        <v>40000</v>
      </c>
      <c r="F49825" t="s">
        <v>18</v>
      </c>
      <c r="G49825" t="s">
        <v>25</v>
      </c>
      <c r="H49825" t="s">
        <v>64</v>
      </c>
      <c r="I49825" t="s">
        <v>65</v>
      </c>
      <c r="J49825" t="s">
        <v>71</v>
      </c>
      <c r="K49825">
        <v>1</v>
      </c>
      <c r="L49825" s="1">
        <v>40909</v>
      </c>
      <c r="M49825" s="1">
        <v>40949</v>
      </c>
      <c r="N49825" s="1">
        <v>40949</v>
      </c>
    </row>
    <row r="49826" spans="1:18" x14ac:dyDescent="0.2">
      <c r="A49826" t="s">
        <v>171170</v>
      </c>
      <c r="B49826" t="s">
        <v>171171</v>
      </c>
      <c r="C49826" t="s">
        <v>171172</v>
      </c>
      <c r="D49826" t="s">
        <v>171173</v>
      </c>
      <c r="E49826">
        <v>1065000</v>
      </c>
      <c r="F49826" t="s">
        <v>207</v>
      </c>
      <c r="G49826" t="s">
        <v>25</v>
      </c>
      <c r="H49826" t="s">
        <v>106</v>
      </c>
      <c r="I49826" t="s">
        <v>107</v>
      </c>
      <c r="J49826" t="s">
        <v>108</v>
      </c>
      <c r="K49826">
        <v>3</v>
      </c>
      <c r="L49826" s="1">
        <v>40544</v>
      </c>
      <c r="M49826" s="1">
        <v>40330</v>
      </c>
      <c r="N49826" s="1">
        <v>40909</v>
      </c>
    </row>
    <row r="49827" spans="1:18" hidden="1" x14ac:dyDescent="0.2">
      <c r="A49827" t="s">
        <v>171174</v>
      </c>
      <c r="B49827" t="s">
        <v>171175</v>
      </c>
      <c r="D49827" t="s">
        <v>171176</v>
      </c>
      <c r="E49827" t="s">
        <v>43</v>
      </c>
      <c r="F49827" t="s">
        <v>18</v>
      </c>
      <c r="G49827" t="s">
        <v>25</v>
      </c>
      <c r="H49827" t="s">
        <v>1396</v>
      </c>
      <c r="I49827" t="s">
        <v>1397</v>
      </c>
      <c r="J49827" t="s">
        <v>1397</v>
      </c>
      <c r="K49827">
        <v>1</v>
      </c>
      <c r="L49827" s="1">
        <v>40563</v>
      </c>
      <c r="M49827" s="1">
        <v>40652</v>
      </c>
      <c r="N49827" s="1">
        <v>40652</v>
      </c>
      <c r="O49827"/>
      <c r="P49827"/>
      <c r="Q49827"/>
      <c r="R49827"/>
    </row>
    <row r="49828" spans="1:18" hidden="1" x14ac:dyDescent="0.2">
      <c r="A49828" t="s">
        <v>171177</v>
      </c>
      <c r="B49828" t="s">
        <v>171178</v>
      </c>
      <c r="D49828" t="s">
        <v>171179</v>
      </c>
      <c r="E49828">
        <v>20000</v>
      </c>
      <c r="F49828" t="s">
        <v>18</v>
      </c>
      <c r="K49828">
        <v>1</v>
      </c>
      <c r="L49828" s="1">
        <v>41395</v>
      </c>
      <c r="M49828" s="1">
        <v>41395</v>
      </c>
      <c r="N49828" s="1">
        <v>41395</v>
      </c>
    </row>
    <row r="49829" spans="1:18" hidden="1" x14ac:dyDescent="0.2">
      <c r="A49829" t="s">
        <v>171180</v>
      </c>
      <c r="B49829" t="s">
        <v>171181</v>
      </c>
      <c r="C49829" t="s">
        <v>171182</v>
      </c>
      <c r="D49829" t="s">
        <v>171183</v>
      </c>
      <c r="E49829">
        <v>510000</v>
      </c>
      <c r="F49829" t="s">
        <v>18</v>
      </c>
      <c r="G49829" t="s">
        <v>25</v>
      </c>
      <c r="H49829" t="s">
        <v>44</v>
      </c>
      <c r="I49829" t="s">
        <v>282</v>
      </c>
      <c r="J49829" t="s">
        <v>282</v>
      </c>
      <c r="K49829">
        <v>1</v>
      </c>
      <c r="M49829" s="1">
        <v>41766</v>
      </c>
      <c r="N49829" s="1">
        <v>41766</v>
      </c>
      <c r="O49829"/>
      <c r="P49829"/>
      <c r="Q49829"/>
      <c r="R49829"/>
    </row>
    <row r="49830" spans="1:18" x14ac:dyDescent="0.2">
      <c r="A49830" t="s">
        <v>171184</v>
      </c>
      <c r="B49830" t="s">
        <v>171185</v>
      </c>
      <c r="C49830" t="s">
        <v>171186</v>
      </c>
      <c r="D49830" t="s">
        <v>127</v>
      </c>
      <c r="E49830">
        <v>40000</v>
      </c>
      <c r="F49830" t="s">
        <v>18</v>
      </c>
      <c r="G49830" t="s">
        <v>25</v>
      </c>
      <c r="H49830" t="s">
        <v>1011</v>
      </c>
      <c r="I49830" t="s">
        <v>1012</v>
      </c>
      <c r="J49830" t="s">
        <v>1012</v>
      </c>
      <c r="K49830">
        <v>1</v>
      </c>
      <c r="L49830" s="1">
        <v>41365</v>
      </c>
      <c r="M49830" s="1">
        <v>42055</v>
      </c>
      <c r="N49830" s="1">
        <v>42055</v>
      </c>
    </row>
    <row r="49831" spans="1:18" x14ac:dyDescent="0.2">
      <c r="A49831" t="s">
        <v>171187</v>
      </c>
      <c r="B49831" t="s">
        <v>171188</v>
      </c>
      <c r="C49831" t="s">
        <v>171189</v>
      </c>
      <c r="D49831" t="s">
        <v>127</v>
      </c>
      <c r="E49831">
        <v>50000</v>
      </c>
      <c r="F49831" t="s">
        <v>18</v>
      </c>
      <c r="G49831" t="s">
        <v>25</v>
      </c>
      <c r="H49831" t="s">
        <v>644</v>
      </c>
      <c r="I49831" t="s">
        <v>645</v>
      </c>
      <c r="J49831" t="s">
        <v>645</v>
      </c>
      <c r="K49831">
        <v>1</v>
      </c>
      <c r="L49831" s="1">
        <v>40544</v>
      </c>
      <c r="M49831" s="1">
        <v>41244</v>
      </c>
      <c r="N49831" s="1">
        <v>41244</v>
      </c>
    </row>
    <row r="49832" spans="1:18" hidden="1" x14ac:dyDescent="0.2">
      <c r="A49832" t="s">
        <v>171190</v>
      </c>
      <c r="B49832" t="s">
        <v>171191</v>
      </c>
      <c r="C49832" t="s">
        <v>171192</v>
      </c>
      <c r="D49832" t="s">
        <v>127</v>
      </c>
      <c r="E49832">
        <v>4420000</v>
      </c>
      <c r="F49832" t="s">
        <v>18</v>
      </c>
      <c r="G49832" t="s">
        <v>406</v>
      </c>
      <c r="H49832">
        <v>40</v>
      </c>
      <c r="I49832" t="s">
        <v>980</v>
      </c>
      <c r="J49832" t="s">
        <v>980</v>
      </c>
      <c r="K49832">
        <v>2</v>
      </c>
      <c r="M49832" s="1">
        <v>41457</v>
      </c>
      <c r="N49832" s="1">
        <v>42045</v>
      </c>
      <c r="O49832"/>
      <c r="P49832"/>
      <c r="Q49832"/>
      <c r="R49832"/>
    </row>
    <row r="49833" spans="1:18" hidden="1" x14ac:dyDescent="0.2">
      <c r="A49833" t="s">
        <v>171193</v>
      </c>
      <c r="B49833" t="s">
        <v>171194</v>
      </c>
      <c r="C49833" t="s">
        <v>171195</v>
      </c>
      <c r="D49833" t="s">
        <v>171196</v>
      </c>
      <c r="E49833">
        <v>50000</v>
      </c>
      <c r="F49833" t="s">
        <v>18</v>
      </c>
      <c r="G49833" t="s">
        <v>19</v>
      </c>
      <c r="H49833">
        <v>7</v>
      </c>
      <c r="I49833" t="s">
        <v>672</v>
      </c>
      <c r="J49833" t="s">
        <v>672</v>
      </c>
      <c r="K49833">
        <v>1</v>
      </c>
      <c r="L49833" s="1">
        <v>41016</v>
      </c>
      <c r="M49833" s="1">
        <v>41379</v>
      </c>
      <c r="N49833" s="1">
        <v>41379</v>
      </c>
    </row>
    <row r="49834" spans="1:18" hidden="1" x14ac:dyDescent="0.2">
      <c r="A49834" t="s">
        <v>171197</v>
      </c>
      <c r="B49834" t="s">
        <v>171198</v>
      </c>
      <c r="C49834" t="s">
        <v>171199</v>
      </c>
      <c r="D49834" t="s">
        <v>171200</v>
      </c>
      <c r="E49834">
        <v>270862</v>
      </c>
      <c r="F49834" t="s">
        <v>18</v>
      </c>
      <c r="K49834">
        <v>1</v>
      </c>
      <c r="M49834" s="1">
        <v>41802</v>
      </c>
      <c r="N49834" s="1">
        <v>41802</v>
      </c>
      <c r="O49834"/>
      <c r="P49834"/>
      <c r="Q49834"/>
      <c r="R49834"/>
    </row>
    <row r="49835" spans="1:18" x14ac:dyDescent="0.2">
      <c r="A49835" t="s">
        <v>171201</v>
      </c>
      <c r="B49835" t="s">
        <v>171202</v>
      </c>
      <c r="C49835" t="s">
        <v>171203</v>
      </c>
      <c r="D49835" t="s">
        <v>127</v>
      </c>
      <c r="E49835">
        <v>5000000</v>
      </c>
      <c r="F49835" t="s">
        <v>18</v>
      </c>
      <c r="G49835" t="s">
        <v>25</v>
      </c>
      <c r="H49835" t="s">
        <v>64</v>
      </c>
      <c r="I49835" t="s">
        <v>919</v>
      </c>
      <c r="J49835" t="s">
        <v>27378</v>
      </c>
      <c r="K49835">
        <v>1</v>
      </c>
      <c r="L49835" s="1">
        <v>37653</v>
      </c>
      <c r="M49835" s="1">
        <v>41470</v>
      </c>
      <c r="N49835" s="1">
        <v>41470</v>
      </c>
    </row>
    <row r="49836" spans="1:18" hidden="1" x14ac:dyDescent="0.2">
      <c r="A49836" t="s">
        <v>171204</v>
      </c>
      <c r="B49836" t="s">
        <v>171205</v>
      </c>
      <c r="C49836" t="s">
        <v>171206</v>
      </c>
      <c r="D49836" t="s">
        <v>127</v>
      </c>
      <c r="E49836">
        <v>693874</v>
      </c>
      <c r="F49836" t="s">
        <v>18</v>
      </c>
      <c r="G49836" t="s">
        <v>128</v>
      </c>
      <c r="H49836" t="s">
        <v>129</v>
      </c>
      <c r="I49836" t="s">
        <v>130</v>
      </c>
      <c r="J49836" t="s">
        <v>130</v>
      </c>
      <c r="K49836">
        <v>1</v>
      </c>
      <c r="L49836" s="1">
        <v>39083</v>
      </c>
      <c r="M49836" s="1">
        <v>39540</v>
      </c>
      <c r="N49836" s="1">
        <v>39540</v>
      </c>
      <c r="O49836"/>
      <c r="P49836"/>
      <c r="Q49836"/>
      <c r="R49836"/>
    </row>
    <row r="49837" spans="1:18" x14ac:dyDescent="0.2">
      <c r="A49837" t="s">
        <v>171207</v>
      </c>
      <c r="B49837" t="s">
        <v>171208</v>
      </c>
      <c r="C49837" t="s">
        <v>171209</v>
      </c>
      <c r="D49837" t="s">
        <v>1377</v>
      </c>
      <c r="E49837">
        <v>8500000</v>
      </c>
      <c r="F49837" t="s">
        <v>18</v>
      </c>
      <c r="G49837" t="s">
        <v>25</v>
      </c>
      <c r="H49837" t="s">
        <v>44</v>
      </c>
      <c r="I49837" t="s">
        <v>282</v>
      </c>
      <c r="J49837" t="s">
        <v>754</v>
      </c>
      <c r="K49837">
        <v>2</v>
      </c>
      <c r="L49837" s="1">
        <v>35796</v>
      </c>
      <c r="M49837" s="1">
        <v>40653</v>
      </c>
      <c r="N49837" s="1">
        <v>41019</v>
      </c>
    </row>
    <row r="49838" spans="1:18" hidden="1" x14ac:dyDescent="0.2">
      <c r="A49838" t="s">
        <v>171210</v>
      </c>
      <c r="B49838" t="s">
        <v>171211</v>
      </c>
      <c r="C49838" t="s">
        <v>171212</v>
      </c>
      <c r="D49838" t="s">
        <v>171213</v>
      </c>
      <c r="E49838">
        <v>1874221</v>
      </c>
      <c r="F49838" t="s">
        <v>18</v>
      </c>
      <c r="K49838">
        <v>2</v>
      </c>
      <c r="L49838" s="1">
        <v>41456</v>
      </c>
      <c r="M49838" s="1">
        <v>41395</v>
      </c>
      <c r="N49838" s="1">
        <v>41802</v>
      </c>
      <c r="O49838"/>
      <c r="P49838"/>
      <c r="Q49838"/>
      <c r="R49838"/>
    </row>
    <row r="49839" spans="1:18" x14ac:dyDescent="0.2">
      <c r="A49839" t="s">
        <v>171214</v>
      </c>
      <c r="B49839" t="s">
        <v>171215</v>
      </c>
      <c r="C49839" t="s">
        <v>171216</v>
      </c>
      <c r="D49839" t="s">
        <v>89348</v>
      </c>
      <c r="E49839">
        <v>290000</v>
      </c>
      <c r="F49839" t="s">
        <v>18</v>
      </c>
      <c r="G49839" t="s">
        <v>25</v>
      </c>
      <c r="H49839" t="s">
        <v>158</v>
      </c>
      <c r="I49839" t="s">
        <v>244</v>
      </c>
      <c r="J49839" t="s">
        <v>244</v>
      </c>
      <c r="K49839">
        <v>5</v>
      </c>
      <c r="L49839" s="1">
        <v>40984</v>
      </c>
      <c r="M49839" s="1">
        <v>41011</v>
      </c>
      <c r="N49839" s="1">
        <v>42038</v>
      </c>
    </row>
    <row r="49840" spans="1:18" hidden="1" x14ac:dyDescent="0.2">
      <c r="A49840" t="s">
        <v>171217</v>
      </c>
      <c r="B49840" t="s">
        <v>171218</v>
      </c>
      <c r="C49840" t="s">
        <v>171219</v>
      </c>
      <c r="D49840" t="s">
        <v>127</v>
      </c>
      <c r="E49840">
        <v>3212510</v>
      </c>
      <c r="F49840" t="s">
        <v>18</v>
      </c>
      <c r="G49840" t="s">
        <v>25</v>
      </c>
      <c r="H49840" t="s">
        <v>1272</v>
      </c>
      <c r="I49840" t="s">
        <v>1273</v>
      </c>
      <c r="J49840" t="s">
        <v>5676</v>
      </c>
      <c r="K49840">
        <v>3</v>
      </c>
      <c r="L49840" s="1">
        <v>39978</v>
      </c>
      <c r="M49840" s="1">
        <v>40732</v>
      </c>
      <c r="N49840" s="1">
        <v>41388</v>
      </c>
      <c r="O49840"/>
      <c r="P49840"/>
      <c r="Q49840"/>
      <c r="R49840"/>
    </row>
    <row r="49841" spans="1:18" hidden="1" x14ac:dyDescent="0.2">
      <c r="A49841" t="s">
        <v>171220</v>
      </c>
      <c r="B49841" t="s">
        <v>171221</v>
      </c>
      <c r="C49841" t="s">
        <v>171222</v>
      </c>
      <c r="D49841" t="s">
        <v>171223</v>
      </c>
      <c r="E49841">
        <v>176298</v>
      </c>
      <c r="F49841" t="s">
        <v>18</v>
      </c>
      <c r="G49841" t="s">
        <v>4937</v>
      </c>
      <c r="H49841">
        <v>9</v>
      </c>
      <c r="I49841" t="s">
        <v>7376</v>
      </c>
      <c r="J49841" t="s">
        <v>7376</v>
      </c>
      <c r="K49841">
        <v>3</v>
      </c>
      <c r="L49841" s="1">
        <v>40804</v>
      </c>
      <c r="M49841" s="1">
        <v>41183</v>
      </c>
      <c r="N49841" s="1">
        <v>41974</v>
      </c>
      <c r="O49841"/>
      <c r="P49841"/>
      <c r="Q49841"/>
      <c r="R49841"/>
    </row>
    <row r="49842" spans="1:18" hidden="1" x14ac:dyDescent="0.2">
      <c r="A49842" t="s">
        <v>171224</v>
      </c>
      <c r="B49842" t="s">
        <v>171225</v>
      </c>
      <c r="C49842" t="s">
        <v>171226</v>
      </c>
      <c r="D49842" t="s">
        <v>171227</v>
      </c>
      <c r="E49842" t="s">
        <v>43</v>
      </c>
      <c r="F49842" t="s">
        <v>18</v>
      </c>
      <c r="G49842" t="s">
        <v>25</v>
      </c>
      <c r="H49842" t="s">
        <v>1080</v>
      </c>
      <c r="I49842" t="s">
        <v>1081</v>
      </c>
      <c r="J49842" t="s">
        <v>59018</v>
      </c>
      <c r="K49842">
        <v>1</v>
      </c>
      <c r="L49842" s="1">
        <v>41093</v>
      </c>
      <c r="M49842" s="1">
        <v>41360</v>
      </c>
      <c r="N49842" s="1">
        <v>41360</v>
      </c>
      <c r="O49842"/>
      <c r="P49842"/>
      <c r="Q49842"/>
      <c r="R49842"/>
    </row>
    <row r="49843" spans="1:18" x14ac:dyDescent="0.2">
      <c r="A49843" t="s">
        <v>171228</v>
      </c>
      <c r="B49843" t="s">
        <v>171229</v>
      </c>
      <c r="C49843" t="s">
        <v>171230</v>
      </c>
      <c r="D49843" t="s">
        <v>127</v>
      </c>
      <c r="E49843">
        <v>1750000</v>
      </c>
      <c r="F49843" t="s">
        <v>207</v>
      </c>
      <c r="G49843" t="s">
        <v>25</v>
      </c>
      <c r="H49843" t="s">
        <v>64</v>
      </c>
      <c r="I49843" t="s">
        <v>65</v>
      </c>
      <c r="J49843" t="s">
        <v>1160</v>
      </c>
      <c r="K49843">
        <v>2</v>
      </c>
      <c r="L49843" s="1">
        <v>41486</v>
      </c>
      <c r="M49843" s="1">
        <v>40513</v>
      </c>
      <c r="N49843" s="1">
        <v>40947</v>
      </c>
    </row>
    <row r="49844" spans="1:18" hidden="1" x14ac:dyDescent="0.2">
      <c r="A49844" t="s">
        <v>171231</v>
      </c>
      <c r="B49844" t="s">
        <v>171232</v>
      </c>
      <c r="C49844" t="s">
        <v>171233</v>
      </c>
      <c r="D49844" t="s">
        <v>171234</v>
      </c>
      <c r="E49844">
        <v>50000</v>
      </c>
      <c r="F49844" t="s">
        <v>18</v>
      </c>
      <c r="K49844">
        <v>1</v>
      </c>
      <c r="L49844" s="1">
        <v>41640</v>
      </c>
      <c r="M49844" s="1">
        <v>42262</v>
      </c>
      <c r="N49844" s="1">
        <v>42262</v>
      </c>
    </row>
    <row r="49845" spans="1:18" x14ac:dyDescent="0.2">
      <c r="A49845" t="s">
        <v>171235</v>
      </c>
      <c r="B49845" t="s">
        <v>171236</v>
      </c>
      <c r="C49845" t="s">
        <v>171237</v>
      </c>
      <c r="D49845" t="s">
        <v>171238</v>
      </c>
      <c r="E49845">
        <v>250000</v>
      </c>
      <c r="F49845" t="s">
        <v>18</v>
      </c>
      <c r="G49845" t="s">
        <v>25</v>
      </c>
      <c r="H49845" t="s">
        <v>64</v>
      </c>
      <c r="I49845" t="s">
        <v>65</v>
      </c>
      <c r="J49845" t="s">
        <v>1103</v>
      </c>
      <c r="K49845">
        <v>1</v>
      </c>
      <c r="L49845" s="1">
        <v>40544</v>
      </c>
      <c r="M49845" s="1">
        <v>41590</v>
      </c>
      <c r="N49845" s="1">
        <v>41590</v>
      </c>
    </row>
    <row r="49846" spans="1:18" hidden="1" x14ac:dyDescent="0.2">
      <c r="A49846" t="s">
        <v>171239</v>
      </c>
      <c r="B49846" t="s">
        <v>171240</v>
      </c>
      <c r="C49846" t="s">
        <v>171241</v>
      </c>
      <c r="D49846" t="s">
        <v>655</v>
      </c>
      <c r="E49846">
        <v>3000000</v>
      </c>
      <c r="F49846" t="s">
        <v>18</v>
      </c>
      <c r="G49846" t="s">
        <v>19</v>
      </c>
      <c r="H49846">
        <v>16</v>
      </c>
      <c r="I49846" t="s">
        <v>20</v>
      </c>
      <c r="J49846" t="s">
        <v>20</v>
      </c>
      <c r="K49846">
        <v>1</v>
      </c>
      <c r="M49846" s="1">
        <v>42284</v>
      </c>
      <c r="N49846" s="1">
        <v>42284</v>
      </c>
      <c r="O49846"/>
      <c r="P49846"/>
      <c r="Q49846"/>
      <c r="R49846"/>
    </row>
    <row r="49847" spans="1:18" hidden="1" x14ac:dyDescent="0.2">
      <c r="A49847" t="s">
        <v>171242</v>
      </c>
      <c r="B49847" t="s">
        <v>171243</v>
      </c>
      <c r="C49847" t="s">
        <v>171244</v>
      </c>
      <c r="D49847" t="s">
        <v>52538</v>
      </c>
      <c r="E49847" t="s">
        <v>43</v>
      </c>
      <c r="F49847" t="s">
        <v>18</v>
      </c>
      <c r="G49847" t="s">
        <v>25</v>
      </c>
      <c r="H49847" t="s">
        <v>208</v>
      </c>
      <c r="I49847" t="s">
        <v>843</v>
      </c>
      <c r="J49847" t="s">
        <v>844</v>
      </c>
      <c r="K49847">
        <v>1</v>
      </c>
      <c r="M49847" s="1">
        <v>42065</v>
      </c>
      <c r="N49847" s="1">
        <v>42065</v>
      </c>
      <c r="O49847"/>
      <c r="P49847"/>
      <c r="Q49847"/>
      <c r="R49847"/>
    </row>
    <row r="49848" spans="1:18" hidden="1" x14ac:dyDescent="0.2">
      <c r="A49848" t="s">
        <v>171245</v>
      </c>
      <c r="B49848" t="s">
        <v>171246</v>
      </c>
      <c r="C49848" t="s">
        <v>171247</v>
      </c>
      <c r="D49848" t="s">
        <v>171248</v>
      </c>
      <c r="E49848">
        <v>8393326</v>
      </c>
      <c r="F49848" t="s">
        <v>18</v>
      </c>
      <c r="G49848" t="s">
        <v>25</v>
      </c>
      <c r="H49848" t="s">
        <v>64</v>
      </c>
      <c r="I49848" t="s">
        <v>65</v>
      </c>
      <c r="J49848" t="s">
        <v>71</v>
      </c>
      <c r="K49848">
        <v>3</v>
      </c>
      <c r="L49848" s="1">
        <v>41275</v>
      </c>
      <c r="M49848" s="1">
        <v>41653</v>
      </c>
      <c r="N49848" s="1">
        <v>42331</v>
      </c>
      <c r="O49848"/>
      <c r="P49848"/>
      <c r="Q49848"/>
      <c r="R49848"/>
    </row>
    <row r="49849" spans="1:18" x14ac:dyDescent="0.2">
      <c r="A49849" t="s">
        <v>171249</v>
      </c>
      <c r="B49849" t="s">
        <v>171250</v>
      </c>
      <c r="C49849" t="s">
        <v>171251</v>
      </c>
      <c r="D49849" t="s">
        <v>127</v>
      </c>
      <c r="E49849">
        <v>44500000</v>
      </c>
      <c r="F49849" t="s">
        <v>113</v>
      </c>
      <c r="G49849" t="s">
        <v>25</v>
      </c>
      <c r="H49849" t="s">
        <v>286</v>
      </c>
      <c r="I49849" t="s">
        <v>3709</v>
      </c>
      <c r="J49849" t="s">
        <v>3709</v>
      </c>
      <c r="K49849">
        <v>3</v>
      </c>
      <c r="L49849" s="1">
        <v>35796</v>
      </c>
      <c r="M49849" s="1">
        <v>38978</v>
      </c>
      <c r="N49849" s="1">
        <v>39814</v>
      </c>
    </row>
    <row r="49850" spans="1:18" x14ac:dyDescent="0.2">
      <c r="A49850" t="s">
        <v>171252</v>
      </c>
      <c r="B49850" t="s">
        <v>171253</v>
      </c>
      <c r="C49850" t="s">
        <v>171254</v>
      </c>
      <c r="D49850" t="s">
        <v>171238</v>
      </c>
      <c r="E49850">
        <v>57100000</v>
      </c>
      <c r="F49850" t="s">
        <v>18</v>
      </c>
      <c r="G49850" t="s">
        <v>25</v>
      </c>
      <c r="H49850" t="s">
        <v>106</v>
      </c>
      <c r="I49850" t="s">
        <v>107</v>
      </c>
      <c r="J49850" t="s">
        <v>108</v>
      </c>
      <c r="K49850">
        <v>6</v>
      </c>
      <c r="L49850" s="1">
        <v>39934</v>
      </c>
      <c r="M49850" s="1">
        <v>39955</v>
      </c>
      <c r="N49850" s="1">
        <v>42318</v>
      </c>
    </row>
    <row r="49851" spans="1:18" hidden="1" x14ac:dyDescent="0.2">
      <c r="A49851" t="s">
        <v>171255</v>
      </c>
      <c r="B49851" t="s">
        <v>171256</v>
      </c>
      <c r="C49851" t="s">
        <v>171257</v>
      </c>
      <c r="D49851" t="s">
        <v>171258</v>
      </c>
      <c r="E49851">
        <v>3000000</v>
      </c>
      <c r="F49851" t="s">
        <v>18</v>
      </c>
      <c r="K49851">
        <v>1</v>
      </c>
      <c r="L49851" s="1">
        <v>40057</v>
      </c>
      <c r="M49851" s="1">
        <v>40057</v>
      </c>
      <c r="N49851" s="1">
        <v>40057</v>
      </c>
    </row>
    <row r="49852" spans="1:18" x14ac:dyDescent="0.2">
      <c r="A49852" t="s">
        <v>171259</v>
      </c>
      <c r="B49852" t="s">
        <v>171260</v>
      </c>
      <c r="C49852" t="s">
        <v>171261</v>
      </c>
      <c r="D49852" t="s">
        <v>171262</v>
      </c>
      <c r="E49852">
        <v>1500000</v>
      </c>
      <c r="F49852" t="s">
        <v>18</v>
      </c>
      <c r="G49852" t="s">
        <v>25</v>
      </c>
      <c r="H49852" t="s">
        <v>808</v>
      </c>
      <c r="I49852" t="s">
        <v>809</v>
      </c>
      <c r="J49852" t="s">
        <v>809</v>
      </c>
      <c r="K49852">
        <v>1</v>
      </c>
      <c r="L49852" s="1">
        <v>40909</v>
      </c>
      <c r="M49852" s="1">
        <v>42086</v>
      </c>
      <c r="N49852" s="1">
        <v>42086</v>
      </c>
    </row>
    <row r="49853" spans="1:18" x14ac:dyDescent="0.2">
      <c r="A49853" t="s">
        <v>171263</v>
      </c>
      <c r="B49853" t="s">
        <v>171264</v>
      </c>
      <c r="C49853" t="s">
        <v>171265</v>
      </c>
      <c r="D49853" t="s">
        <v>171266</v>
      </c>
      <c r="E49853">
        <v>2000000</v>
      </c>
      <c r="F49853" t="s">
        <v>18</v>
      </c>
      <c r="G49853" t="s">
        <v>25</v>
      </c>
      <c r="H49853" t="s">
        <v>9102</v>
      </c>
      <c r="I49853" t="s">
        <v>9103</v>
      </c>
      <c r="J49853" t="s">
        <v>38200</v>
      </c>
      <c r="K49853">
        <v>1</v>
      </c>
      <c r="L49853" s="1">
        <v>41091</v>
      </c>
      <c r="M49853" s="1">
        <v>41918</v>
      </c>
      <c r="N49853" s="1">
        <v>41918</v>
      </c>
    </row>
    <row r="49854" spans="1:18" x14ac:dyDescent="0.2">
      <c r="A49854" t="s">
        <v>171267</v>
      </c>
      <c r="B49854" t="s">
        <v>171268</v>
      </c>
      <c r="C49854" t="s">
        <v>171269</v>
      </c>
      <c r="D49854" t="s">
        <v>171270</v>
      </c>
      <c r="E49854">
        <v>3050000</v>
      </c>
      <c r="F49854" t="s">
        <v>18</v>
      </c>
      <c r="G49854" t="s">
        <v>25</v>
      </c>
      <c r="H49854" t="s">
        <v>3993</v>
      </c>
      <c r="I49854" t="s">
        <v>3994</v>
      </c>
      <c r="J49854" t="s">
        <v>3995</v>
      </c>
      <c r="K49854">
        <v>1</v>
      </c>
      <c r="L49854" s="1">
        <v>39156</v>
      </c>
      <c r="M49854" s="1">
        <v>40596</v>
      </c>
      <c r="N49854" s="1">
        <v>40596</v>
      </c>
    </row>
    <row r="49855" spans="1:18" x14ac:dyDescent="0.2">
      <c r="A49855" t="s">
        <v>171271</v>
      </c>
      <c r="B49855" t="s">
        <v>171272</v>
      </c>
      <c r="C49855" t="s">
        <v>171273</v>
      </c>
      <c r="D49855" t="s">
        <v>127</v>
      </c>
      <c r="E49855">
        <v>12000000</v>
      </c>
      <c r="F49855" t="s">
        <v>113</v>
      </c>
      <c r="G49855" t="s">
        <v>25</v>
      </c>
      <c r="H49855" t="s">
        <v>1011</v>
      </c>
      <c r="I49855" t="s">
        <v>105551</v>
      </c>
      <c r="J49855" t="s">
        <v>105551</v>
      </c>
      <c r="K49855">
        <v>1</v>
      </c>
      <c r="L49855" s="1">
        <v>36526</v>
      </c>
      <c r="M49855" s="1">
        <v>39828</v>
      </c>
      <c r="N49855" s="1">
        <v>39828</v>
      </c>
    </row>
    <row r="49856" spans="1:18" hidden="1" x14ac:dyDescent="0.2">
      <c r="A49856" t="s">
        <v>171274</v>
      </c>
      <c r="B49856" t="s">
        <v>171275</v>
      </c>
      <c r="C49856" t="s">
        <v>171276</v>
      </c>
      <c r="D49856" t="s">
        <v>171277</v>
      </c>
      <c r="E49856" t="s">
        <v>43</v>
      </c>
      <c r="F49856" t="s">
        <v>18</v>
      </c>
      <c r="G49856" t="s">
        <v>25</v>
      </c>
      <c r="H49856" t="s">
        <v>64</v>
      </c>
      <c r="I49856" t="s">
        <v>65</v>
      </c>
      <c r="J49856" t="s">
        <v>240</v>
      </c>
      <c r="K49856">
        <v>1</v>
      </c>
      <c r="L49856" s="1">
        <v>41306</v>
      </c>
      <c r="M49856" s="1">
        <v>41893</v>
      </c>
      <c r="N49856" s="1">
        <v>41893</v>
      </c>
      <c r="O49856"/>
      <c r="P49856"/>
      <c r="Q49856"/>
      <c r="R49856"/>
    </row>
    <row r="49857" spans="1:18" x14ac:dyDescent="0.2">
      <c r="A49857" t="s">
        <v>171278</v>
      </c>
      <c r="B49857" t="s">
        <v>171279</v>
      </c>
      <c r="C49857" t="s">
        <v>171280</v>
      </c>
      <c r="D49857" t="s">
        <v>28467</v>
      </c>
      <c r="E49857">
        <v>35000000</v>
      </c>
      <c r="F49857" t="s">
        <v>113</v>
      </c>
      <c r="G49857" t="s">
        <v>25</v>
      </c>
      <c r="H49857" t="s">
        <v>64</v>
      </c>
      <c r="I49857" t="s">
        <v>65</v>
      </c>
      <c r="J49857" t="s">
        <v>1103</v>
      </c>
      <c r="K49857">
        <v>2</v>
      </c>
      <c r="L49857" s="1">
        <v>39203</v>
      </c>
      <c r="M49857" s="1">
        <v>39682</v>
      </c>
      <c r="N49857" s="1">
        <v>40018</v>
      </c>
    </row>
    <row r="49858" spans="1:18" hidden="1" x14ac:dyDescent="0.2">
      <c r="A49858" t="s">
        <v>171281</v>
      </c>
      <c r="B49858" t="s">
        <v>171282</v>
      </c>
      <c r="C49858" t="s">
        <v>171283</v>
      </c>
      <c r="D49858" t="s">
        <v>127</v>
      </c>
      <c r="E49858">
        <v>40000</v>
      </c>
      <c r="F49858" t="s">
        <v>18</v>
      </c>
      <c r="G49858" t="s">
        <v>3319</v>
      </c>
      <c r="H49858">
        <v>14</v>
      </c>
      <c r="I49858" t="s">
        <v>6213</v>
      </c>
      <c r="J49858" t="s">
        <v>6213</v>
      </c>
      <c r="K49858">
        <v>1</v>
      </c>
      <c r="L49858" s="1">
        <v>39812</v>
      </c>
      <c r="M49858" s="1">
        <v>40707</v>
      </c>
      <c r="N49858" s="1">
        <v>40707</v>
      </c>
    </row>
    <row r="49859" spans="1:18" hidden="1" x14ac:dyDescent="0.2">
      <c r="A49859" t="s">
        <v>171284</v>
      </c>
      <c r="B49859" t="s">
        <v>171285</v>
      </c>
      <c r="C49859" t="s">
        <v>171286</v>
      </c>
      <c r="D49859" t="s">
        <v>171287</v>
      </c>
      <c r="E49859">
        <v>3940000</v>
      </c>
      <c r="F49859" t="s">
        <v>18</v>
      </c>
      <c r="G49859" t="s">
        <v>25</v>
      </c>
      <c r="H49859" t="s">
        <v>286</v>
      </c>
      <c r="I49859" t="s">
        <v>1030</v>
      </c>
      <c r="J49859" t="s">
        <v>1030</v>
      </c>
      <c r="K49859">
        <v>2</v>
      </c>
      <c r="L49859" s="1">
        <v>40179</v>
      </c>
      <c r="M49859" s="1">
        <v>41771</v>
      </c>
      <c r="N49859" s="1">
        <v>42114</v>
      </c>
      <c r="O49859"/>
      <c r="P49859"/>
      <c r="Q49859"/>
      <c r="R49859"/>
    </row>
    <row r="49860" spans="1:18" x14ac:dyDescent="0.2">
      <c r="A49860" t="s">
        <v>171288</v>
      </c>
      <c r="B49860" t="s">
        <v>171289</v>
      </c>
      <c r="C49860" t="s">
        <v>171290</v>
      </c>
      <c r="D49860" t="s">
        <v>56</v>
      </c>
      <c r="E49860">
        <v>52000000</v>
      </c>
      <c r="F49860" t="s">
        <v>18</v>
      </c>
      <c r="G49860" t="s">
        <v>25</v>
      </c>
      <c r="H49860" t="s">
        <v>106</v>
      </c>
      <c r="I49860" t="s">
        <v>107</v>
      </c>
      <c r="J49860" t="s">
        <v>108</v>
      </c>
      <c r="K49860">
        <v>3</v>
      </c>
      <c r="L49860" s="1">
        <v>32874</v>
      </c>
      <c r="M49860" s="1">
        <v>40297</v>
      </c>
      <c r="N49860" s="1">
        <v>42174</v>
      </c>
    </row>
    <row r="49861" spans="1:18" hidden="1" x14ac:dyDescent="0.2">
      <c r="A49861" t="s">
        <v>171291</v>
      </c>
      <c r="B49861" t="s">
        <v>171292</v>
      </c>
      <c r="C49861" t="s">
        <v>171293</v>
      </c>
      <c r="D49861" t="s">
        <v>3451</v>
      </c>
      <c r="E49861">
        <v>120000000</v>
      </c>
      <c r="F49861" t="s">
        <v>18</v>
      </c>
      <c r="G49861" t="s">
        <v>25</v>
      </c>
      <c r="H49861" t="s">
        <v>582</v>
      </c>
      <c r="I49861" t="s">
        <v>18379</v>
      </c>
      <c r="J49861" t="s">
        <v>4868</v>
      </c>
      <c r="K49861">
        <v>1</v>
      </c>
      <c r="M49861" s="1">
        <v>41932</v>
      </c>
      <c r="N49861" s="1">
        <v>41932</v>
      </c>
      <c r="O49861"/>
      <c r="P49861"/>
      <c r="Q49861"/>
      <c r="R49861"/>
    </row>
    <row r="49862" spans="1:18" hidden="1" x14ac:dyDescent="0.2">
      <c r="A49862" t="s">
        <v>171294</v>
      </c>
      <c r="B49862" t="s">
        <v>171295</v>
      </c>
      <c r="C49862" t="s">
        <v>171296</v>
      </c>
      <c r="E49862" t="s">
        <v>43</v>
      </c>
      <c r="F49862" t="s">
        <v>207</v>
      </c>
      <c r="G49862" t="s">
        <v>57</v>
      </c>
      <c r="H49862" t="s">
        <v>3339</v>
      </c>
      <c r="I49862" t="s">
        <v>3340</v>
      </c>
      <c r="J49862" t="s">
        <v>3341</v>
      </c>
      <c r="K49862">
        <v>1</v>
      </c>
      <c r="L49862" s="1">
        <v>42248</v>
      </c>
      <c r="M49862" s="1">
        <v>42277</v>
      </c>
      <c r="N49862" s="1">
        <v>42277</v>
      </c>
      <c r="O49862"/>
      <c r="P49862"/>
      <c r="Q49862"/>
      <c r="R49862"/>
    </row>
    <row r="49863" spans="1:18" hidden="1" x14ac:dyDescent="0.2">
      <c r="A49863" t="s">
        <v>171297</v>
      </c>
      <c r="B49863" t="s">
        <v>171298</v>
      </c>
      <c r="C49863" t="s">
        <v>171299</v>
      </c>
      <c r="D49863" t="s">
        <v>171300</v>
      </c>
      <c r="E49863">
        <v>12400000</v>
      </c>
      <c r="F49863" t="s">
        <v>18</v>
      </c>
      <c r="G49863" t="s">
        <v>25</v>
      </c>
      <c r="H49863" t="s">
        <v>106</v>
      </c>
      <c r="I49863" t="s">
        <v>107</v>
      </c>
      <c r="J49863" t="s">
        <v>108</v>
      </c>
      <c r="K49863">
        <v>1</v>
      </c>
      <c r="M49863" s="1">
        <v>42019</v>
      </c>
      <c r="N49863" s="1">
        <v>42019</v>
      </c>
      <c r="O49863"/>
      <c r="P49863"/>
      <c r="Q49863"/>
      <c r="R49863"/>
    </row>
    <row r="49864" spans="1:18" hidden="1" x14ac:dyDescent="0.2">
      <c r="A49864" t="s">
        <v>171301</v>
      </c>
      <c r="B49864" t="s">
        <v>171302</v>
      </c>
      <c r="C49864" t="s">
        <v>171303</v>
      </c>
      <c r="D49864" t="s">
        <v>171304</v>
      </c>
      <c r="E49864" t="s">
        <v>43</v>
      </c>
      <c r="F49864" t="s">
        <v>18</v>
      </c>
      <c r="G49864" t="s">
        <v>25</v>
      </c>
      <c r="H49864" t="s">
        <v>121</v>
      </c>
      <c r="I49864" t="s">
        <v>528</v>
      </c>
      <c r="J49864" t="s">
        <v>37747</v>
      </c>
      <c r="K49864">
        <v>1</v>
      </c>
      <c r="L49864" s="1">
        <v>34639</v>
      </c>
      <c r="M49864" s="1">
        <v>41969</v>
      </c>
      <c r="N49864" s="1">
        <v>41969</v>
      </c>
      <c r="O49864"/>
      <c r="P49864"/>
      <c r="Q49864"/>
      <c r="R49864"/>
    </row>
    <row r="49865" spans="1:18" hidden="1" x14ac:dyDescent="0.2">
      <c r="A49865" t="s">
        <v>171305</v>
      </c>
      <c r="B49865" t="s">
        <v>171306</v>
      </c>
      <c r="C49865" t="s">
        <v>171307</v>
      </c>
      <c r="D49865" t="s">
        <v>42</v>
      </c>
      <c r="E49865">
        <v>12000000</v>
      </c>
      <c r="F49865" t="s">
        <v>18</v>
      </c>
      <c r="G49865" t="s">
        <v>2271</v>
      </c>
      <c r="H49865">
        <v>17</v>
      </c>
      <c r="I49865" t="s">
        <v>22664</v>
      </c>
      <c r="J49865" t="s">
        <v>22665</v>
      </c>
      <c r="K49865">
        <v>1</v>
      </c>
      <c r="L49865" s="1">
        <v>34335</v>
      </c>
      <c r="M49865" s="1">
        <v>39723</v>
      </c>
      <c r="N49865" s="1">
        <v>39723</v>
      </c>
    </row>
    <row r="49866" spans="1:18" hidden="1" x14ac:dyDescent="0.2">
      <c r="A49866" t="s">
        <v>171308</v>
      </c>
      <c r="B49866" t="s">
        <v>171309</v>
      </c>
      <c r="C49866" t="s">
        <v>171310</v>
      </c>
      <c r="D49866" t="s">
        <v>171311</v>
      </c>
      <c r="E49866">
        <v>1013000</v>
      </c>
      <c r="F49866" t="s">
        <v>18</v>
      </c>
      <c r="G49866" t="s">
        <v>25</v>
      </c>
      <c r="H49866" t="s">
        <v>64</v>
      </c>
      <c r="I49866" t="s">
        <v>65</v>
      </c>
      <c r="J49866" t="s">
        <v>723</v>
      </c>
      <c r="K49866">
        <v>1</v>
      </c>
      <c r="M49866" s="1">
        <v>40909</v>
      </c>
      <c r="N49866" s="1">
        <v>40909</v>
      </c>
      <c r="O49866"/>
      <c r="P49866"/>
      <c r="Q49866"/>
      <c r="R49866"/>
    </row>
    <row r="49867" spans="1:18" x14ac:dyDescent="0.2">
      <c r="A49867" t="s">
        <v>171312</v>
      </c>
      <c r="B49867" t="s">
        <v>171313</v>
      </c>
      <c r="C49867" t="s">
        <v>171314</v>
      </c>
      <c r="D49867" t="s">
        <v>741</v>
      </c>
      <c r="E49867">
        <v>9100000</v>
      </c>
      <c r="F49867" t="s">
        <v>18</v>
      </c>
      <c r="G49867" t="s">
        <v>25</v>
      </c>
      <c r="H49867" t="s">
        <v>158</v>
      </c>
      <c r="I49867" t="s">
        <v>244</v>
      </c>
      <c r="J49867" t="s">
        <v>2277</v>
      </c>
      <c r="K49867">
        <v>4</v>
      </c>
      <c r="L49867" s="1">
        <v>40909</v>
      </c>
      <c r="M49867" s="1">
        <v>41481</v>
      </c>
      <c r="N49867" s="1">
        <v>42257</v>
      </c>
    </row>
    <row r="49868" spans="1:18" hidden="1" x14ac:dyDescent="0.2">
      <c r="A49868" t="s">
        <v>171315</v>
      </c>
      <c r="B49868" t="s">
        <v>171316</v>
      </c>
      <c r="C49868" t="s">
        <v>171317</v>
      </c>
      <c r="D49868" t="s">
        <v>42</v>
      </c>
      <c r="E49868">
        <v>1190000</v>
      </c>
      <c r="F49868" t="s">
        <v>18</v>
      </c>
      <c r="G49868" t="s">
        <v>165</v>
      </c>
      <c r="H49868" t="s">
        <v>172</v>
      </c>
      <c r="I49868" t="s">
        <v>173</v>
      </c>
      <c r="J49868" t="s">
        <v>173</v>
      </c>
      <c r="K49868">
        <v>1</v>
      </c>
      <c r="M49868" s="1">
        <v>40106</v>
      </c>
      <c r="N49868" s="1">
        <v>40106</v>
      </c>
      <c r="O49868"/>
      <c r="P49868"/>
      <c r="Q49868"/>
      <c r="R49868"/>
    </row>
    <row r="49869" spans="1:18" hidden="1" x14ac:dyDescent="0.2">
      <c r="A49869" t="s">
        <v>171318</v>
      </c>
      <c r="B49869" t="s">
        <v>171319</v>
      </c>
      <c r="C49869" t="s">
        <v>171320</v>
      </c>
      <c r="D49869" t="s">
        <v>171321</v>
      </c>
      <c r="E49869">
        <v>250000</v>
      </c>
      <c r="F49869" t="s">
        <v>18</v>
      </c>
      <c r="G49869" t="s">
        <v>128</v>
      </c>
      <c r="H49869" t="s">
        <v>129</v>
      </c>
      <c r="I49869" t="s">
        <v>130</v>
      </c>
      <c r="J49869" t="s">
        <v>130</v>
      </c>
      <c r="K49869">
        <v>1</v>
      </c>
      <c r="L49869" s="1">
        <v>40969</v>
      </c>
      <c r="M49869" s="1">
        <v>41753</v>
      </c>
      <c r="N49869" s="1">
        <v>41753</v>
      </c>
    </row>
    <row r="49870" spans="1:18" x14ac:dyDescent="0.2">
      <c r="A49870" t="s">
        <v>171322</v>
      </c>
      <c r="B49870" t="s">
        <v>171323</v>
      </c>
      <c r="C49870" t="s">
        <v>171324</v>
      </c>
      <c r="D49870" t="s">
        <v>718</v>
      </c>
      <c r="E49870">
        <v>60000000</v>
      </c>
      <c r="F49870" t="s">
        <v>18</v>
      </c>
      <c r="G49870" t="s">
        <v>25</v>
      </c>
      <c r="H49870" t="s">
        <v>64</v>
      </c>
      <c r="I49870" t="s">
        <v>95</v>
      </c>
      <c r="J49870" t="s">
        <v>95</v>
      </c>
      <c r="K49870">
        <v>3</v>
      </c>
      <c r="L49870" s="1">
        <v>40800</v>
      </c>
      <c r="M49870" s="1">
        <v>40863</v>
      </c>
      <c r="N49870" s="1">
        <v>42054</v>
      </c>
    </row>
    <row r="49871" spans="1:18" hidden="1" x14ac:dyDescent="0.2">
      <c r="A49871" t="s">
        <v>171325</v>
      </c>
      <c r="B49871" t="s">
        <v>171326</v>
      </c>
      <c r="C49871" t="s">
        <v>171327</v>
      </c>
      <c r="D49871" t="s">
        <v>655</v>
      </c>
      <c r="E49871">
        <v>6500000</v>
      </c>
      <c r="F49871" t="s">
        <v>18</v>
      </c>
      <c r="G49871" t="s">
        <v>25</v>
      </c>
      <c r="H49871" t="s">
        <v>64</v>
      </c>
      <c r="I49871" t="s">
        <v>95</v>
      </c>
      <c r="J49871" t="s">
        <v>95</v>
      </c>
      <c r="K49871">
        <v>1</v>
      </c>
      <c r="M49871" s="1">
        <v>42297</v>
      </c>
      <c r="N49871" s="1">
        <v>42297</v>
      </c>
      <c r="O49871"/>
      <c r="P49871"/>
      <c r="Q49871"/>
      <c r="R49871"/>
    </row>
    <row r="49872" spans="1:18" x14ac:dyDescent="0.2">
      <c r="A49872" t="s">
        <v>171328</v>
      </c>
      <c r="B49872" t="s">
        <v>171329</v>
      </c>
      <c r="C49872" t="s">
        <v>171330</v>
      </c>
      <c r="D49872" t="s">
        <v>171331</v>
      </c>
      <c r="E49872">
        <v>50000</v>
      </c>
      <c r="F49872" t="s">
        <v>18</v>
      </c>
      <c r="G49872" t="s">
        <v>25</v>
      </c>
      <c r="H49872" t="s">
        <v>106</v>
      </c>
      <c r="I49872" t="s">
        <v>596</v>
      </c>
      <c r="J49872" t="s">
        <v>2524</v>
      </c>
      <c r="K49872">
        <v>1</v>
      </c>
      <c r="L49872" s="1">
        <v>40603</v>
      </c>
      <c r="M49872" s="1">
        <v>40987</v>
      </c>
      <c r="N49872" s="1">
        <v>40987</v>
      </c>
    </row>
    <row r="49873" spans="1:18" x14ac:dyDescent="0.2">
      <c r="A49873" t="s">
        <v>171332</v>
      </c>
      <c r="B49873" t="s">
        <v>171333</v>
      </c>
      <c r="C49873" t="s">
        <v>171334</v>
      </c>
      <c r="D49873" t="s">
        <v>171335</v>
      </c>
      <c r="E49873">
        <v>5500000</v>
      </c>
      <c r="F49873" t="s">
        <v>18</v>
      </c>
      <c r="G49873" t="s">
        <v>25</v>
      </c>
      <c r="H49873" t="s">
        <v>64</v>
      </c>
      <c r="I49873" t="s">
        <v>65</v>
      </c>
      <c r="J49873" t="s">
        <v>271</v>
      </c>
      <c r="K49873">
        <v>3</v>
      </c>
      <c r="L49873" s="1">
        <v>40664</v>
      </c>
      <c r="M49873" s="1">
        <v>40695</v>
      </c>
      <c r="N49873" s="1">
        <v>41404</v>
      </c>
    </row>
    <row r="49874" spans="1:18" hidden="1" x14ac:dyDescent="0.2">
      <c r="A49874" t="s">
        <v>171336</v>
      </c>
      <c r="B49874" t="s">
        <v>171337</v>
      </c>
      <c r="C49874" t="s">
        <v>171338</v>
      </c>
      <c r="D49874" t="s">
        <v>127</v>
      </c>
      <c r="E49874">
        <v>265064</v>
      </c>
      <c r="F49874" t="s">
        <v>18</v>
      </c>
      <c r="G49874" t="s">
        <v>552</v>
      </c>
      <c r="H49874">
        <v>60</v>
      </c>
      <c r="I49874" t="s">
        <v>5648</v>
      </c>
      <c r="J49874" t="s">
        <v>5648</v>
      </c>
      <c r="K49874">
        <v>1</v>
      </c>
      <c r="L49874" s="1">
        <v>39814</v>
      </c>
      <c r="M49874" s="1">
        <v>41436</v>
      </c>
      <c r="N49874" s="1">
        <v>41436</v>
      </c>
    </row>
    <row r="49875" spans="1:18" hidden="1" x14ac:dyDescent="0.2">
      <c r="A49875" t="s">
        <v>171339</v>
      </c>
      <c r="B49875" t="s">
        <v>171340</v>
      </c>
      <c r="C49875" t="s">
        <v>171341</v>
      </c>
      <c r="D49875" t="s">
        <v>127</v>
      </c>
      <c r="E49875">
        <v>1229840.3999999999</v>
      </c>
      <c r="F49875" t="s">
        <v>18</v>
      </c>
      <c r="G49875" t="s">
        <v>638</v>
      </c>
      <c r="H49875">
        <v>7</v>
      </c>
      <c r="I49875" t="s">
        <v>929</v>
      </c>
      <c r="J49875" t="s">
        <v>929</v>
      </c>
      <c r="K49875">
        <v>1</v>
      </c>
      <c r="M49875" s="1">
        <v>42278</v>
      </c>
      <c r="N49875" s="1">
        <v>42278</v>
      </c>
      <c r="O49875"/>
      <c r="P49875"/>
      <c r="Q49875"/>
      <c r="R49875"/>
    </row>
    <row r="49876" spans="1:18" hidden="1" x14ac:dyDescent="0.2">
      <c r="A49876" t="s">
        <v>171342</v>
      </c>
      <c r="B49876" t="s">
        <v>171343</v>
      </c>
      <c r="C49876" t="s">
        <v>171344</v>
      </c>
      <c r="D49876" t="s">
        <v>171345</v>
      </c>
      <c r="E49876" t="s">
        <v>43</v>
      </c>
      <c r="F49876" t="s">
        <v>18</v>
      </c>
      <c r="G49876" t="s">
        <v>1062</v>
      </c>
      <c r="H49876">
        <v>16</v>
      </c>
      <c r="I49876" t="s">
        <v>1704</v>
      </c>
      <c r="J49876" t="s">
        <v>1704</v>
      </c>
      <c r="K49876">
        <v>1</v>
      </c>
      <c r="L49876" s="1">
        <v>41736</v>
      </c>
      <c r="M49876" s="1">
        <v>41736</v>
      </c>
      <c r="N49876" s="1">
        <v>41736</v>
      </c>
      <c r="O49876"/>
      <c r="P49876"/>
      <c r="Q49876"/>
      <c r="R49876"/>
    </row>
    <row r="49877" spans="1:18" x14ac:dyDescent="0.2">
      <c r="A49877" t="s">
        <v>171346</v>
      </c>
      <c r="B49877" t="s">
        <v>171347</v>
      </c>
      <c r="C49877" t="s">
        <v>171348</v>
      </c>
      <c r="D49877" t="s">
        <v>42</v>
      </c>
      <c r="E49877">
        <v>84000000</v>
      </c>
      <c r="F49877" t="s">
        <v>18</v>
      </c>
      <c r="G49877" t="s">
        <v>25</v>
      </c>
      <c r="H49877" t="s">
        <v>430</v>
      </c>
      <c r="I49877" t="s">
        <v>528</v>
      </c>
      <c r="J49877" t="s">
        <v>3661</v>
      </c>
      <c r="K49877">
        <v>4</v>
      </c>
      <c r="L49877" s="1">
        <v>37622</v>
      </c>
      <c r="M49877" s="1">
        <v>40275</v>
      </c>
      <c r="N49877" s="1">
        <v>42054</v>
      </c>
    </row>
    <row r="49878" spans="1:18" hidden="1" x14ac:dyDescent="0.2">
      <c r="A49878" t="s">
        <v>171349</v>
      </c>
      <c r="B49878" t="s">
        <v>171350</v>
      </c>
      <c r="C49878" t="s">
        <v>171351</v>
      </c>
      <c r="D49878" t="s">
        <v>127</v>
      </c>
      <c r="E49878">
        <v>2110800</v>
      </c>
      <c r="F49878" t="s">
        <v>18</v>
      </c>
      <c r="G49878" t="s">
        <v>165</v>
      </c>
      <c r="H49878" t="s">
        <v>166</v>
      </c>
      <c r="I49878" t="s">
        <v>167</v>
      </c>
      <c r="J49878" t="s">
        <v>167</v>
      </c>
      <c r="K49878">
        <v>1</v>
      </c>
      <c r="M49878" s="1">
        <v>40205</v>
      </c>
      <c r="N49878" s="1">
        <v>40205</v>
      </c>
      <c r="O49878"/>
      <c r="P49878"/>
      <c r="Q49878"/>
      <c r="R49878"/>
    </row>
    <row r="49879" spans="1:18" hidden="1" x14ac:dyDescent="0.2">
      <c r="A49879" t="s">
        <v>171352</v>
      </c>
      <c r="B49879" t="s">
        <v>123138</v>
      </c>
      <c r="C49879" t="s">
        <v>171353</v>
      </c>
      <c r="D49879" t="s">
        <v>171354</v>
      </c>
      <c r="E49879">
        <v>10000000</v>
      </c>
      <c r="F49879" t="s">
        <v>18</v>
      </c>
      <c r="G49879" t="s">
        <v>57</v>
      </c>
      <c r="H49879" t="s">
        <v>202</v>
      </c>
      <c r="I49879" t="s">
        <v>203</v>
      </c>
      <c r="J49879" t="s">
        <v>203</v>
      </c>
      <c r="K49879">
        <v>2</v>
      </c>
      <c r="L49879" s="1">
        <v>40179</v>
      </c>
      <c r="M49879" s="1">
        <v>41334</v>
      </c>
      <c r="N49879" s="1">
        <v>42323</v>
      </c>
    </row>
    <row r="49880" spans="1:18" hidden="1" x14ac:dyDescent="0.2">
      <c r="A49880" t="s">
        <v>171355</v>
      </c>
      <c r="B49880" t="s">
        <v>171356</v>
      </c>
      <c r="C49880" t="s">
        <v>171357</v>
      </c>
      <c r="D49880" t="s">
        <v>766</v>
      </c>
      <c r="E49880">
        <v>74398208</v>
      </c>
      <c r="F49880" t="s">
        <v>18</v>
      </c>
      <c r="G49880" t="s">
        <v>25</v>
      </c>
      <c r="H49880" t="s">
        <v>286</v>
      </c>
      <c r="I49880" t="s">
        <v>874</v>
      </c>
      <c r="J49880" t="s">
        <v>874</v>
      </c>
      <c r="K49880">
        <v>9</v>
      </c>
      <c r="M49880" s="1">
        <v>40147</v>
      </c>
      <c r="N49880" s="1">
        <v>41922</v>
      </c>
      <c r="O49880"/>
      <c r="P49880"/>
      <c r="Q49880"/>
      <c r="R49880"/>
    </row>
    <row r="49881" spans="1:18" hidden="1" x14ac:dyDescent="0.2">
      <c r="A49881" t="s">
        <v>171358</v>
      </c>
      <c r="B49881" t="s">
        <v>171359</v>
      </c>
      <c r="C49881" t="s">
        <v>171360</v>
      </c>
      <c r="D49881" t="s">
        <v>56</v>
      </c>
      <c r="E49881">
        <v>5638950</v>
      </c>
      <c r="F49881" t="s">
        <v>18</v>
      </c>
      <c r="K49881">
        <v>1</v>
      </c>
      <c r="M49881" s="1">
        <v>38916</v>
      </c>
      <c r="N49881" s="1">
        <v>38916</v>
      </c>
      <c r="O49881"/>
      <c r="P49881"/>
      <c r="Q49881"/>
      <c r="R49881"/>
    </row>
    <row r="49882" spans="1:18" hidden="1" x14ac:dyDescent="0.2">
      <c r="A49882" t="s">
        <v>171361</v>
      </c>
      <c r="B49882" t="s">
        <v>171362</v>
      </c>
      <c r="C49882" t="s">
        <v>171363</v>
      </c>
      <c r="D49882" t="s">
        <v>171364</v>
      </c>
      <c r="E49882">
        <v>680485</v>
      </c>
      <c r="F49882" t="s">
        <v>18</v>
      </c>
      <c r="G49882" t="s">
        <v>12817</v>
      </c>
      <c r="H49882">
        <v>35</v>
      </c>
      <c r="I49882" t="s">
        <v>13416</v>
      </c>
      <c r="J49882" t="s">
        <v>13416</v>
      </c>
      <c r="K49882">
        <v>1</v>
      </c>
      <c r="L49882" s="1">
        <v>40282</v>
      </c>
      <c r="M49882" s="1">
        <v>40282</v>
      </c>
      <c r="N49882" s="1">
        <v>40282</v>
      </c>
      <c r="O49882"/>
      <c r="P49882"/>
      <c r="Q49882"/>
      <c r="R49882"/>
    </row>
    <row r="49883" spans="1:18" hidden="1" x14ac:dyDescent="0.2">
      <c r="A49883" t="s">
        <v>171365</v>
      </c>
      <c r="B49883" t="s">
        <v>171366</v>
      </c>
      <c r="C49883" t="s">
        <v>171367</v>
      </c>
      <c r="D49883" t="s">
        <v>171368</v>
      </c>
      <c r="E49883" t="s">
        <v>43</v>
      </c>
      <c r="F49883" t="s">
        <v>18</v>
      </c>
      <c r="G49883" t="s">
        <v>25</v>
      </c>
      <c r="H49883" t="s">
        <v>1352</v>
      </c>
      <c r="I49883" t="s">
        <v>1353</v>
      </c>
      <c r="J49883" t="s">
        <v>1354</v>
      </c>
      <c r="K49883">
        <v>1</v>
      </c>
      <c r="L49883" s="1">
        <v>41865</v>
      </c>
      <c r="M49883" s="1">
        <v>42229</v>
      </c>
      <c r="N49883" s="1">
        <v>42229</v>
      </c>
      <c r="O49883"/>
      <c r="P49883"/>
      <c r="Q49883"/>
      <c r="R49883"/>
    </row>
    <row r="49884" spans="1:18" hidden="1" x14ac:dyDescent="0.2">
      <c r="A49884" t="s">
        <v>171369</v>
      </c>
      <c r="B49884" t="s">
        <v>171370</v>
      </c>
      <c r="C49884" t="s">
        <v>171371</v>
      </c>
      <c r="D49884" t="s">
        <v>171372</v>
      </c>
      <c r="E49884">
        <v>1287963</v>
      </c>
      <c r="F49884" t="s">
        <v>18</v>
      </c>
      <c r="G49884" t="s">
        <v>128</v>
      </c>
      <c r="H49884" t="s">
        <v>326</v>
      </c>
      <c r="I49884" t="s">
        <v>130</v>
      </c>
      <c r="J49884" t="s">
        <v>327</v>
      </c>
      <c r="K49884">
        <v>1</v>
      </c>
      <c r="L49884" s="1">
        <v>39083</v>
      </c>
      <c r="M49884" s="1">
        <v>41446</v>
      </c>
      <c r="N49884" s="1">
        <v>41446</v>
      </c>
    </row>
    <row r="49885" spans="1:18" hidden="1" x14ac:dyDescent="0.2">
      <c r="A49885" t="s">
        <v>171373</v>
      </c>
      <c r="B49885" t="s">
        <v>171374</v>
      </c>
      <c r="C49885" t="s">
        <v>171375</v>
      </c>
      <c r="D49885" t="s">
        <v>98910</v>
      </c>
      <c r="E49885">
        <v>5316630</v>
      </c>
      <c r="F49885" t="s">
        <v>18</v>
      </c>
      <c r="G49885" t="s">
        <v>25</v>
      </c>
      <c r="H49885" t="s">
        <v>644</v>
      </c>
      <c r="I49885" t="s">
        <v>645</v>
      </c>
      <c r="J49885" t="s">
        <v>645</v>
      </c>
      <c r="K49885">
        <v>4</v>
      </c>
      <c r="L49885" s="1">
        <v>37622</v>
      </c>
      <c r="M49885" s="1">
        <v>38783</v>
      </c>
      <c r="N49885" s="1">
        <v>42212</v>
      </c>
      <c r="O49885"/>
      <c r="P49885"/>
      <c r="Q49885"/>
      <c r="R49885"/>
    </row>
    <row r="49886" spans="1:18" x14ac:dyDescent="0.2">
      <c r="A49886" t="s">
        <v>171376</v>
      </c>
      <c r="B49886" t="s">
        <v>171377</v>
      </c>
      <c r="C49886" t="s">
        <v>171378</v>
      </c>
      <c r="D49886" t="s">
        <v>933</v>
      </c>
      <c r="E49886">
        <v>1200000</v>
      </c>
      <c r="F49886" t="s">
        <v>18</v>
      </c>
      <c r="G49886" t="s">
        <v>25</v>
      </c>
      <c r="H49886" t="s">
        <v>106</v>
      </c>
      <c r="I49886" t="s">
        <v>107</v>
      </c>
      <c r="J49886" t="s">
        <v>108</v>
      </c>
      <c r="K49886">
        <v>1</v>
      </c>
      <c r="L49886" s="1">
        <v>39083</v>
      </c>
      <c r="M49886" s="1">
        <v>40245</v>
      </c>
      <c r="N49886" s="1">
        <v>40245</v>
      </c>
    </row>
    <row r="49887" spans="1:18" x14ac:dyDescent="0.2">
      <c r="A49887" t="s">
        <v>171379</v>
      </c>
      <c r="B49887" t="s">
        <v>171380</v>
      </c>
      <c r="C49887" t="s">
        <v>171381</v>
      </c>
      <c r="D49887" t="s">
        <v>171382</v>
      </c>
      <c r="E49887">
        <v>2500000</v>
      </c>
      <c r="F49887" t="s">
        <v>18</v>
      </c>
      <c r="G49887" t="s">
        <v>25</v>
      </c>
      <c r="H49887" t="s">
        <v>64</v>
      </c>
      <c r="I49887" t="s">
        <v>65</v>
      </c>
      <c r="J49887" t="s">
        <v>1160</v>
      </c>
      <c r="K49887">
        <v>1</v>
      </c>
      <c r="L49887" s="1">
        <v>41337</v>
      </c>
      <c r="M49887" s="1">
        <v>41758</v>
      </c>
      <c r="N49887" s="1">
        <v>41758</v>
      </c>
    </row>
    <row r="49888" spans="1:18" hidden="1" x14ac:dyDescent="0.2">
      <c r="A49888" t="s">
        <v>171383</v>
      </c>
      <c r="B49888" t="s">
        <v>171384</v>
      </c>
      <c r="C49888" t="s">
        <v>171385</v>
      </c>
      <c r="D49888" t="s">
        <v>766</v>
      </c>
      <c r="E49888">
        <v>26523862</v>
      </c>
      <c r="F49888" t="s">
        <v>18</v>
      </c>
      <c r="G49888" t="s">
        <v>25</v>
      </c>
      <c r="H49888" t="s">
        <v>64</v>
      </c>
      <c r="I49888" t="s">
        <v>65</v>
      </c>
      <c r="J49888" t="s">
        <v>606</v>
      </c>
      <c r="K49888">
        <v>4</v>
      </c>
      <c r="L49888" s="1">
        <v>39083</v>
      </c>
      <c r="M49888" s="1">
        <v>40345</v>
      </c>
      <c r="N49888" s="1">
        <v>41456</v>
      </c>
      <c r="O49888"/>
      <c r="P49888"/>
      <c r="Q49888"/>
      <c r="R49888"/>
    </row>
    <row r="49889" spans="1:18" x14ac:dyDescent="0.2">
      <c r="A49889" t="s">
        <v>171386</v>
      </c>
      <c r="B49889" t="s">
        <v>171387</v>
      </c>
      <c r="C49889" t="s">
        <v>171388</v>
      </c>
      <c r="D49889" t="s">
        <v>56</v>
      </c>
      <c r="E49889">
        <v>35000000</v>
      </c>
      <c r="F49889" t="s">
        <v>18</v>
      </c>
      <c r="G49889" t="s">
        <v>25</v>
      </c>
      <c r="H49889" t="s">
        <v>158</v>
      </c>
      <c r="I49889" t="s">
        <v>244</v>
      </c>
      <c r="J49889" t="s">
        <v>244</v>
      </c>
      <c r="K49889">
        <v>2</v>
      </c>
      <c r="L49889" s="1">
        <v>40544</v>
      </c>
      <c r="M49889" s="1">
        <v>40757</v>
      </c>
      <c r="N49889" s="1">
        <v>42115</v>
      </c>
    </row>
    <row r="49890" spans="1:18" hidden="1" x14ac:dyDescent="0.2">
      <c r="A49890" t="s">
        <v>171389</v>
      </c>
      <c r="B49890" t="s">
        <v>171390</v>
      </c>
      <c r="C49890" t="s">
        <v>171391</v>
      </c>
      <c r="D49890" t="s">
        <v>143162</v>
      </c>
      <c r="E49890">
        <v>47619</v>
      </c>
      <c r="F49890" t="s">
        <v>18</v>
      </c>
      <c r="K49890">
        <v>1</v>
      </c>
      <c r="L49890" s="1">
        <v>40909</v>
      </c>
      <c r="M49890" s="1">
        <v>41456</v>
      </c>
      <c r="N49890" s="1">
        <v>41456</v>
      </c>
    </row>
    <row r="49891" spans="1:18" hidden="1" x14ac:dyDescent="0.2">
      <c r="A49891" t="s">
        <v>171392</v>
      </c>
      <c r="B49891" t="s">
        <v>171393</v>
      </c>
      <c r="C49891" t="s">
        <v>171394</v>
      </c>
      <c r="D49891" t="s">
        <v>633</v>
      </c>
      <c r="E49891">
        <v>33127200</v>
      </c>
      <c r="F49891" t="s">
        <v>18</v>
      </c>
      <c r="G49891" t="s">
        <v>1062</v>
      </c>
      <c r="H49891">
        <v>14</v>
      </c>
      <c r="I49891" t="s">
        <v>171395</v>
      </c>
      <c r="J49891" t="s">
        <v>171395</v>
      </c>
      <c r="K49891">
        <v>1</v>
      </c>
      <c r="M49891" s="1">
        <v>40576</v>
      </c>
      <c r="N49891" s="1">
        <v>40576</v>
      </c>
      <c r="O49891"/>
      <c r="P49891"/>
      <c r="Q49891"/>
      <c r="R49891"/>
    </row>
    <row r="49892" spans="1:18" x14ac:dyDescent="0.2">
      <c r="A49892" t="s">
        <v>171396</v>
      </c>
      <c r="B49892" t="s">
        <v>171397</v>
      </c>
      <c r="C49892" t="s">
        <v>171398</v>
      </c>
      <c r="D49892" t="s">
        <v>3485</v>
      </c>
      <c r="E49892">
        <v>7000000</v>
      </c>
      <c r="F49892" t="s">
        <v>18</v>
      </c>
      <c r="G49892" t="s">
        <v>25</v>
      </c>
      <c r="H49892" t="s">
        <v>1011</v>
      </c>
      <c r="I49892" t="s">
        <v>1012</v>
      </c>
      <c r="J49892" t="s">
        <v>1472</v>
      </c>
      <c r="K49892">
        <v>2</v>
      </c>
      <c r="L49892" s="1">
        <v>41275</v>
      </c>
      <c r="M49892" s="1">
        <v>41859</v>
      </c>
      <c r="N49892" s="1">
        <v>42097</v>
      </c>
    </row>
    <row r="49893" spans="1:18" hidden="1" x14ac:dyDescent="0.2">
      <c r="A49893" t="s">
        <v>171399</v>
      </c>
      <c r="B49893" t="s">
        <v>171400</v>
      </c>
      <c r="C49893" t="s">
        <v>171401</v>
      </c>
      <c r="D49893" t="s">
        <v>655</v>
      </c>
      <c r="E49893">
        <v>56281</v>
      </c>
      <c r="F49893" t="s">
        <v>18</v>
      </c>
      <c r="G49893" t="s">
        <v>552</v>
      </c>
      <c r="H49893">
        <v>60</v>
      </c>
      <c r="I49893" t="s">
        <v>5648</v>
      </c>
      <c r="J49893" t="s">
        <v>5648</v>
      </c>
      <c r="K49893">
        <v>1</v>
      </c>
      <c r="M49893" s="1">
        <v>42131</v>
      </c>
      <c r="N49893" s="1">
        <v>42131</v>
      </c>
      <c r="O49893"/>
      <c r="P49893"/>
      <c r="Q49893"/>
      <c r="R49893"/>
    </row>
    <row r="49894" spans="1:18" x14ac:dyDescent="0.2">
      <c r="A49894" t="s">
        <v>171402</v>
      </c>
      <c r="B49894" t="s">
        <v>171403</v>
      </c>
      <c r="C49894" t="s">
        <v>171404</v>
      </c>
      <c r="D49894" t="s">
        <v>94</v>
      </c>
      <c r="E49894">
        <v>40000000</v>
      </c>
      <c r="F49894" t="s">
        <v>18</v>
      </c>
      <c r="G49894" t="s">
        <v>25</v>
      </c>
      <c r="H49894" t="s">
        <v>82</v>
      </c>
      <c r="I49894" t="s">
        <v>1764</v>
      </c>
      <c r="J49894" t="s">
        <v>2524</v>
      </c>
      <c r="K49894">
        <v>1</v>
      </c>
      <c r="L49894" s="1">
        <v>36892</v>
      </c>
      <c r="M49894" s="1">
        <v>41547</v>
      </c>
      <c r="N49894" s="1">
        <v>41547</v>
      </c>
    </row>
    <row r="49895" spans="1:18" hidden="1" x14ac:dyDescent="0.2">
      <c r="A49895" t="s">
        <v>171405</v>
      </c>
      <c r="B49895" t="s">
        <v>171406</v>
      </c>
      <c r="C49895" t="s">
        <v>171407</v>
      </c>
      <c r="D49895" t="s">
        <v>171408</v>
      </c>
      <c r="E49895" t="s">
        <v>43</v>
      </c>
      <c r="F49895" t="s">
        <v>18</v>
      </c>
      <c r="G49895" t="s">
        <v>25</v>
      </c>
      <c r="H49895" t="s">
        <v>142</v>
      </c>
      <c r="I49895" t="s">
        <v>143</v>
      </c>
      <c r="J49895" t="s">
        <v>143</v>
      </c>
      <c r="K49895">
        <v>1</v>
      </c>
      <c r="L49895" s="1">
        <v>42095</v>
      </c>
      <c r="M49895" s="1">
        <v>41796</v>
      </c>
      <c r="N49895" s="1">
        <v>41796</v>
      </c>
      <c r="O49895"/>
      <c r="P49895"/>
      <c r="Q49895"/>
      <c r="R49895"/>
    </row>
    <row r="49896" spans="1:18" hidden="1" x14ac:dyDescent="0.2">
      <c r="A49896" t="s">
        <v>171409</v>
      </c>
      <c r="B49896" t="s">
        <v>171410</v>
      </c>
      <c r="C49896" t="s">
        <v>171411</v>
      </c>
      <c r="D49896" t="s">
        <v>741</v>
      </c>
      <c r="E49896">
        <v>1633620</v>
      </c>
      <c r="F49896" t="s">
        <v>18</v>
      </c>
      <c r="G49896" t="s">
        <v>366</v>
      </c>
      <c r="H49896">
        <v>26</v>
      </c>
      <c r="I49896" t="s">
        <v>367</v>
      </c>
      <c r="J49896" t="s">
        <v>367</v>
      </c>
      <c r="K49896">
        <v>1</v>
      </c>
      <c r="M49896" s="1">
        <v>40668</v>
      </c>
      <c r="N49896" s="1">
        <v>40668</v>
      </c>
      <c r="O49896"/>
      <c r="P49896"/>
      <c r="Q49896"/>
      <c r="R49896"/>
    </row>
    <row r="49897" spans="1:18" x14ac:dyDescent="0.2">
      <c r="A49897" t="s">
        <v>171412</v>
      </c>
      <c r="B49897" t="s">
        <v>171413</v>
      </c>
      <c r="C49897" t="s">
        <v>171414</v>
      </c>
      <c r="D49897" t="s">
        <v>264</v>
      </c>
      <c r="E49897">
        <v>10000</v>
      </c>
      <c r="F49897" t="s">
        <v>18</v>
      </c>
      <c r="G49897" t="s">
        <v>25</v>
      </c>
      <c r="H49897" t="s">
        <v>644</v>
      </c>
      <c r="I49897" t="s">
        <v>645</v>
      </c>
      <c r="J49897" t="s">
        <v>645</v>
      </c>
      <c r="K49897">
        <v>1</v>
      </c>
      <c r="L49897" s="1">
        <v>39568</v>
      </c>
      <c r="M49897" s="1">
        <v>39568</v>
      </c>
      <c r="N49897" s="1">
        <v>39568</v>
      </c>
    </row>
    <row r="49898" spans="1:18" hidden="1" x14ac:dyDescent="0.2">
      <c r="A49898" t="s">
        <v>171415</v>
      </c>
      <c r="B49898" t="s">
        <v>171416</v>
      </c>
      <c r="C49898" t="s">
        <v>171417</v>
      </c>
      <c r="D49898" t="s">
        <v>1384</v>
      </c>
      <c r="E49898">
        <v>25035451</v>
      </c>
      <c r="F49898" t="s">
        <v>113</v>
      </c>
      <c r="G49898" t="s">
        <v>25</v>
      </c>
      <c r="H49898" t="s">
        <v>64</v>
      </c>
      <c r="I49898" t="s">
        <v>65</v>
      </c>
      <c r="J49898" t="s">
        <v>1103</v>
      </c>
      <c r="K49898">
        <v>4</v>
      </c>
      <c r="L49898" s="1">
        <v>36892</v>
      </c>
      <c r="M49898" s="1">
        <v>37993</v>
      </c>
      <c r="N49898" s="1">
        <v>41449</v>
      </c>
      <c r="O49898"/>
      <c r="P49898"/>
      <c r="Q49898"/>
      <c r="R49898"/>
    </row>
    <row r="49899" spans="1:18" hidden="1" x14ac:dyDescent="0.2">
      <c r="A49899" t="s">
        <v>171418</v>
      </c>
      <c r="B49899" t="s">
        <v>171419</v>
      </c>
      <c r="C49899" t="s">
        <v>171420</v>
      </c>
      <c r="D49899" t="s">
        <v>1384</v>
      </c>
      <c r="E49899">
        <v>4290000</v>
      </c>
      <c r="F49899" t="s">
        <v>689</v>
      </c>
      <c r="G49899" t="s">
        <v>25</v>
      </c>
      <c r="H49899" t="s">
        <v>1239</v>
      </c>
      <c r="I49899" t="s">
        <v>2107</v>
      </c>
      <c r="J49899" t="s">
        <v>4618</v>
      </c>
      <c r="K49899">
        <v>3</v>
      </c>
      <c r="M49899" s="1">
        <v>41856</v>
      </c>
      <c r="N49899" s="1">
        <v>42251</v>
      </c>
      <c r="O49899"/>
      <c r="P49899"/>
      <c r="Q49899"/>
      <c r="R49899"/>
    </row>
    <row r="49900" spans="1:18" hidden="1" x14ac:dyDescent="0.2">
      <c r="A49900" t="s">
        <v>171421</v>
      </c>
      <c r="B49900" t="s">
        <v>171422</v>
      </c>
      <c r="C49900" t="s">
        <v>171423</v>
      </c>
      <c r="D49900" t="s">
        <v>63</v>
      </c>
      <c r="E49900">
        <v>15929754</v>
      </c>
      <c r="F49900" t="s">
        <v>18</v>
      </c>
      <c r="G49900" t="s">
        <v>25</v>
      </c>
      <c r="H49900" t="s">
        <v>1272</v>
      </c>
      <c r="I49900" t="s">
        <v>1273</v>
      </c>
      <c r="J49900" t="s">
        <v>5676</v>
      </c>
      <c r="K49900">
        <v>2</v>
      </c>
      <c r="L49900" s="1">
        <v>39083</v>
      </c>
      <c r="M49900" s="1">
        <v>39584</v>
      </c>
      <c r="N49900" s="1">
        <v>40108</v>
      </c>
      <c r="O49900"/>
      <c r="P49900"/>
      <c r="Q49900"/>
      <c r="R49900"/>
    </row>
    <row r="49901" spans="1:18" x14ac:dyDescent="0.2">
      <c r="A49901" t="s">
        <v>171424</v>
      </c>
      <c r="B49901" t="s">
        <v>171425</v>
      </c>
      <c r="C49901" t="s">
        <v>171426</v>
      </c>
      <c r="D49901" t="s">
        <v>56</v>
      </c>
      <c r="E49901">
        <v>37000000</v>
      </c>
      <c r="F49901" t="s">
        <v>113</v>
      </c>
      <c r="G49901" t="s">
        <v>25</v>
      </c>
      <c r="H49901" t="s">
        <v>82</v>
      </c>
      <c r="I49901" t="s">
        <v>1764</v>
      </c>
      <c r="J49901" t="s">
        <v>2524</v>
      </c>
      <c r="K49901">
        <v>3</v>
      </c>
      <c r="L49901" s="1">
        <v>40909</v>
      </c>
      <c r="M49901" s="1">
        <v>41358</v>
      </c>
      <c r="N49901" s="1">
        <v>41991</v>
      </c>
    </row>
    <row r="49902" spans="1:18" x14ac:dyDescent="0.2">
      <c r="A49902" t="s">
        <v>171427</v>
      </c>
      <c r="B49902" t="s">
        <v>171428</v>
      </c>
      <c r="C49902" t="s">
        <v>171429</v>
      </c>
      <c r="D49902" t="s">
        <v>94</v>
      </c>
      <c r="E49902">
        <v>200000</v>
      </c>
      <c r="F49902" t="s">
        <v>207</v>
      </c>
      <c r="G49902" t="s">
        <v>25</v>
      </c>
      <c r="H49902" t="s">
        <v>89</v>
      </c>
      <c r="I49902" t="s">
        <v>589</v>
      </c>
      <c r="J49902" t="s">
        <v>589</v>
      </c>
      <c r="K49902">
        <v>1</v>
      </c>
      <c r="L49902" s="1">
        <v>35065</v>
      </c>
      <c r="M49902" s="1">
        <v>40785</v>
      </c>
      <c r="N49902" s="1">
        <v>40785</v>
      </c>
    </row>
    <row r="49903" spans="1:18" hidden="1" x14ac:dyDescent="0.2">
      <c r="A49903" t="s">
        <v>171430</v>
      </c>
      <c r="B49903" t="s">
        <v>171431</v>
      </c>
      <c r="D49903" t="s">
        <v>766</v>
      </c>
      <c r="E49903">
        <v>187000</v>
      </c>
      <c r="F49903" t="s">
        <v>18</v>
      </c>
      <c r="G49903" t="s">
        <v>19</v>
      </c>
      <c r="H49903">
        <v>19</v>
      </c>
      <c r="I49903" t="s">
        <v>474</v>
      </c>
      <c r="J49903" t="s">
        <v>474</v>
      </c>
      <c r="K49903">
        <v>1</v>
      </c>
      <c r="M49903" s="1">
        <v>40101</v>
      </c>
      <c r="N49903" s="1">
        <v>40101</v>
      </c>
      <c r="O49903"/>
      <c r="P49903"/>
      <c r="Q49903"/>
      <c r="R49903"/>
    </row>
    <row r="49904" spans="1:18" x14ac:dyDescent="0.2">
      <c r="A49904" t="s">
        <v>171432</v>
      </c>
      <c r="B49904" t="s">
        <v>171433</v>
      </c>
      <c r="D49904" t="s">
        <v>56</v>
      </c>
      <c r="E49904">
        <v>13300000</v>
      </c>
      <c r="F49904" t="s">
        <v>18</v>
      </c>
      <c r="G49904" t="s">
        <v>25</v>
      </c>
      <c r="H49904" t="s">
        <v>808</v>
      </c>
      <c r="I49904" t="s">
        <v>809</v>
      </c>
      <c r="J49904" t="s">
        <v>2754</v>
      </c>
      <c r="K49904">
        <v>2</v>
      </c>
      <c r="L49904" s="1">
        <v>36526</v>
      </c>
      <c r="M49904" s="1">
        <v>38810</v>
      </c>
      <c r="N49904" s="1">
        <v>39241</v>
      </c>
    </row>
    <row r="49905" spans="1:18" hidden="1" x14ac:dyDescent="0.2">
      <c r="A49905" t="s">
        <v>171434</v>
      </c>
      <c r="B49905" t="s">
        <v>171435</v>
      </c>
      <c r="C49905" t="s">
        <v>171436</v>
      </c>
      <c r="D49905" t="s">
        <v>42</v>
      </c>
      <c r="E49905" t="s">
        <v>43</v>
      </c>
      <c r="F49905" t="s">
        <v>113</v>
      </c>
      <c r="G49905" t="s">
        <v>25</v>
      </c>
      <c r="H49905" t="s">
        <v>82</v>
      </c>
      <c r="I49905" t="s">
        <v>1764</v>
      </c>
      <c r="J49905" t="s">
        <v>16327</v>
      </c>
      <c r="K49905">
        <v>1</v>
      </c>
      <c r="L49905" s="1">
        <v>34700</v>
      </c>
      <c r="M49905" s="1">
        <v>37987</v>
      </c>
      <c r="N49905" s="1">
        <v>37987</v>
      </c>
      <c r="O49905"/>
      <c r="P49905"/>
      <c r="Q49905"/>
      <c r="R49905"/>
    </row>
    <row r="49906" spans="1:18" hidden="1" x14ac:dyDescent="0.2">
      <c r="A49906" t="s">
        <v>171437</v>
      </c>
      <c r="B49906" t="s">
        <v>171438</v>
      </c>
      <c r="C49906" t="s">
        <v>171439</v>
      </c>
      <c r="D49906" t="s">
        <v>119386</v>
      </c>
      <c r="E49906">
        <v>35000</v>
      </c>
      <c r="F49906" t="s">
        <v>18</v>
      </c>
      <c r="G49906" t="s">
        <v>128</v>
      </c>
      <c r="H49906" t="s">
        <v>129</v>
      </c>
      <c r="I49906" t="s">
        <v>130</v>
      </c>
      <c r="J49906" t="s">
        <v>130</v>
      </c>
      <c r="K49906">
        <v>1</v>
      </c>
      <c r="L49906" s="1">
        <v>40672</v>
      </c>
      <c r="M49906" s="1">
        <v>40871</v>
      </c>
      <c r="N49906" s="1">
        <v>40871</v>
      </c>
    </row>
    <row r="49907" spans="1:18" x14ac:dyDescent="0.2">
      <c r="A49907" t="s">
        <v>171440</v>
      </c>
      <c r="B49907" t="s">
        <v>171441</v>
      </c>
      <c r="C49907" t="s">
        <v>171442</v>
      </c>
      <c r="D49907" t="s">
        <v>445</v>
      </c>
      <c r="E49907">
        <v>59700000</v>
      </c>
      <c r="F49907" t="s">
        <v>18</v>
      </c>
      <c r="G49907" t="s">
        <v>25</v>
      </c>
      <c r="H49907" t="s">
        <v>99</v>
      </c>
      <c r="I49907" t="s">
        <v>100</v>
      </c>
      <c r="J49907" t="s">
        <v>13190</v>
      </c>
      <c r="K49907">
        <v>5</v>
      </c>
      <c r="L49907" s="1">
        <v>36526</v>
      </c>
      <c r="M49907" s="1">
        <v>39016</v>
      </c>
      <c r="N49907" s="1">
        <v>41813</v>
      </c>
    </row>
    <row r="49908" spans="1:18" hidden="1" x14ac:dyDescent="0.2">
      <c r="A49908" t="s">
        <v>171443</v>
      </c>
      <c r="B49908" t="s">
        <v>171444</v>
      </c>
      <c r="C49908" t="s">
        <v>171445</v>
      </c>
      <c r="D49908" t="s">
        <v>1384</v>
      </c>
      <c r="E49908">
        <v>27000000</v>
      </c>
      <c r="F49908" t="s">
        <v>18</v>
      </c>
      <c r="G49908" t="s">
        <v>699</v>
      </c>
      <c r="H49908">
        <v>5</v>
      </c>
      <c r="I49908" t="s">
        <v>700</v>
      </c>
      <c r="J49908" t="s">
        <v>11959</v>
      </c>
      <c r="K49908">
        <v>3</v>
      </c>
      <c r="L49908" s="1">
        <v>40909</v>
      </c>
      <c r="M49908" s="1">
        <v>41617</v>
      </c>
      <c r="N49908" s="1">
        <v>42311</v>
      </c>
    </row>
    <row r="49909" spans="1:18" hidden="1" x14ac:dyDescent="0.2">
      <c r="A49909" t="s">
        <v>171446</v>
      </c>
      <c r="B49909" t="s">
        <v>171447</v>
      </c>
      <c r="C49909" t="s">
        <v>171448</v>
      </c>
      <c r="D49909" t="s">
        <v>171449</v>
      </c>
      <c r="E49909">
        <v>5325912</v>
      </c>
      <c r="F49909" t="s">
        <v>207</v>
      </c>
      <c r="G49909" t="s">
        <v>128</v>
      </c>
      <c r="H49909" t="s">
        <v>129</v>
      </c>
      <c r="I49909" t="s">
        <v>130</v>
      </c>
      <c r="J49909" t="s">
        <v>130</v>
      </c>
      <c r="K49909">
        <v>1</v>
      </c>
      <c r="M49909" s="1">
        <v>38659</v>
      </c>
      <c r="N49909" s="1">
        <v>38659</v>
      </c>
      <c r="O49909"/>
      <c r="P49909"/>
      <c r="Q49909"/>
      <c r="R49909"/>
    </row>
    <row r="49910" spans="1:18" hidden="1" x14ac:dyDescent="0.2">
      <c r="A49910" t="s">
        <v>171450</v>
      </c>
      <c r="B49910" t="s">
        <v>171451</v>
      </c>
      <c r="C49910" t="s">
        <v>171452</v>
      </c>
      <c r="D49910" t="s">
        <v>70</v>
      </c>
      <c r="E49910">
        <v>2150000</v>
      </c>
      <c r="F49910" t="s">
        <v>18</v>
      </c>
      <c r="G49910" t="s">
        <v>57</v>
      </c>
      <c r="H49910" t="s">
        <v>3339</v>
      </c>
      <c r="I49910" t="s">
        <v>3340</v>
      </c>
      <c r="J49910" t="s">
        <v>3341</v>
      </c>
      <c r="K49910">
        <v>1</v>
      </c>
      <c r="L49910" s="1">
        <v>39814</v>
      </c>
      <c r="M49910" s="1">
        <v>40820</v>
      </c>
      <c r="N49910" s="1">
        <v>40820</v>
      </c>
    </row>
    <row r="49911" spans="1:18" hidden="1" x14ac:dyDescent="0.2">
      <c r="A49911" t="s">
        <v>171453</v>
      </c>
      <c r="B49911" t="s">
        <v>171454</v>
      </c>
      <c r="C49911" t="s">
        <v>171455</v>
      </c>
      <c r="D49911" t="s">
        <v>171456</v>
      </c>
      <c r="E49911">
        <v>385375</v>
      </c>
      <c r="F49911" t="s">
        <v>18</v>
      </c>
      <c r="G49911" t="s">
        <v>650</v>
      </c>
      <c r="H49911">
        <v>12</v>
      </c>
      <c r="I49911" t="s">
        <v>4472</v>
      </c>
      <c r="J49911" t="s">
        <v>31189</v>
      </c>
      <c r="K49911">
        <v>2</v>
      </c>
      <c r="L49911" s="1">
        <v>41439</v>
      </c>
      <c r="M49911" s="1">
        <v>41480</v>
      </c>
      <c r="N49911" s="1">
        <v>41930</v>
      </c>
      <c r="O49911"/>
      <c r="P49911"/>
      <c r="Q49911"/>
      <c r="R49911"/>
    </row>
    <row r="49912" spans="1:18" hidden="1" x14ac:dyDescent="0.2">
      <c r="A49912" t="s">
        <v>171457</v>
      </c>
      <c r="B49912" t="s">
        <v>171458</v>
      </c>
      <c r="C49912" t="s">
        <v>171459</v>
      </c>
      <c r="D49912" t="s">
        <v>1289</v>
      </c>
      <c r="E49912">
        <v>135000</v>
      </c>
      <c r="F49912" t="s">
        <v>18</v>
      </c>
      <c r="G49912" t="s">
        <v>57</v>
      </c>
      <c r="H49912" t="s">
        <v>3339</v>
      </c>
      <c r="I49912" t="s">
        <v>33274</v>
      </c>
      <c r="J49912" t="s">
        <v>171460</v>
      </c>
      <c r="K49912">
        <v>1</v>
      </c>
      <c r="M49912" s="1">
        <v>40196</v>
      </c>
      <c r="N49912" s="1">
        <v>40196</v>
      </c>
      <c r="O49912"/>
      <c r="P49912"/>
      <c r="Q49912"/>
      <c r="R49912"/>
    </row>
    <row r="49913" spans="1:18" hidden="1" x14ac:dyDescent="0.2">
      <c r="A49913" t="s">
        <v>171461</v>
      </c>
      <c r="B49913" t="s">
        <v>171462</v>
      </c>
      <c r="C49913" t="s">
        <v>171463</v>
      </c>
      <c r="E49913" t="s">
        <v>43</v>
      </c>
      <c r="F49913" t="s">
        <v>18</v>
      </c>
      <c r="G49913" t="s">
        <v>341</v>
      </c>
      <c r="H49913">
        <v>12</v>
      </c>
      <c r="I49913" t="s">
        <v>119608</v>
      </c>
      <c r="J49913" t="s">
        <v>119608</v>
      </c>
      <c r="K49913">
        <v>1</v>
      </c>
      <c r="M49913" s="1">
        <v>42076</v>
      </c>
      <c r="N49913" s="1">
        <v>42076</v>
      </c>
      <c r="O49913"/>
      <c r="P49913"/>
      <c r="Q49913"/>
      <c r="R49913"/>
    </row>
    <row r="49914" spans="1:18" hidden="1" x14ac:dyDescent="0.2">
      <c r="A49914" t="s">
        <v>171464</v>
      </c>
      <c r="B49914" t="s">
        <v>171465</v>
      </c>
      <c r="C49914" t="s">
        <v>171466</v>
      </c>
      <c r="D49914" t="s">
        <v>11868</v>
      </c>
      <c r="E49914" t="s">
        <v>43</v>
      </c>
      <c r="F49914" t="s">
        <v>18</v>
      </c>
      <c r="G49914" t="s">
        <v>128</v>
      </c>
      <c r="H49914" t="s">
        <v>129</v>
      </c>
      <c r="I49914" t="s">
        <v>130</v>
      </c>
      <c r="J49914" t="s">
        <v>130</v>
      </c>
      <c r="K49914">
        <v>1</v>
      </c>
      <c r="L49914" s="1">
        <v>39814</v>
      </c>
      <c r="M49914" s="1">
        <v>42248</v>
      </c>
      <c r="N49914" s="1">
        <v>42248</v>
      </c>
      <c r="O49914"/>
      <c r="P49914"/>
      <c r="Q49914"/>
      <c r="R49914"/>
    </row>
    <row r="49915" spans="1:18" hidden="1" x14ac:dyDescent="0.2">
      <c r="A49915" t="s">
        <v>171467</v>
      </c>
      <c r="B49915" t="s">
        <v>171468</v>
      </c>
      <c r="C49915" t="s">
        <v>171469</v>
      </c>
      <c r="D49915" t="s">
        <v>741</v>
      </c>
      <c r="E49915">
        <v>19000000</v>
      </c>
      <c r="F49915" t="s">
        <v>18</v>
      </c>
      <c r="G49915" t="s">
        <v>699</v>
      </c>
      <c r="H49915">
        <v>2</v>
      </c>
      <c r="I49915" t="s">
        <v>700</v>
      </c>
      <c r="J49915" t="s">
        <v>7470</v>
      </c>
      <c r="K49915">
        <v>2</v>
      </c>
      <c r="L49915" s="1">
        <v>39083</v>
      </c>
      <c r="M49915" s="1">
        <v>41310</v>
      </c>
      <c r="N49915" s="1">
        <v>41483</v>
      </c>
    </row>
    <row r="49916" spans="1:18" hidden="1" x14ac:dyDescent="0.2">
      <c r="A49916" t="s">
        <v>171470</v>
      </c>
      <c r="B49916" t="s">
        <v>171471</v>
      </c>
      <c r="C49916" t="s">
        <v>171472</v>
      </c>
      <c r="D49916" t="s">
        <v>171473</v>
      </c>
      <c r="E49916" t="s">
        <v>43</v>
      </c>
      <c r="F49916" t="s">
        <v>18</v>
      </c>
      <c r="G49916" t="s">
        <v>479</v>
      </c>
      <c r="I49916" t="s">
        <v>480</v>
      </c>
      <c r="J49916" t="s">
        <v>480</v>
      </c>
      <c r="K49916">
        <v>1</v>
      </c>
      <c r="M49916" s="1">
        <v>41199</v>
      </c>
      <c r="N49916" s="1">
        <v>41199</v>
      </c>
      <c r="O49916"/>
      <c r="P49916"/>
      <c r="Q49916"/>
      <c r="R49916"/>
    </row>
    <row r="49917" spans="1:18" hidden="1" x14ac:dyDescent="0.2">
      <c r="A49917" t="s">
        <v>171474</v>
      </c>
      <c r="B49917" t="s">
        <v>171475</v>
      </c>
      <c r="C49917" t="s">
        <v>171476</v>
      </c>
      <c r="D49917" t="s">
        <v>70</v>
      </c>
      <c r="E49917" t="s">
        <v>43</v>
      </c>
      <c r="F49917" t="s">
        <v>18</v>
      </c>
      <c r="G49917" t="s">
        <v>1062</v>
      </c>
      <c r="H49917">
        <v>16</v>
      </c>
      <c r="I49917" t="s">
        <v>1704</v>
      </c>
      <c r="J49917" t="s">
        <v>1704</v>
      </c>
      <c r="K49917">
        <v>1</v>
      </c>
      <c r="L49917" s="1">
        <v>41191</v>
      </c>
      <c r="M49917" s="1">
        <v>41438</v>
      </c>
      <c r="N49917" s="1">
        <v>41438</v>
      </c>
      <c r="O49917"/>
      <c r="P49917"/>
      <c r="Q49917"/>
      <c r="R49917"/>
    </row>
    <row r="49918" spans="1:18" hidden="1" x14ac:dyDescent="0.2">
      <c r="A49918" t="s">
        <v>171477</v>
      </c>
      <c r="B49918" t="s">
        <v>171478</v>
      </c>
      <c r="C49918" t="s">
        <v>171479</v>
      </c>
      <c r="D49918" t="s">
        <v>171480</v>
      </c>
      <c r="E49918">
        <v>50000</v>
      </c>
      <c r="F49918" t="s">
        <v>18</v>
      </c>
      <c r="G49918" t="s">
        <v>650</v>
      </c>
      <c r="H49918">
        <v>16</v>
      </c>
      <c r="I49918" t="s">
        <v>21198</v>
      </c>
      <c r="J49918" t="s">
        <v>21198</v>
      </c>
      <c r="K49918">
        <v>1</v>
      </c>
      <c r="M49918" s="1">
        <v>41422</v>
      </c>
      <c r="N49918" s="1">
        <v>41422</v>
      </c>
      <c r="O49918"/>
      <c r="P49918"/>
      <c r="Q49918"/>
      <c r="R49918"/>
    </row>
    <row r="49919" spans="1:18" hidden="1" x14ac:dyDescent="0.2">
      <c r="A49919" t="s">
        <v>171481</v>
      </c>
      <c r="B49919" t="s">
        <v>171482</v>
      </c>
      <c r="C49919" t="s">
        <v>171483</v>
      </c>
      <c r="D49919" t="s">
        <v>993</v>
      </c>
      <c r="E49919">
        <v>66991</v>
      </c>
      <c r="F49919" t="s">
        <v>18</v>
      </c>
      <c r="G49919" t="s">
        <v>1062</v>
      </c>
      <c r="H49919">
        <v>2</v>
      </c>
      <c r="I49919" t="s">
        <v>1736</v>
      </c>
      <c r="J49919" t="s">
        <v>1736</v>
      </c>
      <c r="K49919">
        <v>1</v>
      </c>
      <c r="L49919" s="1">
        <v>41781</v>
      </c>
      <c r="M49919" s="1">
        <v>41851</v>
      </c>
      <c r="N49919" s="1">
        <v>41851</v>
      </c>
    </row>
    <row r="49920" spans="1:18" hidden="1" x14ac:dyDescent="0.2">
      <c r="A49920" t="s">
        <v>171484</v>
      </c>
      <c r="B49920" t="s">
        <v>171485</v>
      </c>
      <c r="C49920" t="s">
        <v>171486</v>
      </c>
      <c r="D49920" t="s">
        <v>256</v>
      </c>
      <c r="E49920">
        <v>1000000</v>
      </c>
      <c r="F49920" t="s">
        <v>18</v>
      </c>
      <c r="G49920" t="s">
        <v>2125</v>
      </c>
      <c r="H49920">
        <v>13</v>
      </c>
      <c r="I49920" t="s">
        <v>2126</v>
      </c>
      <c r="J49920" t="s">
        <v>2126</v>
      </c>
      <c r="K49920">
        <v>1</v>
      </c>
      <c r="M49920" s="1">
        <v>42078</v>
      </c>
      <c r="N49920" s="1">
        <v>42078</v>
      </c>
      <c r="O49920"/>
      <c r="P49920"/>
      <c r="Q49920"/>
      <c r="R49920"/>
    </row>
    <row r="49921" spans="1:18" hidden="1" x14ac:dyDescent="0.2">
      <c r="A49921" t="s">
        <v>171487</v>
      </c>
      <c r="B49921" t="s">
        <v>171488</v>
      </c>
      <c r="C49921" t="s">
        <v>171489</v>
      </c>
      <c r="D49921" t="s">
        <v>171490</v>
      </c>
      <c r="E49921">
        <v>500000</v>
      </c>
      <c r="F49921" t="s">
        <v>18</v>
      </c>
      <c r="G49921" t="s">
        <v>25</v>
      </c>
      <c r="H49921" t="s">
        <v>106</v>
      </c>
      <c r="I49921" t="s">
        <v>107</v>
      </c>
      <c r="J49921" t="s">
        <v>108</v>
      </c>
      <c r="K49921">
        <v>1</v>
      </c>
      <c r="M49921" s="1">
        <v>41091</v>
      </c>
      <c r="N49921" s="1">
        <v>41091</v>
      </c>
      <c r="O49921"/>
      <c r="P49921"/>
      <c r="Q49921"/>
      <c r="R49921"/>
    </row>
    <row r="49922" spans="1:18" hidden="1" x14ac:dyDescent="0.2">
      <c r="A49922" t="s">
        <v>171491</v>
      </c>
      <c r="B49922" t="s">
        <v>171492</v>
      </c>
      <c r="C49922" t="s">
        <v>171493</v>
      </c>
      <c r="D49922" t="s">
        <v>2199</v>
      </c>
      <c r="E49922" t="s">
        <v>43</v>
      </c>
      <c r="F49922" t="s">
        <v>18</v>
      </c>
      <c r="G49922" t="s">
        <v>25</v>
      </c>
      <c r="H49922" t="s">
        <v>64</v>
      </c>
      <c r="I49922" t="s">
        <v>65</v>
      </c>
      <c r="J49922" t="s">
        <v>71</v>
      </c>
      <c r="K49922">
        <v>1</v>
      </c>
      <c r="L49922" s="1">
        <v>42005</v>
      </c>
      <c r="M49922" s="1">
        <v>42310</v>
      </c>
      <c r="N49922" s="1">
        <v>42310</v>
      </c>
      <c r="O49922"/>
      <c r="P49922"/>
      <c r="Q49922"/>
      <c r="R49922"/>
    </row>
    <row r="49923" spans="1:18" x14ac:dyDescent="0.2">
      <c r="A49923" t="s">
        <v>171494</v>
      </c>
      <c r="B49923" t="s">
        <v>171495</v>
      </c>
      <c r="C49923" t="s">
        <v>171496</v>
      </c>
      <c r="D49923" t="s">
        <v>171497</v>
      </c>
      <c r="E49923">
        <v>11000000</v>
      </c>
      <c r="F49923" t="s">
        <v>18</v>
      </c>
      <c r="G49923" t="s">
        <v>25</v>
      </c>
      <c r="H49923" t="s">
        <v>64</v>
      </c>
      <c r="I49923" t="s">
        <v>65</v>
      </c>
      <c r="J49923" t="s">
        <v>71</v>
      </c>
      <c r="K49923">
        <v>2</v>
      </c>
      <c r="L49923" s="1">
        <v>40483</v>
      </c>
      <c r="M49923" s="1">
        <v>39968</v>
      </c>
      <c r="N49923" s="1">
        <v>41485</v>
      </c>
    </row>
    <row r="49924" spans="1:18" hidden="1" x14ac:dyDescent="0.2">
      <c r="A49924" t="s">
        <v>171498</v>
      </c>
      <c r="B49924" t="s">
        <v>171499</v>
      </c>
      <c r="C49924" t="s">
        <v>171500</v>
      </c>
      <c r="D49924" t="s">
        <v>171501</v>
      </c>
      <c r="E49924">
        <v>330000</v>
      </c>
      <c r="F49924" t="s">
        <v>18</v>
      </c>
      <c r="G49924" t="s">
        <v>2125</v>
      </c>
      <c r="H49924">
        <v>13</v>
      </c>
      <c r="I49924" t="s">
        <v>2126</v>
      </c>
      <c r="J49924" t="s">
        <v>2126</v>
      </c>
      <c r="K49924">
        <v>1</v>
      </c>
      <c r="L49924" s="1">
        <v>40801</v>
      </c>
      <c r="M49924" s="1">
        <v>40801</v>
      </c>
      <c r="N49924" s="1">
        <v>40801</v>
      </c>
    </row>
    <row r="49925" spans="1:18" hidden="1" x14ac:dyDescent="0.2">
      <c r="A49925" t="s">
        <v>171502</v>
      </c>
      <c r="B49925" t="s">
        <v>171503</v>
      </c>
      <c r="D49925" t="s">
        <v>171504</v>
      </c>
      <c r="E49925">
        <v>1020000</v>
      </c>
      <c r="F49925" t="s">
        <v>207</v>
      </c>
      <c r="K49925">
        <v>2</v>
      </c>
      <c r="L49925" s="1">
        <v>39479</v>
      </c>
      <c r="M49925" s="1">
        <v>39630</v>
      </c>
      <c r="N49925" s="1">
        <v>39965</v>
      </c>
    </row>
    <row r="49926" spans="1:18" hidden="1" x14ac:dyDescent="0.2">
      <c r="A49926" t="s">
        <v>171505</v>
      </c>
      <c r="B49926" t="s">
        <v>171506</v>
      </c>
      <c r="C49926" t="s">
        <v>171507</v>
      </c>
      <c r="D49926" t="s">
        <v>171508</v>
      </c>
      <c r="E49926">
        <v>11037300</v>
      </c>
      <c r="F49926" t="s">
        <v>18</v>
      </c>
      <c r="G49926" t="s">
        <v>2125</v>
      </c>
      <c r="H49926">
        <v>13</v>
      </c>
      <c r="I49926" t="s">
        <v>2126</v>
      </c>
      <c r="J49926" t="s">
        <v>2126</v>
      </c>
      <c r="K49926">
        <v>3</v>
      </c>
      <c r="L49926" s="1">
        <v>40179</v>
      </c>
      <c r="M49926" s="1">
        <v>41275</v>
      </c>
      <c r="N49926" s="1">
        <v>41591</v>
      </c>
      <c r="O49926"/>
      <c r="P49926"/>
      <c r="Q49926"/>
      <c r="R49926"/>
    </row>
    <row r="49927" spans="1:18" hidden="1" x14ac:dyDescent="0.2">
      <c r="A49927" t="s">
        <v>171509</v>
      </c>
      <c r="B49927" t="s">
        <v>171510</v>
      </c>
      <c r="C49927" t="s">
        <v>171511</v>
      </c>
      <c r="D49927" t="s">
        <v>171512</v>
      </c>
      <c r="E49927">
        <v>100000</v>
      </c>
      <c r="F49927" t="s">
        <v>18</v>
      </c>
      <c r="G49927" t="s">
        <v>19</v>
      </c>
      <c r="H49927">
        <v>19</v>
      </c>
      <c r="I49927" t="s">
        <v>474</v>
      </c>
      <c r="J49927" t="s">
        <v>474</v>
      </c>
      <c r="K49927">
        <v>1</v>
      </c>
      <c r="L49927" s="1">
        <v>41773</v>
      </c>
      <c r="M49927" s="1">
        <v>41743</v>
      </c>
      <c r="N49927" s="1">
        <v>41743</v>
      </c>
    </row>
    <row r="49928" spans="1:18" hidden="1" x14ac:dyDescent="0.2">
      <c r="A49928" t="s">
        <v>171513</v>
      </c>
      <c r="B49928" t="s">
        <v>171514</v>
      </c>
      <c r="C49928" t="s">
        <v>171515</v>
      </c>
      <c r="D49928" t="s">
        <v>2195</v>
      </c>
      <c r="E49928">
        <v>4000000</v>
      </c>
      <c r="F49928" t="s">
        <v>18</v>
      </c>
      <c r="G49928" t="s">
        <v>19</v>
      </c>
      <c r="H49928">
        <v>7</v>
      </c>
      <c r="I49928" t="s">
        <v>672</v>
      </c>
      <c r="J49928" t="s">
        <v>672</v>
      </c>
      <c r="K49928">
        <v>1</v>
      </c>
      <c r="L49928" s="1">
        <v>41275</v>
      </c>
      <c r="M49928" s="1">
        <v>42326</v>
      </c>
      <c r="N49928" s="1">
        <v>42326</v>
      </c>
    </row>
    <row r="49929" spans="1:18" x14ac:dyDescent="0.2">
      <c r="A49929" t="s">
        <v>171516</v>
      </c>
      <c r="B49929" t="s">
        <v>171517</v>
      </c>
      <c r="C49929" t="s">
        <v>171518</v>
      </c>
      <c r="D49929" t="s">
        <v>127</v>
      </c>
      <c r="E49929">
        <v>2250000</v>
      </c>
      <c r="F49929" t="s">
        <v>18</v>
      </c>
      <c r="G49929" t="s">
        <v>25</v>
      </c>
      <c r="H49929" t="s">
        <v>64</v>
      </c>
      <c r="I49929" t="s">
        <v>65</v>
      </c>
      <c r="J49929" t="s">
        <v>271</v>
      </c>
      <c r="K49929">
        <v>1</v>
      </c>
      <c r="L49929" s="1">
        <v>40909</v>
      </c>
      <c r="M49929" s="1">
        <v>41340</v>
      </c>
      <c r="N49929" s="1">
        <v>41340</v>
      </c>
    </row>
    <row r="49930" spans="1:18" hidden="1" x14ac:dyDescent="0.2">
      <c r="A49930" t="s">
        <v>171519</v>
      </c>
      <c r="B49930" t="s">
        <v>171520</v>
      </c>
      <c r="C49930" t="s">
        <v>171521</v>
      </c>
      <c r="D49930" t="s">
        <v>411</v>
      </c>
      <c r="E49930">
        <v>4529658</v>
      </c>
      <c r="F49930" t="s">
        <v>18</v>
      </c>
      <c r="G49930" t="s">
        <v>25</v>
      </c>
      <c r="H49930" t="s">
        <v>64</v>
      </c>
      <c r="I49930" t="s">
        <v>65</v>
      </c>
      <c r="J49930" t="s">
        <v>71</v>
      </c>
      <c r="K49930">
        <v>4</v>
      </c>
      <c r="L49930" s="1">
        <v>40544</v>
      </c>
      <c r="M49930" s="1">
        <v>40544</v>
      </c>
      <c r="N49930" s="1">
        <v>41669</v>
      </c>
      <c r="O49930"/>
      <c r="P49930"/>
      <c r="Q49930"/>
      <c r="R49930"/>
    </row>
    <row r="49931" spans="1:18" hidden="1" x14ac:dyDescent="0.2">
      <c r="A49931" t="s">
        <v>171522</v>
      </c>
      <c r="B49931" t="s">
        <v>171523</v>
      </c>
      <c r="C49931" t="s">
        <v>171524</v>
      </c>
      <c r="D49931" t="s">
        <v>171525</v>
      </c>
      <c r="E49931">
        <v>63228</v>
      </c>
      <c r="F49931" t="s">
        <v>18</v>
      </c>
      <c r="K49931">
        <v>1</v>
      </c>
      <c r="L49931" s="1">
        <v>41913</v>
      </c>
      <c r="M49931" s="1">
        <v>41913</v>
      </c>
      <c r="N49931" s="1">
        <v>41913</v>
      </c>
      <c r="O49931"/>
      <c r="P49931"/>
      <c r="Q49931"/>
      <c r="R49931"/>
    </row>
    <row r="49932" spans="1:18" hidden="1" x14ac:dyDescent="0.2">
      <c r="A49932" t="s">
        <v>171526</v>
      </c>
      <c r="B49932" t="s">
        <v>171527</v>
      </c>
      <c r="E49932" t="s">
        <v>43</v>
      </c>
      <c r="F49932" t="s">
        <v>18</v>
      </c>
      <c r="G49932" t="s">
        <v>25</v>
      </c>
      <c r="H49932" t="s">
        <v>1396</v>
      </c>
      <c r="I49932" t="s">
        <v>1397</v>
      </c>
      <c r="J49932" t="s">
        <v>1397</v>
      </c>
      <c r="K49932">
        <v>1</v>
      </c>
      <c r="L49932" s="1">
        <v>40616</v>
      </c>
      <c r="M49932" s="1">
        <v>40612</v>
      </c>
      <c r="N49932" s="1">
        <v>40612</v>
      </c>
      <c r="O49932"/>
      <c r="P49932"/>
      <c r="Q49932"/>
      <c r="R49932"/>
    </row>
    <row r="49933" spans="1:18" x14ac:dyDescent="0.2">
      <c r="A49933" t="s">
        <v>171528</v>
      </c>
      <c r="B49933" t="s">
        <v>171529</v>
      </c>
      <c r="C49933" t="s">
        <v>171530</v>
      </c>
      <c r="D49933" t="s">
        <v>127</v>
      </c>
      <c r="E49933">
        <v>1600000</v>
      </c>
      <c r="F49933" t="s">
        <v>18</v>
      </c>
      <c r="G49933" t="s">
        <v>25</v>
      </c>
      <c r="H49933" t="s">
        <v>64</v>
      </c>
      <c r="I49933" t="s">
        <v>65</v>
      </c>
      <c r="J49933" t="s">
        <v>2706</v>
      </c>
      <c r="K49933">
        <v>2</v>
      </c>
      <c r="L49933" s="1">
        <v>40848</v>
      </c>
      <c r="M49933" s="1">
        <v>41244</v>
      </c>
      <c r="N49933" s="1">
        <v>41588</v>
      </c>
    </row>
    <row r="49934" spans="1:18" hidden="1" x14ac:dyDescent="0.2">
      <c r="A49934" t="s">
        <v>171531</v>
      </c>
      <c r="B49934" t="s">
        <v>171532</v>
      </c>
      <c r="C49934" t="s">
        <v>171533</v>
      </c>
      <c r="D49934" t="s">
        <v>42</v>
      </c>
      <c r="E49934">
        <v>975000</v>
      </c>
      <c r="F49934" t="s">
        <v>18</v>
      </c>
      <c r="G49934" t="s">
        <v>25</v>
      </c>
      <c r="H49934" t="s">
        <v>142</v>
      </c>
      <c r="I49934" t="s">
        <v>143</v>
      </c>
      <c r="J49934" t="s">
        <v>143</v>
      </c>
      <c r="K49934">
        <v>3</v>
      </c>
      <c r="M49934" s="1">
        <v>40907</v>
      </c>
      <c r="N49934" s="1">
        <v>41327</v>
      </c>
      <c r="O49934"/>
      <c r="P49934"/>
      <c r="Q49934"/>
      <c r="R49934"/>
    </row>
    <row r="49935" spans="1:18" x14ac:dyDescent="0.2">
      <c r="A49935" t="s">
        <v>171534</v>
      </c>
      <c r="B49935" t="s">
        <v>171535</v>
      </c>
      <c r="C49935" t="s">
        <v>171536</v>
      </c>
      <c r="D49935" t="s">
        <v>42</v>
      </c>
      <c r="E49935">
        <v>1025000</v>
      </c>
      <c r="F49935" t="s">
        <v>18</v>
      </c>
      <c r="G49935" t="s">
        <v>25</v>
      </c>
      <c r="H49935" t="s">
        <v>64</v>
      </c>
      <c r="I49935" t="s">
        <v>65</v>
      </c>
      <c r="J49935" t="s">
        <v>71</v>
      </c>
      <c r="K49935">
        <v>2</v>
      </c>
      <c r="L49935" s="1">
        <v>39814</v>
      </c>
      <c r="M49935" s="1">
        <v>40297</v>
      </c>
      <c r="N49935" s="1">
        <v>41544</v>
      </c>
    </row>
    <row r="49936" spans="1:18" hidden="1" x14ac:dyDescent="0.2">
      <c r="A49936" t="s">
        <v>171537</v>
      </c>
      <c r="B49936" t="s">
        <v>171538</v>
      </c>
      <c r="C49936" t="s">
        <v>171539</v>
      </c>
      <c r="D49936" t="s">
        <v>1401</v>
      </c>
      <c r="E49936">
        <v>10980000</v>
      </c>
      <c r="F49936" t="s">
        <v>18</v>
      </c>
      <c r="G49936" t="s">
        <v>165</v>
      </c>
      <c r="H49936" t="s">
        <v>5601</v>
      </c>
      <c r="I49936" t="s">
        <v>1229</v>
      </c>
      <c r="J49936" t="s">
        <v>165611</v>
      </c>
      <c r="K49936">
        <v>1</v>
      </c>
      <c r="L49936" s="1">
        <v>26665</v>
      </c>
      <c r="M49936" s="1">
        <v>40331</v>
      </c>
      <c r="N49936" s="1">
        <v>40331</v>
      </c>
      <c r="O49936"/>
      <c r="P49936"/>
      <c r="Q49936"/>
      <c r="R49936"/>
    </row>
    <row r="49937" spans="1:18" hidden="1" x14ac:dyDescent="0.2">
      <c r="A49937" t="s">
        <v>171540</v>
      </c>
      <c r="B49937" t="s">
        <v>171541</v>
      </c>
      <c r="C49937" t="s">
        <v>171542</v>
      </c>
      <c r="D49937" t="s">
        <v>171543</v>
      </c>
      <c r="E49937">
        <v>43700000</v>
      </c>
      <c r="F49937" t="s">
        <v>18</v>
      </c>
      <c r="G49937" t="s">
        <v>25</v>
      </c>
      <c r="H49937" t="s">
        <v>64</v>
      </c>
      <c r="I49937" t="s">
        <v>95</v>
      </c>
      <c r="J49937" t="s">
        <v>8360</v>
      </c>
      <c r="K49937">
        <v>4</v>
      </c>
      <c r="L49937" s="1">
        <v>40569</v>
      </c>
      <c r="M49937" s="1">
        <v>40650</v>
      </c>
      <c r="N49937" s="1">
        <v>41956</v>
      </c>
      <c r="O49937"/>
      <c r="P49937"/>
      <c r="Q49937"/>
      <c r="R49937"/>
    </row>
    <row r="49938" spans="1:18" hidden="1" x14ac:dyDescent="0.2">
      <c r="A49938" t="s">
        <v>171544</v>
      </c>
      <c r="B49938" t="s">
        <v>171545</v>
      </c>
      <c r="C49938" t="s">
        <v>171546</v>
      </c>
      <c r="D49938" t="s">
        <v>248</v>
      </c>
      <c r="E49938" t="s">
        <v>43</v>
      </c>
      <c r="F49938" t="s">
        <v>207</v>
      </c>
      <c r="G49938" t="s">
        <v>19</v>
      </c>
      <c r="H49938">
        <v>16</v>
      </c>
      <c r="I49938" t="s">
        <v>137029</v>
      </c>
      <c r="J49938" t="s">
        <v>137029</v>
      </c>
      <c r="K49938">
        <v>1</v>
      </c>
      <c r="L49938" s="1">
        <v>39814</v>
      </c>
      <c r="M49938" s="1">
        <v>40038</v>
      </c>
      <c r="N49938" s="1">
        <v>40038</v>
      </c>
      <c r="O49938"/>
      <c r="P49938"/>
      <c r="Q49938"/>
      <c r="R49938"/>
    </row>
    <row r="49939" spans="1:18" x14ac:dyDescent="0.2">
      <c r="A49939" t="s">
        <v>171547</v>
      </c>
      <c r="B49939" t="s">
        <v>171548</v>
      </c>
      <c r="C49939" t="s">
        <v>171549</v>
      </c>
      <c r="D49939" t="s">
        <v>171550</v>
      </c>
      <c r="E49939">
        <v>135000</v>
      </c>
      <c r="F49939" t="s">
        <v>18</v>
      </c>
      <c r="G49939" t="s">
        <v>25</v>
      </c>
      <c r="H49939" t="s">
        <v>106</v>
      </c>
      <c r="I49939" t="s">
        <v>107</v>
      </c>
      <c r="J49939" t="s">
        <v>108</v>
      </c>
      <c r="K49939">
        <v>2</v>
      </c>
      <c r="L49939" s="1">
        <v>42160</v>
      </c>
      <c r="M49939" s="1">
        <v>41977</v>
      </c>
      <c r="N49939" s="1">
        <v>42328</v>
      </c>
    </row>
    <row r="49940" spans="1:18" hidden="1" x14ac:dyDescent="0.2">
      <c r="A49940" t="s">
        <v>171551</v>
      </c>
      <c r="B49940" t="s">
        <v>171552</v>
      </c>
      <c r="C49940" t="s">
        <v>171553</v>
      </c>
      <c r="D49940" t="s">
        <v>171554</v>
      </c>
      <c r="E49940">
        <v>636213</v>
      </c>
      <c r="F49940" t="s">
        <v>18</v>
      </c>
      <c r="K49940">
        <v>2</v>
      </c>
      <c r="L49940" s="1">
        <v>40391</v>
      </c>
      <c r="M49940" s="1">
        <v>40422</v>
      </c>
      <c r="N49940" s="1">
        <v>41597</v>
      </c>
      <c r="O49940"/>
      <c r="P49940"/>
      <c r="Q49940"/>
      <c r="R49940"/>
    </row>
    <row r="49941" spans="1:18" hidden="1" x14ac:dyDescent="0.2">
      <c r="A49941" t="s">
        <v>171555</v>
      </c>
      <c r="B49941" t="s">
        <v>171556</v>
      </c>
      <c r="C49941" t="s">
        <v>171557</v>
      </c>
      <c r="D49941" t="s">
        <v>136893</v>
      </c>
      <c r="E49941">
        <v>5642292</v>
      </c>
      <c r="F49941" t="s">
        <v>18</v>
      </c>
      <c r="G49941" t="s">
        <v>25</v>
      </c>
      <c r="H49941" t="s">
        <v>64</v>
      </c>
      <c r="I49941" t="s">
        <v>65</v>
      </c>
      <c r="J49941" t="s">
        <v>13284</v>
      </c>
      <c r="K49941">
        <v>2</v>
      </c>
      <c r="L49941" s="1">
        <v>38718</v>
      </c>
      <c r="M49941" s="1">
        <v>41091</v>
      </c>
      <c r="N49941" s="1">
        <v>41092</v>
      </c>
      <c r="O49941"/>
      <c r="P49941"/>
      <c r="Q49941"/>
      <c r="R49941"/>
    </row>
    <row r="49942" spans="1:18" x14ac:dyDescent="0.2">
      <c r="A49942" t="s">
        <v>171558</v>
      </c>
      <c r="B49942" t="s">
        <v>171559</v>
      </c>
      <c r="C49942" t="s">
        <v>171560</v>
      </c>
      <c r="D49942" t="s">
        <v>171561</v>
      </c>
      <c r="E49942">
        <v>2800000</v>
      </c>
      <c r="F49942" t="s">
        <v>18</v>
      </c>
      <c r="G49942" t="s">
        <v>25</v>
      </c>
      <c r="H49942" t="s">
        <v>64</v>
      </c>
      <c r="I49942" t="s">
        <v>65</v>
      </c>
      <c r="J49942" t="s">
        <v>984</v>
      </c>
      <c r="K49942">
        <v>1</v>
      </c>
      <c r="L49942" s="1">
        <v>41275</v>
      </c>
      <c r="M49942" s="1">
        <v>42185</v>
      </c>
      <c r="N49942" s="1">
        <v>42185</v>
      </c>
    </row>
    <row r="49943" spans="1:18" hidden="1" x14ac:dyDescent="0.2">
      <c r="A49943" t="s">
        <v>171562</v>
      </c>
      <c r="B49943" t="s">
        <v>171563</v>
      </c>
      <c r="C49943" t="s">
        <v>171564</v>
      </c>
      <c r="D49943" t="s">
        <v>14603</v>
      </c>
      <c r="E49943">
        <v>54338763.799999997</v>
      </c>
      <c r="F49943" t="s">
        <v>689</v>
      </c>
      <c r="G49943" t="s">
        <v>57</v>
      </c>
      <c r="H49943" t="s">
        <v>202</v>
      </c>
      <c r="I49943" t="s">
        <v>203</v>
      </c>
      <c r="J49943" t="s">
        <v>203</v>
      </c>
      <c r="K49943">
        <v>3</v>
      </c>
      <c r="L49943" s="1">
        <v>41201</v>
      </c>
      <c r="M49943" s="1">
        <v>41387</v>
      </c>
      <c r="N49943" s="1">
        <v>42047</v>
      </c>
      <c r="O49943"/>
      <c r="P49943"/>
      <c r="Q49943"/>
      <c r="R49943"/>
    </row>
    <row r="49944" spans="1:18" x14ac:dyDescent="0.2">
      <c r="A49944" t="s">
        <v>171565</v>
      </c>
      <c r="B49944" t="s">
        <v>171566</v>
      </c>
      <c r="C49944" t="s">
        <v>171567</v>
      </c>
      <c r="D49944" t="s">
        <v>171568</v>
      </c>
      <c r="E49944">
        <v>10000</v>
      </c>
      <c r="F49944" t="s">
        <v>18</v>
      </c>
      <c r="G49944" t="s">
        <v>25</v>
      </c>
      <c r="H49944" t="s">
        <v>64</v>
      </c>
      <c r="I49944" t="s">
        <v>65</v>
      </c>
      <c r="J49944" t="s">
        <v>71</v>
      </c>
      <c r="K49944">
        <v>1</v>
      </c>
      <c r="L49944" s="1">
        <v>41327</v>
      </c>
      <c r="M49944" s="1">
        <v>41811</v>
      </c>
      <c r="N49944" s="1">
        <v>41811</v>
      </c>
    </row>
    <row r="49945" spans="1:18" hidden="1" x14ac:dyDescent="0.2">
      <c r="A49945" t="s">
        <v>171569</v>
      </c>
      <c r="B49945" t="s">
        <v>171570</v>
      </c>
      <c r="C49945" t="s">
        <v>171571</v>
      </c>
      <c r="D49945" t="s">
        <v>75</v>
      </c>
      <c r="E49945">
        <v>56474999</v>
      </c>
      <c r="F49945" t="s">
        <v>18</v>
      </c>
      <c r="G49945" t="s">
        <v>25</v>
      </c>
      <c r="H49945" t="s">
        <v>64</v>
      </c>
      <c r="I49945" t="s">
        <v>95</v>
      </c>
      <c r="J49945" t="s">
        <v>95</v>
      </c>
      <c r="K49945">
        <v>6</v>
      </c>
      <c r="L49945" s="1">
        <v>40026</v>
      </c>
      <c r="M49945" s="1">
        <v>40238</v>
      </c>
      <c r="N49945" s="1">
        <v>42110</v>
      </c>
      <c r="O49945"/>
      <c r="P49945"/>
      <c r="Q49945"/>
      <c r="R49945"/>
    </row>
    <row r="49946" spans="1:18" x14ac:dyDescent="0.2">
      <c r="A49946" t="s">
        <v>171572</v>
      </c>
      <c r="B49946" t="s">
        <v>171573</v>
      </c>
      <c r="C49946" t="s">
        <v>171574</v>
      </c>
      <c r="D49946" t="s">
        <v>171575</v>
      </c>
      <c r="E49946">
        <v>500000</v>
      </c>
      <c r="F49946" t="s">
        <v>18</v>
      </c>
      <c r="G49946" t="s">
        <v>25</v>
      </c>
      <c r="H49946" t="s">
        <v>380</v>
      </c>
      <c r="I49946" t="s">
        <v>381</v>
      </c>
      <c r="J49946" t="s">
        <v>381</v>
      </c>
      <c r="K49946">
        <v>1</v>
      </c>
      <c r="L49946" s="1">
        <v>41640</v>
      </c>
      <c r="M49946" s="1">
        <v>42012</v>
      </c>
      <c r="N49946" s="1">
        <v>42012</v>
      </c>
    </row>
    <row r="49947" spans="1:18" hidden="1" x14ac:dyDescent="0.2">
      <c r="A49947" t="s">
        <v>171576</v>
      </c>
      <c r="B49947" t="s">
        <v>171577</v>
      </c>
      <c r="C49947" t="s">
        <v>171578</v>
      </c>
      <c r="D49947" t="s">
        <v>3110</v>
      </c>
      <c r="E49947">
        <v>570000</v>
      </c>
      <c r="F49947" t="s">
        <v>18</v>
      </c>
      <c r="G49947" t="s">
        <v>16672</v>
      </c>
      <c r="H49947">
        <v>3</v>
      </c>
      <c r="I49947" t="s">
        <v>44196</v>
      </c>
      <c r="J49947" t="s">
        <v>44196</v>
      </c>
      <c r="K49947">
        <v>1</v>
      </c>
      <c r="L49947" s="1">
        <v>42005</v>
      </c>
      <c r="M49947" s="1">
        <v>42289</v>
      </c>
      <c r="N49947" s="1">
        <v>42289</v>
      </c>
    </row>
    <row r="49948" spans="1:18" x14ac:dyDescent="0.2">
      <c r="A49948" t="s">
        <v>171579</v>
      </c>
      <c r="B49948" t="s">
        <v>171580</v>
      </c>
      <c r="C49948" t="s">
        <v>171581</v>
      </c>
      <c r="D49948" t="s">
        <v>275</v>
      </c>
      <c r="E49948">
        <v>25000</v>
      </c>
      <c r="F49948" t="s">
        <v>18</v>
      </c>
      <c r="G49948" t="s">
        <v>25</v>
      </c>
      <c r="H49948" t="s">
        <v>208</v>
      </c>
      <c r="I49948" t="s">
        <v>2182</v>
      </c>
      <c r="J49948" t="s">
        <v>7184</v>
      </c>
      <c r="K49948">
        <v>1</v>
      </c>
      <c r="L49948" s="1">
        <v>40513</v>
      </c>
      <c r="M49948" s="1">
        <v>40991</v>
      </c>
      <c r="N49948" s="1">
        <v>40991</v>
      </c>
    </row>
    <row r="49949" spans="1:18" hidden="1" x14ac:dyDescent="0.2">
      <c r="A49949" t="s">
        <v>171582</v>
      </c>
      <c r="B49949" t="s">
        <v>171583</v>
      </c>
      <c r="C49949" t="s">
        <v>171584</v>
      </c>
      <c r="D49949" t="s">
        <v>171585</v>
      </c>
      <c r="E49949">
        <v>66958</v>
      </c>
      <c r="F49949" t="s">
        <v>18</v>
      </c>
      <c r="K49949">
        <v>1</v>
      </c>
      <c r="M49949" s="1">
        <v>41857</v>
      </c>
      <c r="N49949" s="1">
        <v>41857</v>
      </c>
      <c r="O49949"/>
      <c r="P49949"/>
      <c r="Q49949"/>
      <c r="R49949"/>
    </row>
    <row r="49950" spans="1:18" hidden="1" x14ac:dyDescent="0.2">
      <c r="A49950" t="s">
        <v>171586</v>
      </c>
      <c r="B49950" t="s">
        <v>171587</v>
      </c>
      <c r="C49950" t="s">
        <v>171588</v>
      </c>
      <c r="D49950" t="s">
        <v>171589</v>
      </c>
      <c r="E49950">
        <v>700000</v>
      </c>
      <c r="F49950" t="s">
        <v>18</v>
      </c>
      <c r="G49950" t="s">
        <v>4881</v>
      </c>
      <c r="I49950" t="s">
        <v>13788</v>
      </c>
      <c r="J49950" t="s">
        <v>13788</v>
      </c>
      <c r="K49950">
        <v>1</v>
      </c>
      <c r="L49950" s="1">
        <v>39387</v>
      </c>
      <c r="M49950" s="1">
        <v>39387</v>
      </c>
      <c r="N49950" s="1">
        <v>39387</v>
      </c>
    </row>
    <row r="49951" spans="1:18" hidden="1" x14ac:dyDescent="0.2">
      <c r="A49951" t="s">
        <v>171590</v>
      </c>
      <c r="B49951" t="s">
        <v>171591</v>
      </c>
      <c r="C49951" t="s">
        <v>171592</v>
      </c>
      <c r="D49951" t="s">
        <v>50</v>
      </c>
      <c r="E49951">
        <v>2800000</v>
      </c>
      <c r="F49951" t="s">
        <v>113</v>
      </c>
      <c r="G49951" t="s">
        <v>1062</v>
      </c>
      <c r="H49951">
        <v>2</v>
      </c>
      <c r="I49951" t="s">
        <v>1736</v>
      </c>
      <c r="J49951" t="s">
        <v>1736</v>
      </c>
      <c r="K49951">
        <v>2</v>
      </c>
      <c r="M49951" s="1">
        <v>39928</v>
      </c>
      <c r="N49951" s="1">
        <v>40043</v>
      </c>
      <c r="O49951"/>
      <c r="P49951"/>
      <c r="Q49951"/>
      <c r="R49951"/>
    </row>
    <row r="49952" spans="1:18" hidden="1" x14ac:dyDescent="0.2">
      <c r="A49952" t="s">
        <v>171593</v>
      </c>
      <c r="B49952" t="s">
        <v>171594</v>
      </c>
      <c r="C49952" t="s">
        <v>171595</v>
      </c>
      <c r="D49952" t="s">
        <v>171596</v>
      </c>
      <c r="E49952">
        <v>100000</v>
      </c>
      <c r="F49952" t="s">
        <v>18</v>
      </c>
      <c r="G49952" t="s">
        <v>699</v>
      </c>
      <c r="H49952">
        <v>5</v>
      </c>
      <c r="I49952" t="s">
        <v>700</v>
      </c>
      <c r="J49952" t="s">
        <v>700</v>
      </c>
      <c r="K49952">
        <v>3</v>
      </c>
      <c r="L49952" s="1">
        <v>41310</v>
      </c>
      <c r="M49952" s="1">
        <v>41311</v>
      </c>
      <c r="N49952" s="1">
        <v>42078</v>
      </c>
    </row>
    <row r="49953" spans="1:18" hidden="1" x14ac:dyDescent="0.2">
      <c r="A49953" t="s">
        <v>171597</v>
      </c>
      <c r="B49953" t="s">
        <v>171598</v>
      </c>
      <c r="C49953" t="s">
        <v>171599</v>
      </c>
      <c r="D49953" t="s">
        <v>108852</v>
      </c>
      <c r="E49953">
        <v>3500000</v>
      </c>
      <c r="F49953" t="s">
        <v>18</v>
      </c>
      <c r="G49953" t="s">
        <v>25</v>
      </c>
      <c r="H49953" t="s">
        <v>106</v>
      </c>
      <c r="I49953" t="s">
        <v>107</v>
      </c>
      <c r="J49953" t="s">
        <v>108</v>
      </c>
      <c r="K49953">
        <v>1</v>
      </c>
      <c r="M49953" s="1">
        <v>40848</v>
      </c>
      <c r="N49953" s="1">
        <v>40848</v>
      </c>
      <c r="O49953"/>
      <c r="P49953"/>
      <c r="Q49953"/>
      <c r="R49953"/>
    </row>
    <row r="49954" spans="1:18" hidden="1" x14ac:dyDescent="0.2">
      <c r="A49954" t="s">
        <v>171600</v>
      </c>
      <c r="B49954" t="s">
        <v>171601</v>
      </c>
      <c r="C49954" t="s">
        <v>171602</v>
      </c>
      <c r="D49954" t="s">
        <v>50</v>
      </c>
      <c r="E49954" t="s">
        <v>43</v>
      </c>
      <c r="F49954" t="s">
        <v>18</v>
      </c>
      <c r="G49954" t="s">
        <v>25</v>
      </c>
      <c r="H49954" t="s">
        <v>64</v>
      </c>
      <c r="I49954" t="s">
        <v>65</v>
      </c>
      <c r="J49954" t="s">
        <v>1160</v>
      </c>
      <c r="K49954">
        <v>1</v>
      </c>
      <c r="M49954" s="1">
        <v>41275</v>
      </c>
      <c r="N49954" s="1">
        <v>41275</v>
      </c>
      <c r="O49954"/>
      <c r="P49954"/>
      <c r="Q49954"/>
      <c r="R49954"/>
    </row>
    <row r="49955" spans="1:18" hidden="1" x14ac:dyDescent="0.2">
      <c r="A49955" t="s">
        <v>171603</v>
      </c>
      <c r="B49955" t="s">
        <v>171604</v>
      </c>
      <c r="C49955" t="s">
        <v>171605</v>
      </c>
      <c r="D49955" t="s">
        <v>70</v>
      </c>
      <c r="E49955">
        <v>4051544</v>
      </c>
      <c r="F49955" t="s">
        <v>18</v>
      </c>
      <c r="G49955" t="s">
        <v>25</v>
      </c>
      <c r="H49955" t="s">
        <v>64</v>
      </c>
      <c r="I49955" t="s">
        <v>1221</v>
      </c>
      <c r="J49955" t="s">
        <v>1221</v>
      </c>
      <c r="K49955">
        <v>3</v>
      </c>
      <c r="L49955" s="1">
        <v>41014</v>
      </c>
      <c r="M49955" s="1">
        <v>40998</v>
      </c>
      <c r="N49955" s="1">
        <v>42100</v>
      </c>
      <c r="O49955"/>
      <c r="P49955"/>
      <c r="Q49955"/>
      <c r="R49955"/>
    </row>
    <row r="49956" spans="1:18" hidden="1" x14ac:dyDescent="0.2">
      <c r="A49956" t="s">
        <v>171606</v>
      </c>
      <c r="B49956" t="s">
        <v>171607</v>
      </c>
      <c r="C49956" t="s">
        <v>171608</v>
      </c>
      <c r="D49956" t="s">
        <v>23339</v>
      </c>
      <c r="E49956" t="s">
        <v>43</v>
      </c>
      <c r="F49956" t="s">
        <v>18</v>
      </c>
      <c r="G49956" t="s">
        <v>458</v>
      </c>
      <c r="K49956">
        <v>1</v>
      </c>
      <c r="L49956" s="1">
        <v>41275</v>
      </c>
      <c r="M49956" s="1">
        <v>41883</v>
      </c>
      <c r="N49956" s="1">
        <v>41883</v>
      </c>
      <c r="O49956"/>
      <c r="P49956"/>
      <c r="Q49956"/>
      <c r="R49956"/>
    </row>
    <row r="49957" spans="1:18" hidden="1" x14ac:dyDescent="0.2">
      <c r="A49957" t="s">
        <v>171609</v>
      </c>
      <c r="B49957" t="s">
        <v>171610</v>
      </c>
      <c r="C49957" t="s">
        <v>171611</v>
      </c>
      <c r="D49957" t="s">
        <v>357</v>
      </c>
      <c r="E49957">
        <v>12000000</v>
      </c>
      <c r="F49957" t="s">
        <v>18</v>
      </c>
      <c r="G49957" t="s">
        <v>128</v>
      </c>
      <c r="H49957" t="s">
        <v>171612</v>
      </c>
      <c r="K49957">
        <v>1</v>
      </c>
      <c r="L49957" s="1">
        <v>37257</v>
      </c>
      <c r="M49957" s="1">
        <v>41346</v>
      </c>
      <c r="N49957" s="1">
        <v>41346</v>
      </c>
    </row>
    <row r="49958" spans="1:18" x14ac:dyDescent="0.2">
      <c r="A49958" t="s">
        <v>171613</v>
      </c>
      <c r="B49958" t="s">
        <v>171614</v>
      </c>
      <c r="C49958" t="s">
        <v>171615</v>
      </c>
      <c r="D49958" t="s">
        <v>171616</v>
      </c>
      <c r="E49958">
        <v>100000</v>
      </c>
      <c r="F49958" t="s">
        <v>113</v>
      </c>
      <c r="G49958" t="s">
        <v>25</v>
      </c>
      <c r="H49958" t="s">
        <v>64</v>
      </c>
      <c r="I49958" t="s">
        <v>65</v>
      </c>
      <c r="J49958" t="s">
        <v>71</v>
      </c>
      <c r="K49958">
        <v>1</v>
      </c>
      <c r="L49958" s="1">
        <v>40603</v>
      </c>
      <c r="M49958" s="1">
        <v>41334</v>
      </c>
      <c r="N49958" s="1">
        <v>41334</v>
      </c>
    </row>
    <row r="49959" spans="1:18" hidden="1" x14ac:dyDescent="0.2">
      <c r="A49959" t="s">
        <v>171617</v>
      </c>
      <c r="B49959" t="s">
        <v>171618</v>
      </c>
      <c r="D49959" t="s">
        <v>7371</v>
      </c>
      <c r="E49959">
        <v>4200000</v>
      </c>
      <c r="F49959" t="s">
        <v>18</v>
      </c>
      <c r="G49959" t="s">
        <v>128</v>
      </c>
      <c r="H49959" t="s">
        <v>2005</v>
      </c>
      <c r="I49959" t="s">
        <v>2006</v>
      </c>
      <c r="J49959" t="s">
        <v>2006</v>
      </c>
      <c r="K49959">
        <v>1</v>
      </c>
      <c r="L49959" t="s">
        <v>171619</v>
      </c>
      <c r="M49959" s="1">
        <v>37904</v>
      </c>
      <c r="N49959" s="1">
        <v>37904</v>
      </c>
    </row>
    <row r="49960" spans="1:18" hidden="1" x14ac:dyDescent="0.2">
      <c r="A49960" t="s">
        <v>171620</v>
      </c>
      <c r="B49960" t="s">
        <v>171621</v>
      </c>
      <c r="D49960" t="s">
        <v>379</v>
      </c>
      <c r="E49960" t="s">
        <v>43</v>
      </c>
      <c r="F49960" t="s">
        <v>18</v>
      </c>
      <c r="G49960" t="s">
        <v>25</v>
      </c>
      <c r="H49960" t="s">
        <v>1352</v>
      </c>
      <c r="I49960" t="s">
        <v>1353</v>
      </c>
      <c r="J49960" t="s">
        <v>1354</v>
      </c>
      <c r="K49960">
        <v>1</v>
      </c>
      <c r="L49960" s="1">
        <v>41737</v>
      </c>
      <c r="M49960" s="1">
        <v>42060</v>
      </c>
      <c r="N49960" s="1">
        <v>42060</v>
      </c>
      <c r="O49960"/>
      <c r="P49960"/>
      <c r="Q49960"/>
      <c r="R49960"/>
    </row>
    <row r="49961" spans="1:18" x14ac:dyDescent="0.2">
      <c r="A49961" t="s">
        <v>171622</v>
      </c>
      <c r="B49961" t="s">
        <v>171623</v>
      </c>
      <c r="C49961" t="s">
        <v>171624</v>
      </c>
      <c r="D49961" t="s">
        <v>248</v>
      </c>
      <c r="E49961">
        <v>2500</v>
      </c>
      <c r="F49961" t="s">
        <v>18</v>
      </c>
      <c r="G49961" t="s">
        <v>25</v>
      </c>
      <c r="H49961" t="s">
        <v>44</v>
      </c>
      <c r="I49961" t="s">
        <v>282</v>
      </c>
      <c r="J49961" t="s">
        <v>44057</v>
      </c>
      <c r="K49961">
        <v>1</v>
      </c>
      <c r="L49961" s="1">
        <v>37662</v>
      </c>
      <c r="M49961" s="1">
        <v>40481</v>
      </c>
      <c r="N49961" s="1">
        <v>40481</v>
      </c>
    </row>
    <row r="49962" spans="1:18" hidden="1" x14ac:dyDescent="0.2">
      <c r="A49962" t="s">
        <v>171625</v>
      </c>
      <c r="B49962" t="s">
        <v>171626</v>
      </c>
      <c r="C49962" t="s">
        <v>171627</v>
      </c>
      <c r="D49962" t="s">
        <v>5311</v>
      </c>
      <c r="E49962">
        <v>30000</v>
      </c>
      <c r="F49962" t="s">
        <v>18</v>
      </c>
      <c r="G49962" t="s">
        <v>2906</v>
      </c>
      <c r="H49962">
        <v>78</v>
      </c>
      <c r="I49962" t="s">
        <v>2907</v>
      </c>
      <c r="J49962" t="s">
        <v>2907</v>
      </c>
      <c r="K49962">
        <v>1</v>
      </c>
      <c r="L49962" s="1">
        <v>41030</v>
      </c>
      <c r="M49962" s="1">
        <v>41030</v>
      </c>
      <c r="N49962" s="1">
        <v>41030</v>
      </c>
    </row>
    <row r="49963" spans="1:18" hidden="1" x14ac:dyDescent="0.2">
      <c r="A49963" t="s">
        <v>171628</v>
      </c>
      <c r="B49963" t="s">
        <v>171629</v>
      </c>
      <c r="C49963" t="s">
        <v>171630</v>
      </c>
      <c r="D49963" t="s">
        <v>171631</v>
      </c>
      <c r="E49963">
        <v>2590393</v>
      </c>
      <c r="F49963" t="s">
        <v>18</v>
      </c>
      <c r="G49963" t="s">
        <v>347</v>
      </c>
      <c r="H49963">
        <v>7</v>
      </c>
      <c r="I49963" t="s">
        <v>762</v>
      </c>
      <c r="J49963" t="s">
        <v>17124</v>
      </c>
      <c r="K49963">
        <v>2</v>
      </c>
      <c r="L49963" s="1">
        <v>40756</v>
      </c>
      <c r="M49963" s="1">
        <v>41204</v>
      </c>
      <c r="N49963" s="1">
        <v>41898</v>
      </c>
      <c r="O49963"/>
      <c r="P49963"/>
      <c r="Q49963"/>
      <c r="R49963"/>
    </row>
    <row r="49964" spans="1:18" hidden="1" x14ac:dyDescent="0.2">
      <c r="A49964" t="s">
        <v>171632</v>
      </c>
      <c r="B49964" t="s">
        <v>171633</v>
      </c>
      <c r="C49964" t="s">
        <v>171634</v>
      </c>
      <c r="D49964" t="s">
        <v>357</v>
      </c>
      <c r="E49964">
        <v>1048954</v>
      </c>
      <c r="F49964" t="s">
        <v>18</v>
      </c>
      <c r="G49964" t="s">
        <v>128</v>
      </c>
      <c r="H49964" t="s">
        <v>1723</v>
      </c>
      <c r="I49964" t="s">
        <v>3220</v>
      </c>
      <c r="J49964" t="s">
        <v>68932</v>
      </c>
      <c r="K49964">
        <v>2</v>
      </c>
      <c r="M49964" s="1">
        <v>40760</v>
      </c>
      <c r="N49964" s="1">
        <v>41235</v>
      </c>
      <c r="O49964"/>
      <c r="P49964"/>
      <c r="Q49964"/>
      <c r="R49964"/>
    </row>
    <row r="49965" spans="1:18" x14ac:dyDescent="0.2">
      <c r="A49965" t="s">
        <v>171635</v>
      </c>
      <c r="B49965" t="s">
        <v>171636</v>
      </c>
      <c r="C49965" t="s">
        <v>171637</v>
      </c>
      <c r="D49965" t="s">
        <v>1503</v>
      </c>
      <c r="E49965">
        <v>915000</v>
      </c>
      <c r="F49965" t="s">
        <v>18</v>
      </c>
      <c r="G49965" t="s">
        <v>25</v>
      </c>
      <c r="H49965" t="s">
        <v>44</v>
      </c>
      <c r="I49965" t="s">
        <v>282</v>
      </c>
      <c r="J49965" t="s">
        <v>282</v>
      </c>
      <c r="K49965">
        <v>3</v>
      </c>
      <c r="L49965" s="1">
        <v>40909</v>
      </c>
      <c r="M49965" s="1">
        <v>41597</v>
      </c>
      <c r="N49965" s="1">
        <v>42093</v>
      </c>
    </row>
    <row r="49966" spans="1:18" hidden="1" x14ac:dyDescent="0.2">
      <c r="A49966" t="s">
        <v>171638</v>
      </c>
      <c r="B49966" t="s">
        <v>171639</v>
      </c>
      <c r="C49966" t="s">
        <v>171640</v>
      </c>
      <c r="D49966" t="s">
        <v>167036</v>
      </c>
      <c r="E49966">
        <v>2991652</v>
      </c>
      <c r="F49966" t="s">
        <v>113</v>
      </c>
      <c r="G49966" t="s">
        <v>25</v>
      </c>
      <c r="H49966" t="s">
        <v>142</v>
      </c>
      <c r="I49966" t="s">
        <v>143</v>
      </c>
      <c r="J49966" t="s">
        <v>5754</v>
      </c>
      <c r="K49966">
        <v>3</v>
      </c>
      <c r="L49966" s="1">
        <v>39692</v>
      </c>
      <c r="M49966" s="1">
        <v>39052</v>
      </c>
      <c r="N49966" s="1">
        <v>41302</v>
      </c>
      <c r="O49966"/>
      <c r="P49966"/>
      <c r="Q49966"/>
      <c r="R49966"/>
    </row>
    <row r="49967" spans="1:18" x14ac:dyDescent="0.2">
      <c r="A49967" t="s">
        <v>171641</v>
      </c>
      <c r="B49967" t="s">
        <v>171642</v>
      </c>
      <c r="C49967" t="s">
        <v>171643</v>
      </c>
      <c r="D49967" t="s">
        <v>171644</v>
      </c>
      <c r="E49967">
        <v>5000000</v>
      </c>
      <c r="F49967" t="s">
        <v>113</v>
      </c>
      <c r="G49967" t="s">
        <v>25</v>
      </c>
      <c r="H49967" t="s">
        <v>142</v>
      </c>
      <c r="I49967" t="s">
        <v>143</v>
      </c>
      <c r="J49967" t="s">
        <v>143</v>
      </c>
      <c r="K49967">
        <v>1</v>
      </c>
      <c r="L49967" s="1">
        <v>36892</v>
      </c>
      <c r="M49967" s="1">
        <v>37999</v>
      </c>
      <c r="N49967" s="1">
        <v>37999</v>
      </c>
    </row>
    <row r="49968" spans="1:18" x14ac:dyDescent="0.2">
      <c r="A49968" t="s">
        <v>171645</v>
      </c>
      <c r="B49968" t="s">
        <v>171636</v>
      </c>
      <c r="C49968" t="s">
        <v>171646</v>
      </c>
      <c r="D49968" t="s">
        <v>141204</v>
      </c>
      <c r="E49968">
        <v>45000</v>
      </c>
      <c r="F49968" t="s">
        <v>113</v>
      </c>
      <c r="G49968" t="s">
        <v>25</v>
      </c>
      <c r="H49968" t="s">
        <v>106</v>
      </c>
      <c r="I49968" t="s">
        <v>107</v>
      </c>
      <c r="J49968" t="s">
        <v>108</v>
      </c>
      <c r="K49968">
        <v>1</v>
      </c>
      <c r="L49968" s="1">
        <v>36982</v>
      </c>
      <c r="M49968" s="1">
        <v>42213</v>
      </c>
      <c r="N49968" s="1">
        <v>42213</v>
      </c>
    </row>
    <row r="49969" spans="1:18" x14ac:dyDescent="0.2">
      <c r="A49969" t="s">
        <v>171647</v>
      </c>
      <c r="B49969" t="s">
        <v>171648</v>
      </c>
      <c r="C49969" t="s">
        <v>171649</v>
      </c>
      <c r="D49969" t="s">
        <v>171650</v>
      </c>
      <c r="E49969">
        <v>2750000</v>
      </c>
      <c r="F49969" t="s">
        <v>18</v>
      </c>
      <c r="G49969" t="s">
        <v>25</v>
      </c>
      <c r="H49969" t="s">
        <v>44</v>
      </c>
      <c r="I49969" t="s">
        <v>282</v>
      </c>
      <c r="J49969" t="s">
        <v>282</v>
      </c>
      <c r="K49969">
        <v>1</v>
      </c>
      <c r="L49969" s="1">
        <v>41275</v>
      </c>
      <c r="M49969" s="1">
        <v>42031</v>
      </c>
      <c r="N49969" s="1">
        <v>42031</v>
      </c>
    </row>
    <row r="49970" spans="1:18" hidden="1" x14ac:dyDescent="0.2">
      <c r="A49970" t="s">
        <v>171651</v>
      </c>
      <c r="B49970" t="s">
        <v>171652</v>
      </c>
      <c r="C49970" t="s">
        <v>171653</v>
      </c>
      <c r="D49970" t="s">
        <v>171654</v>
      </c>
      <c r="E49970">
        <v>109480</v>
      </c>
      <c r="F49970" t="s">
        <v>18</v>
      </c>
      <c r="K49970">
        <v>2</v>
      </c>
      <c r="L49970" s="1">
        <v>42005</v>
      </c>
      <c r="M49970" s="1">
        <v>42005</v>
      </c>
      <c r="N49970" s="1">
        <v>42076</v>
      </c>
      <c r="O49970"/>
      <c r="P49970"/>
      <c r="Q49970"/>
      <c r="R49970"/>
    </row>
    <row r="49971" spans="1:18" hidden="1" x14ac:dyDescent="0.2">
      <c r="A49971" t="s">
        <v>171655</v>
      </c>
      <c r="B49971" t="s">
        <v>171656</v>
      </c>
      <c r="C49971" t="s">
        <v>171657</v>
      </c>
      <c r="D49971" t="s">
        <v>42</v>
      </c>
      <c r="E49971">
        <v>450000</v>
      </c>
      <c r="F49971" t="s">
        <v>18</v>
      </c>
      <c r="G49971" t="s">
        <v>25</v>
      </c>
      <c r="H49971" t="s">
        <v>1080</v>
      </c>
      <c r="I49971" t="s">
        <v>1081</v>
      </c>
      <c r="J49971" t="s">
        <v>1170</v>
      </c>
      <c r="K49971">
        <v>1</v>
      </c>
      <c r="M49971" s="1">
        <v>40672</v>
      </c>
      <c r="N49971" s="1">
        <v>40672</v>
      </c>
      <c r="O49971"/>
      <c r="P49971"/>
      <c r="Q49971"/>
      <c r="R49971"/>
    </row>
    <row r="49972" spans="1:18" hidden="1" x14ac:dyDescent="0.2">
      <c r="A49972" t="s">
        <v>171658</v>
      </c>
      <c r="B49972" t="s">
        <v>171659</v>
      </c>
      <c r="C49972" t="s">
        <v>171660</v>
      </c>
      <c r="D49972" t="s">
        <v>171661</v>
      </c>
      <c r="E49972">
        <v>4000000</v>
      </c>
      <c r="F49972" t="s">
        <v>113</v>
      </c>
      <c r="G49972" t="s">
        <v>25</v>
      </c>
      <c r="H49972" t="s">
        <v>64</v>
      </c>
      <c r="I49972" t="s">
        <v>65</v>
      </c>
      <c r="J49972" t="s">
        <v>71</v>
      </c>
      <c r="K49972">
        <v>3</v>
      </c>
      <c r="M49972" s="1">
        <v>38991</v>
      </c>
      <c r="N49972" s="1">
        <v>40087</v>
      </c>
      <c r="O49972"/>
      <c r="P49972"/>
      <c r="Q49972"/>
      <c r="R49972"/>
    </row>
    <row r="49973" spans="1:18" hidden="1" x14ac:dyDescent="0.2">
      <c r="A49973" t="s">
        <v>171662</v>
      </c>
      <c r="B49973" t="s">
        <v>171663</v>
      </c>
      <c r="C49973" t="s">
        <v>171664</v>
      </c>
      <c r="D49973" t="s">
        <v>171665</v>
      </c>
      <c r="E49973">
        <v>7755000</v>
      </c>
      <c r="F49973" t="s">
        <v>18</v>
      </c>
      <c r="G49973" t="s">
        <v>25</v>
      </c>
      <c r="H49973" t="s">
        <v>644</v>
      </c>
      <c r="I49973" t="s">
        <v>645</v>
      </c>
      <c r="J49973" t="s">
        <v>645</v>
      </c>
      <c r="K49973">
        <v>4</v>
      </c>
      <c r="L49973" s="1">
        <v>40191</v>
      </c>
      <c r="M49973" s="1">
        <v>40645</v>
      </c>
      <c r="N49973" s="1">
        <v>41739</v>
      </c>
      <c r="O49973"/>
      <c r="P49973"/>
      <c r="Q49973"/>
      <c r="R49973"/>
    </row>
    <row r="49974" spans="1:18" hidden="1" x14ac:dyDescent="0.2">
      <c r="A49974" t="s">
        <v>171666</v>
      </c>
      <c r="B49974" t="s">
        <v>171667</v>
      </c>
      <c r="C49974" t="s">
        <v>171668</v>
      </c>
      <c r="D49974" t="s">
        <v>171669</v>
      </c>
      <c r="E49974" t="s">
        <v>43</v>
      </c>
      <c r="F49974" t="s">
        <v>18</v>
      </c>
      <c r="G49974" t="s">
        <v>25</v>
      </c>
      <c r="H49974" t="s">
        <v>64</v>
      </c>
      <c r="I49974" t="s">
        <v>65</v>
      </c>
      <c r="J49974" t="s">
        <v>66</v>
      </c>
      <c r="K49974">
        <v>1</v>
      </c>
      <c r="L49974" s="1">
        <v>40909</v>
      </c>
      <c r="M49974" s="1">
        <v>41131</v>
      </c>
      <c r="N49974" s="1">
        <v>41131</v>
      </c>
      <c r="O49974"/>
      <c r="P49974"/>
      <c r="Q49974"/>
      <c r="R49974"/>
    </row>
    <row r="49975" spans="1:18" hidden="1" x14ac:dyDescent="0.2">
      <c r="A49975" t="s">
        <v>171670</v>
      </c>
      <c r="B49975" t="s">
        <v>171671</v>
      </c>
      <c r="C49975" t="s">
        <v>171672</v>
      </c>
      <c r="D49975" t="s">
        <v>171673</v>
      </c>
      <c r="E49975">
        <v>400000</v>
      </c>
      <c r="F49975" t="s">
        <v>113</v>
      </c>
      <c r="G49975" t="s">
        <v>128</v>
      </c>
      <c r="H49975" t="s">
        <v>129</v>
      </c>
      <c r="I49975" t="s">
        <v>130</v>
      </c>
      <c r="J49975" t="s">
        <v>130</v>
      </c>
      <c r="K49975">
        <v>1</v>
      </c>
      <c r="L49975" s="1">
        <v>40179</v>
      </c>
      <c r="M49975" s="1">
        <v>40179</v>
      </c>
      <c r="N49975" s="1">
        <v>40179</v>
      </c>
    </row>
    <row r="49976" spans="1:18" hidden="1" x14ac:dyDescent="0.2">
      <c r="A49976" t="s">
        <v>171674</v>
      </c>
      <c r="B49976" t="s">
        <v>171675</v>
      </c>
      <c r="C49976" t="s">
        <v>171676</v>
      </c>
      <c r="D49976" t="s">
        <v>117</v>
      </c>
      <c r="E49976" t="s">
        <v>43</v>
      </c>
      <c r="F49976" t="s">
        <v>18</v>
      </c>
      <c r="G49976" t="s">
        <v>57</v>
      </c>
      <c r="H49976" t="s">
        <v>202</v>
      </c>
      <c r="I49976" t="s">
        <v>203</v>
      </c>
      <c r="J49976" t="s">
        <v>203</v>
      </c>
      <c r="K49976">
        <v>1</v>
      </c>
      <c r="L49976" s="1">
        <v>41821</v>
      </c>
      <c r="M49976" s="1">
        <v>41842</v>
      </c>
      <c r="N49976" s="1">
        <v>41842</v>
      </c>
      <c r="O49976"/>
      <c r="P49976"/>
      <c r="Q49976"/>
      <c r="R49976"/>
    </row>
    <row r="49977" spans="1:18" hidden="1" x14ac:dyDescent="0.2">
      <c r="A49977" t="s">
        <v>171677</v>
      </c>
      <c r="B49977" t="s">
        <v>171678</v>
      </c>
      <c r="C49977" t="s">
        <v>171679</v>
      </c>
      <c r="D49977" t="s">
        <v>1384</v>
      </c>
      <c r="E49977">
        <v>50000000</v>
      </c>
      <c r="F49977" t="s">
        <v>18</v>
      </c>
      <c r="G49977" t="s">
        <v>25</v>
      </c>
      <c r="H49977" t="s">
        <v>2676</v>
      </c>
      <c r="I49977" t="s">
        <v>2677</v>
      </c>
      <c r="J49977" t="s">
        <v>2677</v>
      </c>
      <c r="K49977">
        <v>1</v>
      </c>
      <c r="M49977" s="1">
        <v>37697</v>
      </c>
      <c r="N49977" s="1">
        <v>37697</v>
      </c>
      <c r="O49977"/>
      <c r="P49977"/>
      <c r="Q49977"/>
      <c r="R49977"/>
    </row>
    <row r="49978" spans="1:18" x14ac:dyDescent="0.2">
      <c r="A49978" t="s">
        <v>171680</v>
      </c>
      <c r="B49978" t="s">
        <v>171681</v>
      </c>
      <c r="C49978" t="s">
        <v>171682</v>
      </c>
      <c r="D49978" t="s">
        <v>94</v>
      </c>
      <c r="E49978">
        <v>16000000</v>
      </c>
      <c r="F49978" t="s">
        <v>18</v>
      </c>
      <c r="G49978" t="s">
        <v>25</v>
      </c>
      <c r="H49978" t="s">
        <v>158</v>
      </c>
      <c r="I49978" t="s">
        <v>244</v>
      </c>
      <c r="J49978" t="s">
        <v>245</v>
      </c>
      <c r="K49978">
        <v>1</v>
      </c>
      <c r="L49978" s="1">
        <v>39083</v>
      </c>
      <c r="M49978" s="1">
        <v>41724</v>
      </c>
      <c r="N49978" s="1">
        <v>41724</v>
      </c>
    </row>
    <row r="49979" spans="1:18" hidden="1" x14ac:dyDescent="0.2">
      <c r="A49979" t="s">
        <v>171683</v>
      </c>
      <c r="B49979" t="s">
        <v>171684</v>
      </c>
      <c r="C49979" t="s">
        <v>171685</v>
      </c>
      <c r="D49979" t="s">
        <v>36</v>
      </c>
      <c r="E49979" t="s">
        <v>43</v>
      </c>
      <c r="F49979" t="s">
        <v>207</v>
      </c>
      <c r="G49979" t="s">
        <v>25</v>
      </c>
      <c r="H49979" t="s">
        <v>64</v>
      </c>
      <c r="I49979" t="s">
        <v>65</v>
      </c>
      <c r="J49979" t="s">
        <v>71</v>
      </c>
      <c r="K49979">
        <v>1</v>
      </c>
      <c r="M49979" s="1">
        <v>39285</v>
      </c>
      <c r="N49979" s="1">
        <v>39285</v>
      </c>
      <c r="O49979"/>
      <c r="P49979"/>
      <c r="Q49979"/>
      <c r="R49979"/>
    </row>
    <row r="49980" spans="1:18" hidden="1" x14ac:dyDescent="0.2">
      <c r="A49980" t="s">
        <v>171686</v>
      </c>
      <c r="B49980" t="s">
        <v>171687</v>
      </c>
      <c r="C49980" t="s">
        <v>171688</v>
      </c>
      <c r="E49980" t="s">
        <v>43</v>
      </c>
      <c r="F49980" t="s">
        <v>18</v>
      </c>
      <c r="G49980" t="s">
        <v>51</v>
      </c>
      <c r="I49980" t="s">
        <v>52</v>
      </c>
      <c r="J49980" t="s">
        <v>52</v>
      </c>
      <c r="K49980">
        <v>1</v>
      </c>
      <c r="L49980" s="1">
        <v>41275</v>
      </c>
      <c r="M49980" s="1">
        <v>42328</v>
      </c>
      <c r="N49980" s="1">
        <v>42328</v>
      </c>
      <c r="O49980"/>
      <c r="P49980"/>
      <c r="Q49980"/>
      <c r="R49980"/>
    </row>
    <row r="49981" spans="1:18" x14ac:dyDescent="0.2">
      <c r="A49981" t="s">
        <v>171689</v>
      </c>
      <c r="B49981" t="s">
        <v>171690</v>
      </c>
      <c r="C49981" t="s">
        <v>171691</v>
      </c>
      <c r="D49981" t="s">
        <v>56</v>
      </c>
      <c r="E49981">
        <v>1550000</v>
      </c>
      <c r="F49981" t="s">
        <v>18</v>
      </c>
      <c r="G49981" t="s">
        <v>25</v>
      </c>
      <c r="H49981" t="s">
        <v>82</v>
      </c>
      <c r="I49981" t="s">
        <v>1764</v>
      </c>
      <c r="J49981" t="s">
        <v>1765</v>
      </c>
      <c r="K49981">
        <v>1</v>
      </c>
      <c r="L49981" s="1">
        <v>21916</v>
      </c>
      <c r="M49981" s="1">
        <v>40399</v>
      </c>
      <c r="N49981" s="1">
        <v>40399</v>
      </c>
    </row>
    <row r="49982" spans="1:18" hidden="1" x14ac:dyDescent="0.2">
      <c r="A49982" t="s">
        <v>171692</v>
      </c>
      <c r="B49982" t="s">
        <v>171693</v>
      </c>
      <c r="C49982" t="s">
        <v>171694</v>
      </c>
      <c r="D49982" t="s">
        <v>67438</v>
      </c>
      <c r="E49982">
        <v>218423</v>
      </c>
      <c r="F49982" t="s">
        <v>18</v>
      </c>
      <c r="G49982" t="s">
        <v>347</v>
      </c>
      <c r="H49982">
        <v>7</v>
      </c>
      <c r="I49982" t="s">
        <v>762</v>
      </c>
      <c r="J49982" t="s">
        <v>762</v>
      </c>
      <c r="K49982">
        <v>2</v>
      </c>
      <c r="L49982" s="1">
        <v>40909</v>
      </c>
      <c r="M49982" s="1">
        <v>41000</v>
      </c>
      <c r="N49982" s="1">
        <v>41517</v>
      </c>
      <c r="O49982"/>
      <c r="P49982"/>
      <c r="Q49982"/>
      <c r="R49982"/>
    </row>
    <row r="49983" spans="1:18" x14ac:dyDescent="0.2">
      <c r="A49983" t="s">
        <v>171695</v>
      </c>
      <c r="B49983" t="s">
        <v>171696</v>
      </c>
      <c r="C49983" t="s">
        <v>171697</v>
      </c>
      <c r="D49983" t="s">
        <v>36</v>
      </c>
      <c r="E49983">
        <v>11500000</v>
      </c>
      <c r="F49983" t="s">
        <v>113</v>
      </c>
      <c r="G49983" t="s">
        <v>25</v>
      </c>
      <c r="H49983" t="s">
        <v>64</v>
      </c>
      <c r="I49983" t="s">
        <v>65</v>
      </c>
      <c r="J49983" t="s">
        <v>71</v>
      </c>
      <c r="K49983">
        <v>5</v>
      </c>
      <c r="L49983" s="1">
        <v>38718</v>
      </c>
      <c r="M49983" s="1">
        <v>38782</v>
      </c>
      <c r="N49983" s="1">
        <v>40214</v>
      </c>
    </row>
    <row r="49984" spans="1:18" hidden="1" x14ac:dyDescent="0.2">
      <c r="A49984" t="s">
        <v>171698</v>
      </c>
      <c r="B49984" t="s">
        <v>171699</v>
      </c>
      <c r="C49984" t="s">
        <v>171700</v>
      </c>
      <c r="D49984" t="s">
        <v>171701</v>
      </c>
      <c r="E49984">
        <v>1198810</v>
      </c>
      <c r="F49984" t="s">
        <v>18</v>
      </c>
      <c r="G49984" t="s">
        <v>128</v>
      </c>
      <c r="H49984" t="s">
        <v>5025</v>
      </c>
      <c r="I49984" t="s">
        <v>5026</v>
      </c>
      <c r="J49984" t="s">
        <v>5026</v>
      </c>
      <c r="K49984">
        <v>2</v>
      </c>
      <c r="L49984" s="1">
        <v>40179</v>
      </c>
      <c r="M49984" s="1">
        <v>40148</v>
      </c>
      <c r="N49984" s="1">
        <v>40942</v>
      </c>
      <c r="O49984"/>
      <c r="P49984"/>
      <c r="Q49984"/>
      <c r="R49984"/>
    </row>
    <row r="49985" spans="1:18" hidden="1" x14ac:dyDescent="0.2">
      <c r="A49985" t="s">
        <v>171702</v>
      </c>
      <c r="B49985" t="s">
        <v>171703</v>
      </c>
      <c r="C49985" t="s">
        <v>171704</v>
      </c>
      <c r="E49985" t="s">
        <v>43</v>
      </c>
      <c r="F49985" t="s">
        <v>18</v>
      </c>
      <c r="G49985" t="s">
        <v>2318</v>
      </c>
      <c r="H49985">
        <v>30</v>
      </c>
      <c r="I49985" t="s">
        <v>8863</v>
      </c>
      <c r="J49985" t="s">
        <v>61969</v>
      </c>
      <c r="K49985">
        <v>1</v>
      </c>
      <c r="M49985" s="1">
        <v>42328</v>
      </c>
      <c r="N49985" s="1">
        <v>42328</v>
      </c>
      <c r="O49985"/>
      <c r="P49985"/>
      <c r="Q49985"/>
      <c r="R49985"/>
    </row>
    <row r="49986" spans="1:18" x14ac:dyDescent="0.2">
      <c r="A49986" t="s">
        <v>171705</v>
      </c>
      <c r="B49986" t="s">
        <v>171706</v>
      </c>
      <c r="C49986" t="s">
        <v>171707</v>
      </c>
      <c r="D49986" t="s">
        <v>69331</v>
      </c>
      <c r="E49986">
        <v>3600000</v>
      </c>
      <c r="F49986" t="s">
        <v>18</v>
      </c>
      <c r="G49986" t="s">
        <v>25</v>
      </c>
      <c r="H49986" t="s">
        <v>158</v>
      </c>
      <c r="I49986" t="s">
        <v>244</v>
      </c>
      <c r="J49986" t="s">
        <v>244</v>
      </c>
      <c r="K49986">
        <v>1</v>
      </c>
      <c r="L49986" s="1">
        <v>41852</v>
      </c>
      <c r="M49986" s="1">
        <v>42199</v>
      </c>
      <c r="N49986" s="1">
        <v>42199</v>
      </c>
    </row>
    <row r="49987" spans="1:18" x14ac:dyDescent="0.2">
      <c r="A49987" t="s">
        <v>171708</v>
      </c>
      <c r="B49987" t="s">
        <v>171709</v>
      </c>
      <c r="C49987" t="s">
        <v>171710</v>
      </c>
      <c r="D49987" t="s">
        <v>171711</v>
      </c>
      <c r="E49987">
        <v>1400000</v>
      </c>
      <c r="F49987" t="s">
        <v>18</v>
      </c>
      <c r="G49987" t="s">
        <v>25</v>
      </c>
      <c r="H49987" t="s">
        <v>106</v>
      </c>
      <c r="I49987" t="s">
        <v>107</v>
      </c>
      <c r="J49987" t="s">
        <v>108</v>
      </c>
      <c r="K49987">
        <v>1</v>
      </c>
      <c r="L49987" s="1">
        <v>40969</v>
      </c>
      <c r="M49987" s="1">
        <v>40969</v>
      </c>
      <c r="N49987" s="1">
        <v>40969</v>
      </c>
    </row>
    <row r="49988" spans="1:18" hidden="1" x14ac:dyDescent="0.2">
      <c r="A49988" t="s">
        <v>171712</v>
      </c>
      <c r="B49988" t="s">
        <v>171713</v>
      </c>
      <c r="C49988" t="s">
        <v>171714</v>
      </c>
      <c r="D49988" t="s">
        <v>171715</v>
      </c>
      <c r="E49988" t="s">
        <v>43</v>
      </c>
      <c r="F49988" t="s">
        <v>18</v>
      </c>
      <c r="G49988" t="s">
        <v>25</v>
      </c>
      <c r="H49988" t="s">
        <v>135</v>
      </c>
      <c r="I49988" t="s">
        <v>136</v>
      </c>
      <c r="J49988" t="s">
        <v>1114</v>
      </c>
      <c r="K49988">
        <v>1</v>
      </c>
      <c r="L49988" s="1">
        <v>41334</v>
      </c>
      <c r="M49988" s="1">
        <v>42061</v>
      </c>
      <c r="N49988" s="1">
        <v>42061</v>
      </c>
      <c r="O49988"/>
      <c r="P49988"/>
      <c r="Q49988"/>
      <c r="R49988"/>
    </row>
    <row r="49989" spans="1:18" x14ac:dyDescent="0.2">
      <c r="A49989" t="s">
        <v>171716</v>
      </c>
      <c r="B49989" t="s">
        <v>171717</v>
      </c>
      <c r="C49989" t="s">
        <v>171718</v>
      </c>
      <c r="D49989" t="s">
        <v>1377</v>
      </c>
      <c r="E49989">
        <v>3300000</v>
      </c>
      <c r="F49989" t="s">
        <v>18</v>
      </c>
      <c r="G49989" t="s">
        <v>25</v>
      </c>
      <c r="H49989" t="s">
        <v>106</v>
      </c>
      <c r="I49989" t="s">
        <v>107</v>
      </c>
      <c r="J49989" t="s">
        <v>108</v>
      </c>
      <c r="K49989">
        <v>3</v>
      </c>
      <c r="L49989" s="1">
        <v>37257</v>
      </c>
      <c r="M49989" s="1">
        <v>40737</v>
      </c>
      <c r="N49989" s="1">
        <v>41432</v>
      </c>
    </row>
    <row r="49990" spans="1:18" x14ac:dyDescent="0.2">
      <c r="A49990" t="s">
        <v>171719</v>
      </c>
      <c r="B49990" t="s">
        <v>171720</v>
      </c>
      <c r="C49990" t="s">
        <v>171721</v>
      </c>
      <c r="D49990" t="s">
        <v>70</v>
      </c>
      <c r="E49990">
        <v>5900000</v>
      </c>
      <c r="F49990" t="s">
        <v>18</v>
      </c>
      <c r="G49990" t="s">
        <v>25</v>
      </c>
      <c r="H49990" t="s">
        <v>158</v>
      </c>
      <c r="I49990" t="s">
        <v>244</v>
      </c>
      <c r="J49990" t="s">
        <v>327</v>
      </c>
      <c r="K49990">
        <v>2</v>
      </c>
      <c r="L49990" s="1">
        <v>40544</v>
      </c>
      <c r="M49990" s="1">
        <v>41213</v>
      </c>
      <c r="N49990" s="1">
        <v>41563</v>
      </c>
    </row>
    <row r="49991" spans="1:18" hidden="1" x14ac:dyDescent="0.2">
      <c r="A49991" t="s">
        <v>171722</v>
      </c>
      <c r="B49991" t="s">
        <v>171723</v>
      </c>
      <c r="C49991" t="s">
        <v>171724</v>
      </c>
      <c r="D49991" t="s">
        <v>171725</v>
      </c>
      <c r="E49991">
        <v>77474</v>
      </c>
      <c r="F49991" t="s">
        <v>18</v>
      </c>
      <c r="K49991">
        <v>1</v>
      </c>
      <c r="L49991" s="1">
        <v>41759</v>
      </c>
      <c r="M49991" s="1">
        <v>41759</v>
      </c>
      <c r="N49991" s="1">
        <v>41759</v>
      </c>
      <c r="O49991"/>
      <c r="P49991"/>
      <c r="Q49991"/>
      <c r="R49991"/>
    </row>
    <row r="49992" spans="1:18" hidden="1" x14ac:dyDescent="0.2">
      <c r="A49992" t="s">
        <v>171726</v>
      </c>
      <c r="B49992" t="s">
        <v>171727</v>
      </c>
      <c r="C49992" t="s">
        <v>171728</v>
      </c>
      <c r="D49992" t="s">
        <v>50</v>
      </c>
      <c r="E49992">
        <v>2500000</v>
      </c>
      <c r="F49992" t="s">
        <v>18</v>
      </c>
      <c r="G49992" t="s">
        <v>128</v>
      </c>
      <c r="H49992" t="s">
        <v>6954</v>
      </c>
      <c r="I49992" t="s">
        <v>502</v>
      </c>
      <c r="J49992" t="s">
        <v>6955</v>
      </c>
      <c r="K49992">
        <v>1</v>
      </c>
      <c r="L49992" s="1">
        <v>40179</v>
      </c>
      <c r="M49992" s="1">
        <v>41368</v>
      </c>
      <c r="N49992" s="1">
        <v>41368</v>
      </c>
    </row>
    <row r="49993" spans="1:18" hidden="1" x14ac:dyDescent="0.2">
      <c r="A49993" t="s">
        <v>171729</v>
      </c>
      <c r="B49993" t="s">
        <v>171730</v>
      </c>
      <c r="D49993" t="s">
        <v>171731</v>
      </c>
      <c r="E49993">
        <v>500000</v>
      </c>
      <c r="F49993" t="s">
        <v>18</v>
      </c>
      <c r="G49993" t="s">
        <v>2811</v>
      </c>
      <c r="H49993">
        <v>3</v>
      </c>
      <c r="I49993" t="s">
        <v>17368</v>
      </c>
      <c r="J49993" t="s">
        <v>17368</v>
      </c>
      <c r="K49993">
        <v>1</v>
      </c>
      <c r="M49993" s="1">
        <v>41699</v>
      </c>
      <c r="N49993" s="1">
        <v>41699</v>
      </c>
      <c r="O49993"/>
      <c r="P49993"/>
      <c r="Q49993"/>
      <c r="R49993"/>
    </row>
    <row r="49994" spans="1:18" x14ac:dyDescent="0.2">
      <c r="A49994" t="s">
        <v>171732</v>
      </c>
      <c r="B49994" t="s">
        <v>171733</v>
      </c>
      <c r="C49994" t="s">
        <v>171734</v>
      </c>
      <c r="D49994" t="s">
        <v>36</v>
      </c>
      <c r="E49994">
        <v>450000</v>
      </c>
      <c r="F49994" t="s">
        <v>113</v>
      </c>
      <c r="G49994" t="s">
        <v>25</v>
      </c>
      <c r="H49994" t="s">
        <v>64</v>
      </c>
      <c r="I49994" t="s">
        <v>507</v>
      </c>
      <c r="J49994" t="s">
        <v>5088</v>
      </c>
      <c r="K49994">
        <v>1</v>
      </c>
      <c r="L49994" s="1">
        <v>40210</v>
      </c>
      <c r="M49994" s="1">
        <v>40224</v>
      </c>
      <c r="N49994" s="1">
        <v>40224</v>
      </c>
    </row>
    <row r="49995" spans="1:18" hidden="1" x14ac:dyDescent="0.2">
      <c r="A49995" t="s">
        <v>171735</v>
      </c>
      <c r="B49995" t="s">
        <v>171736</v>
      </c>
      <c r="C49995" t="s">
        <v>171737</v>
      </c>
      <c r="D49995" t="s">
        <v>150159</v>
      </c>
      <c r="E49995">
        <v>1250000</v>
      </c>
      <c r="F49995" t="s">
        <v>207</v>
      </c>
      <c r="G49995" t="s">
        <v>25</v>
      </c>
      <c r="H49995" t="s">
        <v>644</v>
      </c>
      <c r="I49995" t="s">
        <v>645</v>
      </c>
      <c r="J49995" t="s">
        <v>645</v>
      </c>
      <c r="K49995">
        <v>1</v>
      </c>
      <c r="M49995" s="1">
        <v>39264</v>
      </c>
      <c r="N49995" s="1">
        <v>39264</v>
      </c>
      <c r="O49995"/>
      <c r="P49995"/>
      <c r="Q49995"/>
      <c r="R49995"/>
    </row>
    <row r="49996" spans="1:18" hidden="1" x14ac:dyDescent="0.2">
      <c r="A49996" t="s">
        <v>171738</v>
      </c>
      <c r="B49996" t="s">
        <v>171739</v>
      </c>
      <c r="C49996" t="s">
        <v>171740</v>
      </c>
      <c r="D49996" t="s">
        <v>171741</v>
      </c>
      <c r="E49996" t="s">
        <v>43</v>
      </c>
      <c r="F49996" t="s">
        <v>18</v>
      </c>
      <c r="G49996" t="s">
        <v>699</v>
      </c>
      <c r="H49996">
        <v>5</v>
      </c>
      <c r="I49996" t="s">
        <v>700</v>
      </c>
      <c r="J49996" t="s">
        <v>700</v>
      </c>
      <c r="K49996">
        <v>2</v>
      </c>
      <c r="L49996" s="1">
        <v>41266</v>
      </c>
      <c r="M49996" s="1">
        <v>41028</v>
      </c>
      <c r="N49996" s="1">
        <v>41375</v>
      </c>
      <c r="O49996"/>
      <c r="P49996"/>
      <c r="Q49996"/>
      <c r="R49996"/>
    </row>
    <row r="49997" spans="1:18" x14ac:dyDescent="0.2">
      <c r="A49997" t="s">
        <v>171742</v>
      </c>
      <c r="B49997" t="s">
        <v>171743</v>
      </c>
      <c r="C49997" t="s">
        <v>171744</v>
      </c>
      <c r="D49997" t="s">
        <v>56</v>
      </c>
      <c r="E49997">
        <v>29000</v>
      </c>
      <c r="F49997" t="s">
        <v>18</v>
      </c>
      <c r="G49997" t="s">
        <v>25</v>
      </c>
      <c r="H49997" t="s">
        <v>142</v>
      </c>
      <c r="I49997" t="s">
        <v>143</v>
      </c>
      <c r="J49997" t="s">
        <v>143</v>
      </c>
      <c r="K49997">
        <v>1</v>
      </c>
      <c r="L49997" s="1">
        <v>36161</v>
      </c>
      <c r="M49997" s="1">
        <v>40863</v>
      </c>
      <c r="N49997" s="1">
        <v>40863</v>
      </c>
    </row>
    <row r="49998" spans="1:18" hidden="1" x14ac:dyDescent="0.2">
      <c r="A49998" t="s">
        <v>171745</v>
      </c>
      <c r="B49998" t="s">
        <v>171746</v>
      </c>
      <c r="D49998" t="s">
        <v>12687</v>
      </c>
      <c r="E49998" t="s">
        <v>43</v>
      </c>
      <c r="F49998" t="s">
        <v>18</v>
      </c>
      <c r="G49998" t="s">
        <v>25</v>
      </c>
      <c r="H49998" t="s">
        <v>1239</v>
      </c>
      <c r="I49998" t="s">
        <v>1632</v>
      </c>
      <c r="J49998" t="s">
        <v>1632</v>
      </c>
      <c r="K49998">
        <v>1</v>
      </c>
      <c r="L49998" s="1">
        <v>41728</v>
      </c>
      <c r="M49998" s="1">
        <v>41730</v>
      </c>
      <c r="N49998" s="1">
        <v>41730</v>
      </c>
      <c r="O49998"/>
      <c r="P49998"/>
      <c r="Q49998"/>
      <c r="R49998"/>
    </row>
    <row r="49999" spans="1:18" hidden="1" x14ac:dyDescent="0.2">
      <c r="A49999" t="s">
        <v>171747</v>
      </c>
      <c r="B49999" t="s">
        <v>171748</v>
      </c>
      <c r="D49999" t="s">
        <v>171749</v>
      </c>
      <c r="E49999">
        <v>1322234</v>
      </c>
      <c r="F49999" t="s">
        <v>18</v>
      </c>
      <c r="K49999">
        <v>2</v>
      </c>
      <c r="M49999" s="1">
        <v>40449</v>
      </c>
      <c r="N49999" s="1">
        <v>41964</v>
      </c>
      <c r="O49999"/>
      <c r="P49999"/>
      <c r="Q49999"/>
      <c r="R49999"/>
    </row>
    <row r="50000" spans="1:18" hidden="1" x14ac:dyDescent="0.2">
      <c r="A50000" t="s">
        <v>171750</v>
      </c>
      <c r="B50000" t="s">
        <v>171751</v>
      </c>
      <c r="C50000" t="s">
        <v>171752</v>
      </c>
      <c r="D50000" t="s">
        <v>171753</v>
      </c>
      <c r="E50000">
        <v>6833750</v>
      </c>
      <c r="F50000" t="s">
        <v>113</v>
      </c>
      <c r="K50000">
        <v>1</v>
      </c>
      <c r="L50000" s="1">
        <v>36892</v>
      </c>
      <c r="M50000" s="1">
        <v>38833</v>
      </c>
      <c r="N50000" s="1">
        <v>38833</v>
      </c>
      <c r="O50000"/>
      <c r="P50000"/>
      <c r="Q50000"/>
      <c r="R50000"/>
    </row>
    <row r="50001" spans="1:18" hidden="1" x14ac:dyDescent="0.2">
      <c r="A50001" t="s">
        <v>171754</v>
      </c>
      <c r="B50001" t="s">
        <v>171755</v>
      </c>
      <c r="C50001" t="s">
        <v>171756</v>
      </c>
      <c r="D50001" t="s">
        <v>171757</v>
      </c>
      <c r="E50001">
        <v>500000</v>
      </c>
      <c r="F50001" t="s">
        <v>18</v>
      </c>
      <c r="G50001" t="s">
        <v>128</v>
      </c>
      <c r="H50001" t="s">
        <v>129</v>
      </c>
      <c r="I50001" t="s">
        <v>130</v>
      </c>
      <c r="J50001" t="s">
        <v>130</v>
      </c>
      <c r="K50001">
        <v>1</v>
      </c>
      <c r="L50001" s="1">
        <v>41033</v>
      </c>
      <c r="M50001" s="1">
        <v>41722</v>
      </c>
      <c r="N50001" s="1">
        <v>41722</v>
      </c>
    </row>
    <row r="50002" spans="1:18" x14ac:dyDescent="0.2">
      <c r="A50002" t="s">
        <v>171758</v>
      </c>
      <c r="B50002" t="s">
        <v>171759</v>
      </c>
      <c r="C50002" t="s">
        <v>171760</v>
      </c>
      <c r="D50002" t="s">
        <v>171761</v>
      </c>
      <c r="E50002">
        <v>300000</v>
      </c>
      <c r="F50002" t="s">
        <v>18</v>
      </c>
      <c r="G50002" t="s">
        <v>25</v>
      </c>
      <c r="H50002" t="s">
        <v>64</v>
      </c>
      <c r="I50002" t="s">
        <v>65</v>
      </c>
      <c r="J50002" t="s">
        <v>71</v>
      </c>
      <c r="K50002">
        <v>1</v>
      </c>
      <c r="L50002" s="1">
        <v>41065</v>
      </c>
      <c r="M50002" s="1">
        <v>41259</v>
      </c>
      <c r="N50002" s="1">
        <v>41259</v>
      </c>
    </row>
    <row r="50003" spans="1:18" hidden="1" x14ac:dyDescent="0.2">
      <c r="A50003" t="s">
        <v>171762</v>
      </c>
      <c r="B50003" t="s">
        <v>171763</v>
      </c>
      <c r="C50003" t="s">
        <v>171764</v>
      </c>
      <c r="D50003" t="s">
        <v>171765</v>
      </c>
      <c r="E50003">
        <v>101351</v>
      </c>
      <c r="F50003" t="s">
        <v>18</v>
      </c>
      <c r="K50003">
        <v>1</v>
      </c>
      <c r="L50003" s="1">
        <v>41685</v>
      </c>
      <c r="M50003" s="1">
        <v>41699</v>
      </c>
      <c r="N50003" s="1">
        <v>41699</v>
      </c>
      <c r="O50003"/>
      <c r="P50003"/>
      <c r="Q50003"/>
      <c r="R50003"/>
    </row>
    <row r="50004" spans="1:18" x14ac:dyDescent="0.2">
      <c r="A50004" t="s">
        <v>171766</v>
      </c>
      <c r="B50004" t="s">
        <v>171767</v>
      </c>
      <c r="C50004" t="s">
        <v>171768</v>
      </c>
      <c r="D50004" t="s">
        <v>171769</v>
      </c>
      <c r="E50004">
        <v>1800000</v>
      </c>
      <c r="F50004" t="s">
        <v>113</v>
      </c>
      <c r="G50004" t="s">
        <v>25</v>
      </c>
      <c r="H50004" t="s">
        <v>64</v>
      </c>
      <c r="I50004" t="s">
        <v>65</v>
      </c>
      <c r="J50004" t="s">
        <v>66</v>
      </c>
      <c r="K50004">
        <v>1</v>
      </c>
      <c r="L50004" s="1">
        <v>41275</v>
      </c>
      <c r="M50004" s="1">
        <v>41426</v>
      </c>
      <c r="N50004" s="1">
        <v>41426</v>
      </c>
    </row>
    <row r="50005" spans="1:18" hidden="1" x14ac:dyDescent="0.2">
      <c r="A50005" t="s">
        <v>171770</v>
      </c>
      <c r="B50005" t="s">
        <v>171771</v>
      </c>
      <c r="C50005" t="s">
        <v>171772</v>
      </c>
      <c r="D50005" t="s">
        <v>171773</v>
      </c>
      <c r="E50005">
        <v>1200000</v>
      </c>
      <c r="F50005" t="s">
        <v>18</v>
      </c>
      <c r="G50005" t="s">
        <v>128</v>
      </c>
      <c r="H50005" t="s">
        <v>129</v>
      </c>
      <c r="I50005" t="s">
        <v>130</v>
      </c>
      <c r="J50005" t="s">
        <v>130</v>
      </c>
      <c r="K50005">
        <v>1</v>
      </c>
      <c r="L50005" s="1">
        <v>40953</v>
      </c>
      <c r="M50005" s="1">
        <v>41729</v>
      </c>
      <c r="N50005" s="1">
        <v>41729</v>
      </c>
    </row>
    <row r="50006" spans="1:18" x14ac:dyDescent="0.2">
      <c r="A50006" t="s">
        <v>171774</v>
      </c>
      <c r="B50006" t="s">
        <v>171775</v>
      </c>
      <c r="C50006" t="s">
        <v>171776</v>
      </c>
      <c r="D50006" t="s">
        <v>171777</v>
      </c>
      <c r="E50006">
        <v>700000</v>
      </c>
      <c r="F50006" t="s">
        <v>18</v>
      </c>
      <c r="G50006" t="s">
        <v>25</v>
      </c>
      <c r="H50006" t="s">
        <v>1330</v>
      </c>
      <c r="I50006" t="s">
        <v>1331</v>
      </c>
      <c r="J50006" t="s">
        <v>6853</v>
      </c>
      <c r="K50006">
        <v>2</v>
      </c>
      <c r="L50006" s="1">
        <v>41275</v>
      </c>
      <c r="M50006" s="1">
        <v>41557</v>
      </c>
      <c r="N50006" s="1">
        <v>41943</v>
      </c>
    </row>
    <row r="50007" spans="1:18" hidden="1" x14ac:dyDescent="0.2">
      <c r="A50007" t="s">
        <v>171778</v>
      </c>
      <c r="B50007" t="s">
        <v>171779</v>
      </c>
      <c r="C50007" t="s">
        <v>171780</v>
      </c>
      <c r="D50007" t="s">
        <v>171781</v>
      </c>
      <c r="E50007" t="s">
        <v>43</v>
      </c>
      <c r="F50007" t="s">
        <v>18</v>
      </c>
      <c r="G50007" t="s">
        <v>25</v>
      </c>
      <c r="H50007" t="s">
        <v>64</v>
      </c>
      <c r="I50007" t="s">
        <v>65</v>
      </c>
      <c r="J50007" t="s">
        <v>71</v>
      </c>
      <c r="K50007">
        <v>1</v>
      </c>
      <c r="L50007" s="1">
        <v>40843</v>
      </c>
      <c r="M50007" s="1">
        <v>40969</v>
      </c>
      <c r="N50007" s="1">
        <v>40969</v>
      </c>
      <c r="O50007"/>
      <c r="P50007"/>
      <c r="Q50007"/>
      <c r="R50007"/>
    </row>
    <row r="50008" spans="1:18" hidden="1" x14ac:dyDescent="0.2">
      <c r="A50008" t="s">
        <v>171782</v>
      </c>
      <c r="B50008" t="s">
        <v>171783</v>
      </c>
      <c r="C50008" t="s">
        <v>171784</v>
      </c>
      <c r="D50008" t="s">
        <v>171785</v>
      </c>
      <c r="E50008">
        <v>40000</v>
      </c>
      <c r="F50008" t="s">
        <v>18</v>
      </c>
      <c r="G50008" t="s">
        <v>76</v>
      </c>
      <c r="H50008">
        <v>12</v>
      </c>
      <c r="I50008" t="s">
        <v>77</v>
      </c>
      <c r="J50008" t="s">
        <v>77</v>
      </c>
      <c r="K50008">
        <v>1</v>
      </c>
      <c r="M50008" s="1">
        <v>41791</v>
      </c>
      <c r="N50008" s="1">
        <v>41791</v>
      </c>
      <c r="O50008"/>
      <c r="P50008"/>
      <c r="Q50008"/>
      <c r="R50008"/>
    </row>
    <row r="50009" spans="1:18" x14ac:dyDescent="0.2">
      <c r="A50009" t="s">
        <v>171786</v>
      </c>
      <c r="B50009" t="s">
        <v>171787</v>
      </c>
      <c r="C50009" t="s">
        <v>171788</v>
      </c>
      <c r="D50009" t="s">
        <v>36</v>
      </c>
      <c r="E50009">
        <v>500000</v>
      </c>
      <c r="F50009" t="s">
        <v>18</v>
      </c>
      <c r="G50009" t="s">
        <v>25</v>
      </c>
      <c r="H50009" t="s">
        <v>286</v>
      </c>
      <c r="I50009" t="s">
        <v>874</v>
      </c>
      <c r="J50009" t="s">
        <v>874</v>
      </c>
      <c r="K50009">
        <v>1</v>
      </c>
      <c r="L50009" s="1">
        <v>41548</v>
      </c>
      <c r="M50009" s="1">
        <v>41579</v>
      </c>
      <c r="N50009" s="1">
        <v>41579</v>
      </c>
    </row>
    <row r="50010" spans="1:18" hidden="1" x14ac:dyDescent="0.2">
      <c r="A50010" t="s">
        <v>171789</v>
      </c>
      <c r="B50010" t="s">
        <v>171790</v>
      </c>
      <c r="C50010" t="s">
        <v>171791</v>
      </c>
      <c r="D50010" t="s">
        <v>171792</v>
      </c>
      <c r="E50010" t="s">
        <v>43</v>
      </c>
      <c r="F50010" t="s">
        <v>18</v>
      </c>
      <c r="G50010" t="s">
        <v>699</v>
      </c>
      <c r="H50010">
        <v>2</v>
      </c>
      <c r="I50010" t="s">
        <v>700</v>
      </c>
      <c r="J50010" t="s">
        <v>958</v>
      </c>
      <c r="K50010">
        <v>1</v>
      </c>
      <c r="L50010" s="1">
        <v>39814</v>
      </c>
      <c r="M50010" s="1">
        <v>41948</v>
      </c>
      <c r="N50010" s="1">
        <v>41948</v>
      </c>
      <c r="O50010"/>
      <c r="P50010"/>
      <c r="Q50010"/>
      <c r="R50010"/>
    </row>
    <row r="50011" spans="1:18" hidden="1" x14ac:dyDescent="0.2">
      <c r="A50011" t="s">
        <v>171793</v>
      </c>
      <c r="B50011" t="s">
        <v>171794</v>
      </c>
      <c r="C50011" t="s">
        <v>171795</v>
      </c>
      <c r="D50011" t="s">
        <v>2479</v>
      </c>
      <c r="E50011">
        <v>4000000</v>
      </c>
      <c r="F50011" t="s">
        <v>207</v>
      </c>
      <c r="G50011" t="s">
        <v>57</v>
      </c>
      <c r="H50011" t="s">
        <v>5417</v>
      </c>
      <c r="I50011" t="s">
        <v>80064</v>
      </c>
      <c r="J50011" t="s">
        <v>80064</v>
      </c>
      <c r="K50011">
        <v>2</v>
      </c>
      <c r="L50011" s="1">
        <v>39353</v>
      </c>
      <c r="M50011" s="1">
        <v>39326</v>
      </c>
      <c r="N50011" s="1">
        <v>40355</v>
      </c>
    </row>
    <row r="50012" spans="1:18" hidden="1" x14ac:dyDescent="0.2">
      <c r="A50012" t="s">
        <v>171796</v>
      </c>
      <c r="B50012" t="s">
        <v>171797</v>
      </c>
      <c r="C50012" t="s">
        <v>171798</v>
      </c>
      <c r="D50012" t="s">
        <v>70</v>
      </c>
      <c r="E50012">
        <v>30965</v>
      </c>
      <c r="F50012" t="s">
        <v>18</v>
      </c>
      <c r="G50012" t="s">
        <v>128</v>
      </c>
      <c r="H50012" t="s">
        <v>129</v>
      </c>
      <c r="I50012" t="s">
        <v>130</v>
      </c>
      <c r="J50012" t="s">
        <v>130</v>
      </c>
      <c r="K50012">
        <v>1</v>
      </c>
      <c r="L50012" s="1">
        <v>40909</v>
      </c>
      <c r="M50012" s="1">
        <v>41395</v>
      </c>
      <c r="N50012" s="1">
        <v>41395</v>
      </c>
      <c r="O50012"/>
      <c r="P50012"/>
      <c r="Q50012"/>
      <c r="R50012"/>
    </row>
    <row r="50013" spans="1:18" hidden="1" x14ac:dyDescent="0.2">
      <c r="A50013" t="s">
        <v>171799</v>
      </c>
      <c r="B50013" t="s">
        <v>171800</v>
      </c>
      <c r="C50013" t="s">
        <v>171801</v>
      </c>
      <c r="D50013" t="s">
        <v>1072</v>
      </c>
      <c r="E50013">
        <v>5000000</v>
      </c>
      <c r="F50013" t="s">
        <v>18</v>
      </c>
      <c r="G50013" t="s">
        <v>699</v>
      </c>
      <c r="H50013">
        <v>5</v>
      </c>
      <c r="I50013" t="s">
        <v>700</v>
      </c>
      <c r="J50013" t="s">
        <v>11959</v>
      </c>
      <c r="K50013">
        <v>1</v>
      </c>
      <c r="L50013" s="1">
        <v>40544</v>
      </c>
      <c r="M50013" s="1">
        <v>41834</v>
      </c>
      <c r="N50013" s="1">
        <v>41834</v>
      </c>
    </row>
    <row r="50014" spans="1:18" x14ac:dyDescent="0.2">
      <c r="A50014" t="s">
        <v>171802</v>
      </c>
      <c r="B50014" t="s">
        <v>171803</v>
      </c>
      <c r="C50014" t="s">
        <v>171804</v>
      </c>
      <c r="D50014" t="s">
        <v>171805</v>
      </c>
      <c r="E50014">
        <v>345000</v>
      </c>
      <c r="F50014" t="s">
        <v>18</v>
      </c>
      <c r="G50014" t="s">
        <v>25</v>
      </c>
      <c r="H50014" t="s">
        <v>380</v>
      </c>
      <c r="I50014" t="s">
        <v>4559</v>
      </c>
      <c r="J50014" t="s">
        <v>4559</v>
      </c>
      <c r="K50014">
        <v>3</v>
      </c>
      <c r="L50014" s="1">
        <v>41313</v>
      </c>
      <c r="M50014" s="1">
        <v>41334</v>
      </c>
      <c r="N50014" s="1">
        <v>41672</v>
      </c>
    </row>
    <row r="50015" spans="1:18" x14ac:dyDescent="0.2">
      <c r="A50015" t="s">
        <v>171806</v>
      </c>
      <c r="B50015" t="s">
        <v>171807</v>
      </c>
      <c r="C50015" t="s">
        <v>171808</v>
      </c>
      <c r="D50015" t="s">
        <v>171809</v>
      </c>
      <c r="E50015">
        <v>1150000</v>
      </c>
      <c r="F50015" t="s">
        <v>113</v>
      </c>
      <c r="G50015" t="s">
        <v>25</v>
      </c>
      <c r="H50015" t="s">
        <v>64</v>
      </c>
      <c r="I50015" t="s">
        <v>95</v>
      </c>
      <c r="J50015" t="s">
        <v>95</v>
      </c>
      <c r="K50015">
        <v>1</v>
      </c>
      <c r="L50015" s="1">
        <v>38718</v>
      </c>
      <c r="M50015" s="1">
        <v>40326</v>
      </c>
      <c r="N50015" s="1">
        <v>40326</v>
      </c>
    </row>
    <row r="50016" spans="1:18" hidden="1" x14ac:dyDescent="0.2">
      <c r="A50016" t="s">
        <v>171810</v>
      </c>
      <c r="B50016" t="s">
        <v>171811</v>
      </c>
      <c r="C50016" t="s">
        <v>171812</v>
      </c>
      <c r="D50016" t="s">
        <v>171813</v>
      </c>
      <c r="E50016">
        <v>58920529</v>
      </c>
      <c r="F50016" t="s">
        <v>18</v>
      </c>
      <c r="G50016" t="s">
        <v>57</v>
      </c>
      <c r="H50016" t="s">
        <v>202</v>
      </c>
      <c r="I50016" t="s">
        <v>203</v>
      </c>
      <c r="J50016" t="s">
        <v>203</v>
      </c>
      <c r="K50016">
        <v>5</v>
      </c>
      <c r="L50016" s="1">
        <v>39448</v>
      </c>
      <c r="M50016" s="1">
        <v>40179</v>
      </c>
      <c r="N50016" s="1">
        <v>42270</v>
      </c>
      <c r="O50016"/>
      <c r="P50016"/>
      <c r="Q50016"/>
      <c r="R50016"/>
    </row>
    <row r="50017" spans="1:18" hidden="1" x14ac:dyDescent="0.2">
      <c r="A50017" t="s">
        <v>171814</v>
      </c>
      <c r="B50017" t="s">
        <v>171815</v>
      </c>
      <c r="C50017" t="s">
        <v>171816</v>
      </c>
      <c r="E50017" t="s">
        <v>43</v>
      </c>
      <c r="F50017" t="s">
        <v>18</v>
      </c>
      <c r="K50017">
        <v>1</v>
      </c>
      <c r="L50017" s="1">
        <v>41000</v>
      </c>
      <c r="M50017" s="1">
        <v>42095</v>
      </c>
      <c r="N50017" s="1">
        <v>42095</v>
      </c>
      <c r="O50017"/>
      <c r="P50017"/>
      <c r="Q50017"/>
      <c r="R50017"/>
    </row>
    <row r="50018" spans="1:18" hidden="1" x14ac:dyDescent="0.2">
      <c r="A50018" t="s">
        <v>171817</v>
      </c>
      <c r="B50018" t="s">
        <v>171818</v>
      </c>
      <c r="C50018" t="s">
        <v>171819</v>
      </c>
      <c r="D50018" t="s">
        <v>171820</v>
      </c>
      <c r="E50018">
        <v>47762000</v>
      </c>
      <c r="F50018" t="s">
        <v>18</v>
      </c>
      <c r="G50018" t="s">
        <v>25</v>
      </c>
      <c r="H50018" t="s">
        <v>64</v>
      </c>
      <c r="I50018" t="s">
        <v>65</v>
      </c>
      <c r="J50018" t="s">
        <v>71</v>
      </c>
      <c r="K50018">
        <v>6</v>
      </c>
      <c r="L50018" s="1">
        <v>39083</v>
      </c>
      <c r="M50018" s="1">
        <v>38869</v>
      </c>
      <c r="N50018" s="1">
        <v>42006</v>
      </c>
      <c r="O50018"/>
      <c r="P50018"/>
      <c r="Q50018"/>
      <c r="R50018"/>
    </row>
    <row r="50019" spans="1:18" hidden="1" x14ac:dyDescent="0.2">
      <c r="A50019" t="s">
        <v>171821</v>
      </c>
      <c r="B50019" t="s">
        <v>171822</v>
      </c>
      <c r="C50019" t="s">
        <v>171823</v>
      </c>
      <c r="D50019" t="s">
        <v>171824</v>
      </c>
      <c r="E50019" t="s">
        <v>43</v>
      </c>
      <c r="F50019" t="s">
        <v>113</v>
      </c>
      <c r="G50019" t="s">
        <v>25</v>
      </c>
      <c r="H50019" t="s">
        <v>545</v>
      </c>
      <c r="I50019" t="s">
        <v>546</v>
      </c>
      <c r="J50019" t="s">
        <v>5575</v>
      </c>
      <c r="K50019">
        <v>1</v>
      </c>
      <c r="L50019" s="1">
        <v>35065</v>
      </c>
      <c r="M50019" s="1">
        <v>38718</v>
      </c>
      <c r="N50019" s="1">
        <v>38718</v>
      </c>
      <c r="O50019"/>
      <c r="P50019"/>
      <c r="Q50019"/>
      <c r="R50019"/>
    </row>
    <row r="50020" spans="1:18" x14ac:dyDescent="0.2">
      <c r="A50020" t="s">
        <v>171825</v>
      </c>
      <c r="B50020" t="s">
        <v>171826</v>
      </c>
      <c r="C50020" t="s">
        <v>171827</v>
      </c>
      <c r="D50020" t="s">
        <v>171828</v>
      </c>
      <c r="E50020">
        <v>225000</v>
      </c>
      <c r="F50020" t="s">
        <v>207</v>
      </c>
      <c r="G50020" t="s">
        <v>25</v>
      </c>
      <c r="H50020" t="s">
        <v>485</v>
      </c>
      <c r="I50020" t="s">
        <v>905</v>
      </c>
      <c r="J50020" t="s">
        <v>6902</v>
      </c>
      <c r="K50020">
        <v>1</v>
      </c>
      <c r="L50020" s="1">
        <v>39090</v>
      </c>
      <c r="M50020" s="1">
        <v>38831</v>
      </c>
      <c r="N50020" s="1">
        <v>38831</v>
      </c>
    </row>
    <row r="50021" spans="1:18" x14ac:dyDescent="0.2">
      <c r="A50021" t="s">
        <v>171829</v>
      </c>
      <c r="B50021" t="s">
        <v>171830</v>
      </c>
      <c r="C50021" t="s">
        <v>171831</v>
      </c>
      <c r="D50021" t="s">
        <v>264</v>
      </c>
      <c r="E50021">
        <v>500000</v>
      </c>
      <c r="F50021" t="s">
        <v>18</v>
      </c>
      <c r="G50021" t="s">
        <v>25</v>
      </c>
      <c r="H50021" t="s">
        <v>64</v>
      </c>
      <c r="I50021" t="s">
        <v>65</v>
      </c>
      <c r="J50021" t="s">
        <v>1160</v>
      </c>
      <c r="K50021">
        <v>1</v>
      </c>
      <c r="L50021" s="1">
        <v>40179</v>
      </c>
      <c r="M50021" s="1">
        <v>40668</v>
      </c>
      <c r="N50021" s="1">
        <v>40668</v>
      </c>
    </row>
    <row r="50022" spans="1:18" hidden="1" x14ac:dyDescent="0.2">
      <c r="A50022" t="s">
        <v>171832</v>
      </c>
      <c r="B50022" t="s">
        <v>171833</v>
      </c>
      <c r="C50022" t="s">
        <v>171834</v>
      </c>
      <c r="D50022" t="s">
        <v>171835</v>
      </c>
      <c r="E50022">
        <v>40000</v>
      </c>
      <c r="F50022" t="s">
        <v>18</v>
      </c>
      <c r="G50022" t="s">
        <v>76</v>
      </c>
      <c r="H50022">
        <v>12</v>
      </c>
      <c r="I50022" t="s">
        <v>77</v>
      </c>
      <c r="J50022" t="s">
        <v>77</v>
      </c>
      <c r="K50022">
        <v>1</v>
      </c>
      <c r="L50022" s="1">
        <v>41153</v>
      </c>
      <c r="M50022" s="1">
        <v>41183</v>
      </c>
      <c r="N50022" s="1">
        <v>41183</v>
      </c>
    </row>
    <row r="50023" spans="1:18" hidden="1" x14ac:dyDescent="0.2">
      <c r="A50023" t="s">
        <v>171836</v>
      </c>
      <c r="B50023" t="s">
        <v>171837</v>
      </c>
      <c r="C50023" t="s">
        <v>171838</v>
      </c>
      <c r="D50023" t="s">
        <v>94</v>
      </c>
      <c r="E50023" t="s">
        <v>43</v>
      </c>
      <c r="F50023" t="s">
        <v>18</v>
      </c>
      <c r="G50023" t="s">
        <v>25</v>
      </c>
      <c r="H50023" t="s">
        <v>44</v>
      </c>
      <c r="I50023" t="s">
        <v>282</v>
      </c>
      <c r="J50023" t="s">
        <v>17717</v>
      </c>
      <c r="K50023">
        <v>1</v>
      </c>
      <c r="M50023" s="1">
        <v>38776</v>
      </c>
      <c r="N50023" s="1">
        <v>38776</v>
      </c>
      <c r="O50023"/>
      <c r="P50023"/>
      <c r="Q50023"/>
      <c r="R50023"/>
    </row>
    <row r="50024" spans="1:18" hidden="1" x14ac:dyDescent="0.2">
      <c r="A50024" t="s">
        <v>171839</v>
      </c>
      <c r="B50024" t="s">
        <v>171840</v>
      </c>
      <c r="C50024" t="s">
        <v>171841</v>
      </c>
      <c r="D50024" t="s">
        <v>10291</v>
      </c>
      <c r="E50024">
        <v>2500000</v>
      </c>
      <c r="F50024" t="s">
        <v>18</v>
      </c>
      <c r="G50024" t="s">
        <v>19</v>
      </c>
      <c r="H50024">
        <v>19</v>
      </c>
      <c r="I50024" t="s">
        <v>474</v>
      </c>
      <c r="J50024" t="s">
        <v>474</v>
      </c>
      <c r="K50024">
        <v>1</v>
      </c>
      <c r="L50024" s="1">
        <v>40909</v>
      </c>
      <c r="M50024" s="1">
        <v>42228</v>
      </c>
      <c r="N50024" s="1">
        <v>42228</v>
      </c>
    </row>
    <row r="50025" spans="1:18" hidden="1" x14ac:dyDescent="0.2">
      <c r="A50025" t="s">
        <v>171842</v>
      </c>
      <c r="B50025" t="s">
        <v>171843</v>
      </c>
      <c r="C50025" t="s">
        <v>171844</v>
      </c>
      <c r="D50025" t="s">
        <v>171845</v>
      </c>
      <c r="E50025">
        <v>791274</v>
      </c>
      <c r="F50025" t="s">
        <v>18</v>
      </c>
      <c r="G50025" t="s">
        <v>25</v>
      </c>
      <c r="H50025" t="s">
        <v>64</v>
      </c>
      <c r="I50025" t="s">
        <v>65</v>
      </c>
      <c r="J50025" t="s">
        <v>71</v>
      </c>
      <c r="K50025">
        <v>3</v>
      </c>
      <c r="L50025" s="1">
        <v>39270</v>
      </c>
      <c r="M50025" s="1">
        <v>39379</v>
      </c>
      <c r="N50025" s="1">
        <v>40876</v>
      </c>
      <c r="O50025"/>
      <c r="P50025"/>
      <c r="Q50025"/>
      <c r="R50025"/>
    </row>
    <row r="50026" spans="1:18" x14ac:dyDescent="0.2">
      <c r="A50026" t="s">
        <v>171846</v>
      </c>
      <c r="B50026" t="s">
        <v>171847</v>
      </c>
      <c r="C50026" t="s">
        <v>171848</v>
      </c>
      <c r="D50026" t="s">
        <v>36</v>
      </c>
      <c r="E50026">
        <v>10000000</v>
      </c>
      <c r="F50026" t="s">
        <v>689</v>
      </c>
      <c r="G50026" t="s">
        <v>25</v>
      </c>
      <c r="H50026" t="s">
        <v>380</v>
      </c>
      <c r="I50026" t="s">
        <v>3248</v>
      </c>
      <c r="J50026" t="s">
        <v>3248</v>
      </c>
      <c r="K50026">
        <v>1</v>
      </c>
      <c r="L50026" s="1">
        <v>34335</v>
      </c>
      <c r="M50026" s="1">
        <v>40238</v>
      </c>
      <c r="N50026" s="1">
        <v>40238</v>
      </c>
    </row>
    <row r="50027" spans="1:18" hidden="1" x14ac:dyDescent="0.2">
      <c r="A50027" t="s">
        <v>171849</v>
      </c>
      <c r="B50027" t="s">
        <v>171850</v>
      </c>
      <c r="C50027" t="s">
        <v>171851</v>
      </c>
      <c r="D50027" t="s">
        <v>56</v>
      </c>
      <c r="E50027">
        <v>4200537</v>
      </c>
      <c r="F50027" t="s">
        <v>18</v>
      </c>
      <c r="G50027" t="s">
        <v>25</v>
      </c>
      <c r="H50027" t="s">
        <v>527</v>
      </c>
      <c r="I50027" t="s">
        <v>528</v>
      </c>
      <c r="J50027" t="s">
        <v>529</v>
      </c>
      <c r="K50027">
        <v>2</v>
      </c>
      <c r="L50027" s="1">
        <v>39448</v>
      </c>
      <c r="M50027" s="1">
        <v>41585</v>
      </c>
      <c r="N50027" s="1">
        <v>41983</v>
      </c>
      <c r="O50027"/>
      <c r="P50027"/>
      <c r="Q50027"/>
      <c r="R50027"/>
    </row>
    <row r="50028" spans="1:18" hidden="1" x14ac:dyDescent="0.2">
      <c r="A50028" t="s">
        <v>171852</v>
      </c>
      <c r="B50028" t="s">
        <v>171853</v>
      </c>
      <c r="C50028" t="s">
        <v>171854</v>
      </c>
      <c r="D50028" t="s">
        <v>101889</v>
      </c>
      <c r="E50028" t="s">
        <v>43</v>
      </c>
      <c r="F50028" t="s">
        <v>18</v>
      </c>
      <c r="G50028" t="s">
        <v>25</v>
      </c>
      <c r="H50028" t="s">
        <v>64</v>
      </c>
      <c r="I50028" t="s">
        <v>966</v>
      </c>
      <c r="J50028" t="s">
        <v>6180</v>
      </c>
      <c r="K50028">
        <v>1</v>
      </c>
      <c r="L50028" s="1">
        <v>41275</v>
      </c>
      <c r="M50028" s="1">
        <v>41901</v>
      </c>
      <c r="N50028" s="1">
        <v>41901</v>
      </c>
      <c r="O50028"/>
      <c r="P50028"/>
      <c r="Q50028"/>
      <c r="R50028"/>
    </row>
    <row r="50029" spans="1:18" hidden="1" x14ac:dyDescent="0.2">
      <c r="A50029" t="s">
        <v>171855</v>
      </c>
      <c r="B50029" t="s">
        <v>171856</v>
      </c>
      <c r="C50029" t="s">
        <v>171857</v>
      </c>
      <c r="D50029" t="s">
        <v>264</v>
      </c>
      <c r="E50029">
        <v>162364</v>
      </c>
      <c r="F50029" t="s">
        <v>18</v>
      </c>
      <c r="G50029" t="s">
        <v>37</v>
      </c>
      <c r="K50029">
        <v>1</v>
      </c>
      <c r="L50029" s="1">
        <v>39234</v>
      </c>
      <c r="M50029" s="1">
        <v>41579</v>
      </c>
      <c r="N50029" s="1">
        <v>41579</v>
      </c>
    </row>
    <row r="50030" spans="1:18" hidden="1" x14ac:dyDescent="0.2">
      <c r="A50030" t="s">
        <v>171858</v>
      </c>
      <c r="B50030" t="s">
        <v>171859</v>
      </c>
      <c r="C50030" t="s">
        <v>171860</v>
      </c>
      <c r="D50030" t="s">
        <v>171861</v>
      </c>
      <c r="E50030" t="s">
        <v>43</v>
      </c>
      <c r="F50030" t="s">
        <v>18</v>
      </c>
      <c r="G50030" t="s">
        <v>623</v>
      </c>
      <c r="H50030">
        <v>1</v>
      </c>
      <c r="I50030" t="s">
        <v>13053</v>
      </c>
      <c r="J50030" t="s">
        <v>13053</v>
      </c>
      <c r="K50030">
        <v>1</v>
      </c>
      <c r="L50030" s="1">
        <v>41883</v>
      </c>
      <c r="M50030" s="1">
        <v>41891</v>
      </c>
      <c r="N50030" s="1">
        <v>41891</v>
      </c>
      <c r="O50030"/>
      <c r="P50030"/>
      <c r="Q50030"/>
      <c r="R50030"/>
    </row>
    <row r="50031" spans="1:18" hidden="1" x14ac:dyDescent="0.2">
      <c r="A50031" t="s">
        <v>171862</v>
      </c>
      <c r="B50031" t="s">
        <v>171863</v>
      </c>
      <c r="C50031" t="s">
        <v>171864</v>
      </c>
      <c r="E50031" t="s">
        <v>43</v>
      </c>
      <c r="F50031" t="s">
        <v>18</v>
      </c>
      <c r="G50031" t="s">
        <v>25</v>
      </c>
      <c r="H50031" t="s">
        <v>64</v>
      </c>
      <c r="I50031" t="s">
        <v>65</v>
      </c>
      <c r="J50031" t="s">
        <v>71</v>
      </c>
      <c r="K50031">
        <v>1</v>
      </c>
      <c r="L50031" s="1">
        <v>42156</v>
      </c>
      <c r="M50031" s="1">
        <v>42175</v>
      </c>
      <c r="N50031" s="1">
        <v>42175</v>
      </c>
      <c r="O50031"/>
      <c r="P50031"/>
      <c r="Q50031"/>
      <c r="R50031"/>
    </row>
    <row r="50032" spans="1:18" x14ac:dyDescent="0.2">
      <c r="A50032" t="s">
        <v>171865</v>
      </c>
      <c r="B50032" t="s">
        <v>171866</v>
      </c>
      <c r="C50032" t="s">
        <v>171867</v>
      </c>
      <c r="D50032" t="s">
        <v>171868</v>
      </c>
      <c r="E50032">
        <v>14500000</v>
      </c>
      <c r="F50032" t="s">
        <v>18</v>
      </c>
      <c r="G50032" t="s">
        <v>25</v>
      </c>
      <c r="H50032" t="s">
        <v>64</v>
      </c>
      <c r="I50032" t="s">
        <v>65</v>
      </c>
      <c r="J50032" t="s">
        <v>71</v>
      </c>
      <c r="K50032">
        <v>4</v>
      </c>
      <c r="L50032" s="1">
        <v>40664</v>
      </c>
      <c r="M50032" s="1">
        <v>40876</v>
      </c>
      <c r="N50032" s="1">
        <v>41968</v>
      </c>
    </row>
    <row r="50033" spans="1:18" hidden="1" x14ac:dyDescent="0.2">
      <c r="A50033" t="s">
        <v>171869</v>
      </c>
      <c r="B50033" t="s">
        <v>171870</v>
      </c>
      <c r="C50033" t="s">
        <v>171871</v>
      </c>
      <c r="D50033" t="s">
        <v>17001</v>
      </c>
      <c r="E50033">
        <v>538000</v>
      </c>
      <c r="F50033" t="s">
        <v>18</v>
      </c>
      <c r="G50033" t="s">
        <v>25</v>
      </c>
      <c r="H50033" t="s">
        <v>158</v>
      </c>
      <c r="I50033" t="s">
        <v>244</v>
      </c>
      <c r="J50033" t="s">
        <v>85429</v>
      </c>
      <c r="K50033">
        <v>1</v>
      </c>
      <c r="L50033" s="1">
        <v>41402</v>
      </c>
      <c r="M50033" s="1">
        <v>41488</v>
      </c>
      <c r="N50033" s="1">
        <v>41488</v>
      </c>
      <c r="O50033"/>
      <c r="P50033"/>
      <c r="Q50033"/>
      <c r="R50033"/>
    </row>
    <row r="50034" spans="1:18" x14ac:dyDescent="0.2">
      <c r="A50034" t="s">
        <v>171872</v>
      </c>
      <c r="B50034" t="s">
        <v>171873</v>
      </c>
      <c r="C50034" t="s">
        <v>171874</v>
      </c>
      <c r="D50034" t="s">
        <v>171875</v>
      </c>
      <c r="E50034">
        <v>432000</v>
      </c>
      <c r="F50034" t="s">
        <v>18</v>
      </c>
      <c r="G50034" t="s">
        <v>25</v>
      </c>
      <c r="H50034" t="s">
        <v>808</v>
      </c>
      <c r="I50034" t="s">
        <v>809</v>
      </c>
      <c r="J50034" t="s">
        <v>810</v>
      </c>
      <c r="K50034">
        <v>2</v>
      </c>
      <c r="L50034" s="1">
        <v>40337</v>
      </c>
      <c r="M50034" s="1">
        <v>40391</v>
      </c>
      <c r="N50034" s="1">
        <v>40522</v>
      </c>
    </row>
    <row r="50035" spans="1:18" hidden="1" x14ac:dyDescent="0.2">
      <c r="A50035" t="s">
        <v>171876</v>
      </c>
      <c r="B50035" t="s">
        <v>171877</v>
      </c>
      <c r="C50035" t="s">
        <v>171878</v>
      </c>
      <c r="D50035" t="s">
        <v>10376</v>
      </c>
      <c r="E50035" t="s">
        <v>43</v>
      </c>
      <c r="F50035" t="s">
        <v>18</v>
      </c>
      <c r="K50035">
        <v>1</v>
      </c>
      <c r="L50035" s="1">
        <v>42078</v>
      </c>
      <c r="M50035" s="1">
        <v>42036</v>
      </c>
      <c r="N50035" s="1">
        <v>42036</v>
      </c>
      <c r="O50035"/>
      <c r="P50035"/>
      <c r="Q50035"/>
      <c r="R50035"/>
    </row>
    <row r="50036" spans="1:18" hidden="1" x14ac:dyDescent="0.2">
      <c r="A50036" t="s">
        <v>171879</v>
      </c>
      <c r="B50036" t="s">
        <v>171880</v>
      </c>
      <c r="C50036" t="s">
        <v>171881</v>
      </c>
      <c r="D50036" t="s">
        <v>171882</v>
      </c>
      <c r="E50036">
        <v>9952199</v>
      </c>
      <c r="F50036" t="s">
        <v>18</v>
      </c>
      <c r="G50036" t="s">
        <v>25</v>
      </c>
      <c r="H50036" t="s">
        <v>64</v>
      </c>
      <c r="I50036" t="s">
        <v>65</v>
      </c>
      <c r="J50036" t="s">
        <v>71</v>
      </c>
      <c r="K50036">
        <v>4</v>
      </c>
      <c r="L50036" s="1">
        <v>40929</v>
      </c>
      <c r="M50036" s="1">
        <v>40909</v>
      </c>
      <c r="N50036" s="1">
        <v>41865</v>
      </c>
      <c r="O50036"/>
      <c r="P50036"/>
      <c r="Q50036"/>
      <c r="R50036"/>
    </row>
    <row r="50037" spans="1:18" hidden="1" x14ac:dyDescent="0.2">
      <c r="A50037" t="s">
        <v>171883</v>
      </c>
      <c r="B50037" t="s">
        <v>171884</v>
      </c>
      <c r="C50037" t="s">
        <v>171885</v>
      </c>
      <c r="D50037" t="s">
        <v>56</v>
      </c>
      <c r="E50037">
        <v>1000000</v>
      </c>
      <c r="F50037" t="s">
        <v>18</v>
      </c>
      <c r="G50037" t="s">
        <v>25</v>
      </c>
      <c r="H50037" t="s">
        <v>89</v>
      </c>
      <c r="I50037" t="s">
        <v>1132</v>
      </c>
      <c r="J50037" t="s">
        <v>25557</v>
      </c>
      <c r="K50037">
        <v>1</v>
      </c>
      <c r="M50037" s="1">
        <v>40599</v>
      </c>
      <c r="N50037" s="1">
        <v>40599</v>
      </c>
      <c r="O50037"/>
      <c r="P50037"/>
      <c r="Q50037"/>
      <c r="R50037"/>
    </row>
    <row r="50038" spans="1:18" hidden="1" x14ac:dyDescent="0.2">
      <c r="A50038" t="s">
        <v>171886</v>
      </c>
      <c r="B50038" t="s">
        <v>171887</v>
      </c>
      <c r="C50038" t="s">
        <v>171888</v>
      </c>
      <c r="D50038" t="s">
        <v>70</v>
      </c>
      <c r="E50038">
        <v>1639344</v>
      </c>
      <c r="F50038" t="s">
        <v>18</v>
      </c>
      <c r="G50038" t="s">
        <v>37</v>
      </c>
      <c r="H50038">
        <v>5</v>
      </c>
      <c r="I50038" t="s">
        <v>1385</v>
      </c>
      <c r="J50038" t="s">
        <v>1385</v>
      </c>
      <c r="K50038">
        <v>1</v>
      </c>
      <c r="M50038" s="1">
        <v>41609</v>
      </c>
      <c r="N50038" s="1">
        <v>41609</v>
      </c>
      <c r="O50038"/>
      <c r="P50038"/>
      <c r="Q50038"/>
      <c r="R50038"/>
    </row>
    <row r="50039" spans="1:18" hidden="1" x14ac:dyDescent="0.2">
      <c r="A50039" t="s">
        <v>171889</v>
      </c>
      <c r="B50039" t="s">
        <v>171890</v>
      </c>
      <c r="C50039" t="s">
        <v>171891</v>
      </c>
      <c r="D50039" t="s">
        <v>2479</v>
      </c>
      <c r="E50039" t="s">
        <v>43</v>
      </c>
      <c r="F50039" t="s">
        <v>18</v>
      </c>
      <c r="K50039">
        <v>1</v>
      </c>
      <c r="M50039" s="1">
        <v>41848</v>
      </c>
      <c r="N50039" s="1">
        <v>41848</v>
      </c>
      <c r="O50039"/>
      <c r="P50039"/>
      <c r="Q50039"/>
      <c r="R50039"/>
    </row>
    <row r="50040" spans="1:18" hidden="1" x14ac:dyDescent="0.2">
      <c r="A50040" t="s">
        <v>171892</v>
      </c>
      <c r="B50040" t="s">
        <v>171893</v>
      </c>
      <c r="C50040" t="s">
        <v>171894</v>
      </c>
      <c r="D50040" t="s">
        <v>36</v>
      </c>
      <c r="E50040">
        <v>222000</v>
      </c>
      <c r="F50040" t="s">
        <v>207</v>
      </c>
      <c r="G50040" t="s">
        <v>25</v>
      </c>
      <c r="H50040" t="s">
        <v>106</v>
      </c>
      <c r="I50040" t="s">
        <v>107</v>
      </c>
      <c r="J50040" t="s">
        <v>108</v>
      </c>
      <c r="K50040">
        <v>1</v>
      </c>
      <c r="M50040" s="1">
        <v>40477</v>
      </c>
      <c r="N50040" s="1">
        <v>40477</v>
      </c>
      <c r="O50040"/>
      <c r="P50040"/>
      <c r="Q50040"/>
      <c r="R50040"/>
    </row>
    <row r="50041" spans="1:18" hidden="1" x14ac:dyDescent="0.2">
      <c r="A50041" t="s">
        <v>171895</v>
      </c>
      <c r="B50041" t="s">
        <v>171896</v>
      </c>
      <c r="C50041" t="s">
        <v>171897</v>
      </c>
      <c r="D50041" t="s">
        <v>171898</v>
      </c>
      <c r="E50041">
        <v>900000</v>
      </c>
      <c r="F50041" t="s">
        <v>18</v>
      </c>
      <c r="G50041" t="s">
        <v>479</v>
      </c>
      <c r="I50041" t="s">
        <v>480</v>
      </c>
      <c r="J50041" t="s">
        <v>480</v>
      </c>
      <c r="K50041">
        <v>3</v>
      </c>
      <c r="M50041" s="1">
        <v>41354</v>
      </c>
      <c r="N50041" s="1">
        <v>42040</v>
      </c>
      <c r="O50041"/>
      <c r="P50041"/>
      <c r="Q50041"/>
      <c r="R50041"/>
    </row>
    <row r="50042" spans="1:18" hidden="1" x14ac:dyDescent="0.2">
      <c r="A50042" t="s">
        <v>171899</v>
      </c>
      <c r="B50042" t="s">
        <v>171900</v>
      </c>
      <c r="C50042" t="s">
        <v>171901</v>
      </c>
      <c r="D50042" t="s">
        <v>171902</v>
      </c>
      <c r="E50042">
        <v>49647751</v>
      </c>
      <c r="F50042" t="s">
        <v>18</v>
      </c>
      <c r="G50042" t="s">
        <v>25</v>
      </c>
      <c r="H50042" t="s">
        <v>106</v>
      </c>
      <c r="I50042" t="s">
        <v>107</v>
      </c>
      <c r="J50042" t="s">
        <v>108</v>
      </c>
      <c r="K50042">
        <v>7</v>
      </c>
      <c r="L50042" s="1">
        <v>39448</v>
      </c>
      <c r="M50042" s="1">
        <v>40177</v>
      </c>
      <c r="N50042" s="1">
        <v>42320</v>
      </c>
      <c r="O50042"/>
      <c r="P50042"/>
      <c r="Q50042"/>
      <c r="R50042"/>
    </row>
    <row r="50043" spans="1:18" hidden="1" x14ac:dyDescent="0.2">
      <c r="A50043" t="s">
        <v>171903</v>
      </c>
      <c r="B50043" t="s">
        <v>171904</v>
      </c>
      <c r="C50043" t="s">
        <v>171905</v>
      </c>
      <c r="D50043" t="s">
        <v>171906</v>
      </c>
      <c r="E50043">
        <v>233960</v>
      </c>
      <c r="F50043" t="s">
        <v>18</v>
      </c>
      <c r="G50043" t="s">
        <v>2125</v>
      </c>
      <c r="H50043">
        <v>13</v>
      </c>
      <c r="I50043" t="s">
        <v>2126</v>
      </c>
      <c r="J50043" t="s">
        <v>2126</v>
      </c>
      <c r="K50043">
        <v>5</v>
      </c>
      <c r="L50043" s="1">
        <v>40715</v>
      </c>
      <c r="M50043" s="1">
        <v>41713</v>
      </c>
      <c r="N50043" s="1">
        <v>42156</v>
      </c>
      <c r="O50043"/>
      <c r="P50043"/>
      <c r="Q50043"/>
      <c r="R50043"/>
    </row>
    <row r="50044" spans="1:18" hidden="1" x14ac:dyDescent="0.2">
      <c r="A50044" t="s">
        <v>171907</v>
      </c>
      <c r="B50044" t="s">
        <v>171908</v>
      </c>
      <c r="C50044" t="s">
        <v>171909</v>
      </c>
      <c r="E50044" t="s">
        <v>43</v>
      </c>
      <c r="F50044" t="s">
        <v>18</v>
      </c>
      <c r="G50044" t="s">
        <v>25</v>
      </c>
      <c r="H50044" t="s">
        <v>64</v>
      </c>
      <c r="I50044" t="s">
        <v>65</v>
      </c>
      <c r="J50044" t="s">
        <v>71</v>
      </c>
      <c r="K50044">
        <v>1</v>
      </c>
      <c r="L50044" s="1">
        <v>41640</v>
      </c>
      <c r="M50044" s="1">
        <v>42075</v>
      </c>
      <c r="N50044" s="1">
        <v>42075</v>
      </c>
      <c r="O50044"/>
      <c r="P50044"/>
      <c r="Q50044"/>
      <c r="R50044"/>
    </row>
    <row r="50045" spans="1:18" hidden="1" x14ac:dyDescent="0.2">
      <c r="A50045" t="s">
        <v>171910</v>
      </c>
      <c r="B50045" t="s">
        <v>171911</v>
      </c>
      <c r="C50045" t="s">
        <v>171912</v>
      </c>
      <c r="E50045" t="s">
        <v>43</v>
      </c>
      <c r="F50045" t="s">
        <v>207</v>
      </c>
      <c r="G50045" t="s">
        <v>25</v>
      </c>
      <c r="H50045" t="s">
        <v>158</v>
      </c>
      <c r="I50045" t="s">
        <v>244</v>
      </c>
      <c r="J50045" t="s">
        <v>244</v>
      </c>
      <c r="K50045">
        <v>1</v>
      </c>
      <c r="M50045" s="1">
        <v>39302</v>
      </c>
      <c r="N50045" s="1">
        <v>39302</v>
      </c>
      <c r="O50045"/>
      <c r="P50045"/>
      <c r="Q50045"/>
      <c r="R50045"/>
    </row>
    <row r="50046" spans="1:18" x14ac:dyDescent="0.2">
      <c r="A50046" t="s">
        <v>171913</v>
      </c>
      <c r="B50046" t="s">
        <v>171914</v>
      </c>
      <c r="D50046" t="s">
        <v>42</v>
      </c>
      <c r="E50046">
        <v>16700000</v>
      </c>
      <c r="F50046" t="s">
        <v>18</v>
      </c>
      <c r="G50046" t="s">
        <v>25</v>
      </c>
      <c r="H50046" t="s">
        <v>106</v>
      </c>
      <c r="I50046" t="s">
        <v>107</v>
      </c>
      <c r="J50046" t="s">
        <v>108</v>
      </c>
      <c r="K50046">
        <v>2</v>
      </c>
      <c r="L50046" s="1">
        <v>41275</v>
      </c>
      <c r="M50046" s="1">
        <v>41708</v>
      </c>
      <c r="N50046" s="1">
        <v>42006</v>
      </c>
    </row>
    <row r="50047" spans="1:18" hidden="1" x14ac:dyDescent="0.2">
      <c r="A50047" t="s">
        <v>171915</v>
      </c>
      <c r="B50047" t="s">
        <v>171916</v>
      </c>
      <c r="C50047" t="s">
        <v>171917</v>
      </c>
      <c r="D50047" t="s">
        <v>357</v>
      </c>
      <c r="E50047">
        <v>159444</v>
      </c>
      <c r="F50047" t="s">
        <v>18</v>
      </c>
      <c r="G50047" t="s">
        <v>128</v>
      </c>
      <c r="H50047" t="s">
        <v>129</v>
      </c>
      <c r="I50047" t="s">
        <v>130</v>
      </c>
      <c r="J50047" t="s">
        <v>130</v>
      </c>
      <c r="K50047">
        <v>1</v>
      </c>
      <c r="L50047" s="1">
        <v>33604</v>
      </c>
      <c r="M50047" s="1">
        <v>40969</v>
      </c>
      <c r="N50047" s="1">
        <v>40969</v>
      </c>
      <c r="O50047"/>
      <c r="P50047"/>
      <c r="Q50047"/>
      <c r="R50047"/>
    </row>
    <row r="50048" spans="1:18" x14ac:dyDescent="0.2">
      <c r="A50048" t="s">
        <v>171918</v>
      </c>
      <c r="B50048" t="s">
        <v>171919</v>
      </c>
      <c r="D50048" t="s">
        <v>94</v>
      </c>
      <c r="E50048">
        <v>32000000</v>
      </c>
      <c r="F50048" t="s">
        <v>18</v>
      </c>
      <c r="G50048" t="s">
        <v>25</v>
      </c>
      <c r="H50048" t="s">
        <v>380</v>
      </c>
      <c r="I50048" t="s">
        <v>381</v>
      </c>
      <c r="J50048" t="s">
        <v>381</v>
      </c>
      <c r="K50048">
        <v>2</v>
      </c>
      <c r="L50048" s="1">
        <v>39083</v>
      </c>
      <c r="M50048" s="1">
        <v>39962</v>
      </c>
      <c r="N50048" s="1">
        <v>40368</v>
      </c>
    </row>
    <row r="50049" spans="1:18" hidden="1" x14ac:dyDescent="0.2">
      <c r="A50049" t="s">
        <v>171920</v>
      </c>
      <c r="B50049" t="s">
        <v>171921</v>
      </c>
      <c r="C50049" t="s">
        <v>171922</v>
      </c>
      <c r="D50049" t="s">
        <v>171923</v>
      </c>
      <c r="E50049">
        <v>61367</v>
      </c>
      <c r="F50049" t="s">
        <v>18</v>
      </c>
      <c r="G50049" t="s">
        <v>25</v>
      </c>
      <c r="H50049" t="s">
        <v>64</v>
      </c>
      <c r="I50049" t="s">
        <v>65</v>
      </c>
      <c r="J50049" t="s">
        <v>71</v>
      </c>
      <c r="K50049">
        <v>1</v>
      </c>
      <c r="L50049" s="1">
        <v>41395</v>
      </c>
      <c r="M50049" s="1">
        <v>41122</v>
      </c>
      <c r="N50049" s="1">
        <v>41122</v>
      </c>
      <c r="O50049"/>
      <c r="P50049"/>
      <c r="Q50049"/>
      <c r="R50049"/>
    </row>
    <row r="50050" spans="1:18" hidden="1" x14ac:dyDescent="0.2">
      <c r="A50050" t="s">
        <v>171924</v>
      </c>
      <c r="B50050" t="s">
        <v>171925</v>
      </c>
      <c r="C50050" t="s">
        <v>171926</v>
      </c>
      <c r="D50050" t="s">
        <v>94</v>
      </c>
      <c r="E50050">
        <v>56974</v>
      </c>
      <c r="F50050" t="s">
        <v>207</v>
      </c>
      <c r="K50050">
        <v>1</v>
      </c>
      <c r="M50050" s="1">
        <v>42125</v>
      </c>
      <c r="N50050" s="1">
        <v>42125</v>
      </c>
      <c r="O50050"/>
      <c r="P50050"/>
      <c r="Q50050"/>
      <c r="R50050"/>
    </row>
    <row r="50051" spans="1:18" hidden="1" x14ac:dyDescent="0.2">
      <c r="A50051" t="s">
        <v>171927</v>
      </c>
      <c r="B50051" t="s">
        <v>171928</v>
      </c>
      <c r="C50051" t="s">
        <v>171929</v>
      </c>
      <c r="D50051" t="s">
        <v>171930</v>
      </c>
      <c r="E50051">
        <v>5397761</v>
      </c>
      <c r="F50051" t="s">
        <v>18</v>
      </c>
      <c r="G50051" t="s">
        <v>165</v>
      </c>
      <c r="H50051" t="s">
        <v>166</v>
      </c>
      <c r="I50051" t="s">
        <v>167</v>
      </c>
      <c r="J50051" t="s">
        <v>171931</v>
      </c>
      <c r="K50051">
        <v>1</v>
      </c>
      <c r="L50051" s="1">
        <v>39814</v>
      </c>
      <c r="M50051" s="1">
        <v>42096</v>
      </c>
      <c r="N50051" s="1">
        <v>42096</v>
      </c>
      <c r="O50051"/>
      <c r="P50051"/>
      <c r="Q50051"/>
      <c r="R50051"/>
    </row>
    <row r="50052" spans="1:18" hidden="1" x14ac:dyDescent="0.2">
      <c r="A50052" t="s">
        <v>171932</v>
      </c>
      <c r="B50052" t="s">
        <v>171933</v>
      </c>
      <c r="C50052" t="s">
        <v>171934</v>
      </c>
      <c r="D50052" t="s">
        <v>171935</v>
      </c>
      <c r="E50052" t="s">
        <v>43</v>
      </c>
      <c r="F50052" t="s">
        <v>113</v>
      </c>
      <c r="G50052" t="s">
        <v>1138</v>
      </c>
      <c r="H50052">
        <v>2</v>
      </c>
      <c r="I50052" t="s">
        <v>1745</v>
      </c>
      <c r="J50052" t="s">
        <v>1746</v>
      </c>
      <c r="K50052">
        <v>3</v>
      </c>
      <c r="L50052" s="1">
        <v>39995</v>
      </c>
      <c r="M50052" s="1">
        <v>39814</v>
      </c>
      <c r="N50052" s="1">
        <v>41821</v>
      </c>
      <c r="O50052"/>
      <c r="P50052"/>
      <c r="Q50052"/>
      <c r="R50052"/>
    </row>
    <row r="50053" spans="1:18" hidden="1" x14ac:dyDescent="0.2">
      <c r="A50053" t="s">
        <v>171936</v>
      </c>
      <c r="B50053" t="s">
        <v>171937</v>
      </c>
      <c r="C50053" t="s">
        <v>171938</v>
      </c>
      <c r="D50053" t="s">
        <v>171939</v>
      </c>
      <c r="E50053">
        <v>2500000</v>
      </c>
      <c r="F50053" t="s">
        <v>18</v>
      </c>
      <c r="G50053" t="s">
        <v>638</v>
      </c>
      <c r="H50053">
        <v>30</v>
      </c>
      <c r="I50053" t="s">
        <v>3722</v>
      </c>
      <c r="J50053" t="s">
        <v>3722</v>
      </c>
      <c r="K50053">
        <v>2</v>
      </c>
      <c r="L50053" s="1">
        <v>40287</v>
      </c>
      <c r="M50053" s="1">
        <v>41311</v>
      </c>
      <c r="N50053" s="1">
        <v>41640</v>
      </c>
    </row>
    <row r="50054" spans="1:18" hidden="1" x14ac:dyDescent="0.2">
      <c r="A50054" t="s">
        <v>171940</v>
      </c>
      <c r="B50054" t="s">
        <v>171941</v>
      </c>
      <c r="C50054" t="s">
        <v>171942</v>
      </c>
      <c r="D50054" t="s">
        <v>171943</v>
      </c>
      <c r="E50054">
        <v>110995.5935</v>
      </c>
      <c r="F50054" t="s">
        <v>207</v>
      </c>
      <c r="G50054" t="s">
        <v>650</v>
      </c>
      <c r="H50054">
        <v>7</v>
      </c>
      <c r="I50054" t="s">
        <v>9548</v>
      </c>
      <c r="J50054" t="s">
        <v>9548</v>
      </c>
      <c r="K50054">
        <v>1</v>
      </c>
      <c r="L50054" s="1">
        <v>42194</v>
      </c>
      <c r="M50054" s="1">
        <v>42195</v>
      </c>
      <c r="N50054" s="1">
        <v>42195</v>
      </c>
      <c r="O50054"/>
      <c r="P50054"/>
      <c r="Q50054"/>
      <c r="R50054"/>
    </row>
    <row r="50055" spans="1:18" x14ac:dyDescent="0.2">
      <c r="A50055" t="s">
        <v>171944</v>
      </c>
      <c r="B50055" t="s">
        <v>171945</v>
      </c>
      <c r="C50055" t="s">
        <v>171946</v>
      </c>
      <c r="D50055" t="s">
        <v>3110</v>
      </c>
      <c r="E50055">
        <v>2500000</v>
      </c>
      <c r="F50055" t="s">
        <v>18</v>
      </c>
      <c r="G50055" t="s">
        <v>25</v>
      </c>
      <c r="H50055" t="s">
        <v>106</v>
      </c>
      <c r="I50055" t="s">
        <v>107</v>
      </c>
      <c r="J50055" t="s">
        <v>108</v>
      </c>
      <c r="K50055">
        <v>2</v>
      </c>
      <c r="L50055" s="1">
        <v>41395</v>
      </c>
      <c r="M50055" s="1">
        <v>41899</v>
      </c>
      <c r="N50055" s="1">
        <v>42094</v>
      </c>
    </row>
    <row r="50056" spans="1:18" hidden="1" x14ac:dyDescent="0.2">
      <c r="A50056" t="s">
        <v>171947</v>
      </c>
      <c r="B50056" t="s">
        <v>171948</v>
      </c>
      <c r="C50056" t="s">
        <v>171949</v>
      </c>
      <c r="D50056" t="s">
        <v>544</v>
      </c>
      <c r="E50056">
        <v>125000</v>
      </c>
      <c r="F50056" t="s">
        <v>18</v>
      </c>
      <c r="G50056" t="s">
        <v>128</v>
      </c>
      <c r="H50056" t="s">
        <v>129</v>
      </c>
      <c r="I50056" t="s">
        <v>130</v>
      </c>
      <c r="J50056" t="s">
        <v>130</v>
      </c>
      <c r="K50056">
        <v>1</v>
      </c>
      <c r="L50056" s="1">
        <v>40410</v>
      </c>
      <c r="M50056" s="1">
        <v>40497</v>
      </c>
      <c r="N50056" s="1">
        <v>40497</v>
      </c>
    </row>
    <row r="50057" spans="1:18" hidden="1" x14ac:dyDescent="0.2">
      <c r="A50057" t="s">
        <v>171950</v>
      </c>
      <c r="B50057" t="s">
        <v>171951</v>
      </c>
      <c r="C50057" t="s">
        <v>171952</v>
      </c>
      <c r="D50057" t="s">
        <v>171953</v>
      </c>
      <c r="E50057">
        <v>2573200</v>
      </c>
      <c r="F50057" t="s">
        <v>18</v>
      </c>
      <c r="G50057" t="s">
        <v>552</v>
      </c>
      <c r="H50057">
        <v>56</v>
      </c>
      <c r="I50057" t="s">
        <v>20542</v>
      </c>
      <c r="J50057" t="s">
        <v>171954</v>
      </c>
      <c r="K50057">
        <v>1</v>
      </c>
      <c r="L50057" s="1">
        <v>40544</v>
      </c>
      <c r="M50057" s="1">
        <v>41746</v>
      </c>
      <c r="N50057" s="1">
        <v>41746</v>
      </c>
    </row>
    <row r="50058" spans="1:18" hidden="1" x14ac:dyDescent="0.2">
      <c r="A50058" t="s">
        <v>171955</v>
      </c>
      <c r="B50058" t="s">
        <v>171956</v>
      </c>
      <c r="C50058" t="s">
        <v>171957</v>
      </c>
      <c r="D50058" t="s">
        <v>29821</v>
      </c>
      <c r="E50058">
        <v>40785000</v>
      </c>
      <c r="F50058" t="s">
        <v>18</v>
      </c>
      <c r="G50058" t="s">
        <v>25</v>
      </c>
      <c r="H50058" t="s">
        <v>158</v>
      </c>
      <c r="I50058" t="s">
        <v>244</v>
      </c>
      <c r="J50058" t="s">
        <v>244</v>
      </c>
      <c r="K50058">
        <v>6</v>
      </c>
      <c r="L50058" s="1">
        <v>39448</v>
      </c>
      <c r="M50058" s="1">
        <v>39600</v>
      </c>
      <c r="N50058" s="1">
        <v>41123</v>
      </c>
      <c r="O50058"/>
      <c r="P50058"/>
      <c r="Q50058"/>
      <c r="R50058"/>
    </row>
    <row r="50059" spans="1:18" hidden="1" x14ac:dyDescent="0.2">
      <c r="A50059" t="s">
        <v>171958</v>
      </c>
      <c r="B50059" t="s">
        <v>171959</v>
      </c>
      <c r="C50059" t="s">
        <v>171960</v>
      </c>
      <c r="D50059" t="s">
        <v>741</v>
      </c>
      <c r="E50059">
        <v>2856847</v>
      </c>
      <c r="F50059" t="s">
        <v>18</v>
      </c>
      <c r="G50059" t="s">
        <v>25</v>
      </c>
      <c r="H50059" t="s">
        <v>1234</v>
      </c>
      <c r="I50059" t="s">
        <v>1235</v>
      </c>
      <c r="J50059" t="s">
        <v>52658</v>
      </c>
      <c r="K50059">
        <v>2</v>
      </c>
      <c r="L50059" s="1">
        <v>37257</v>
      </c>
      <c r="M50059" s="1">
        <v>41605</v>
      </c>
      <c r="N50059" s="1">
        <v>42017</v>
      </c>
      <c r="O50059"/>
      <c r="P50059"/>
      <c r="Q50059"/>
      <c r="R50059"/>
    </row>
    <row r="50060" spans="1:18" hidden="1" x14ac:dyDescent="0.2">
      <c r="A50060" t="s">
        <v>171961</v>
      </c>
      <c r="B50060" t="s">
        <v>171962</v>
      </c>
      <c r="D50060" t="s">
        <v>1247</v>
      </c>
      <c r="E50060">
        <v>856000</v>
      </c>
      <c r="F50060" t="s">
        <v>18</v>
      </c>
      <c r="G50060" t="s">
        <v>1062</v>
      </c>
      <c r="H50060">
        <v>13</v>
      </c>
      <c r="I50060" t="s">
        <v>13407</v>
      </c>
      <c r="J50060" t="s">
        <v>13407</v>
      </c>
      <c r="K50060">
        <v>1</v>
      </c>
      <c r="L50060" s="1">
        <v>38718</v>
      </c>
      <c r="M50060" s="1">
        <v>38887</v>
      </c>
      <c r="N50060" s="1">
        <v>38887</v>
      </c>
      <c r="O50060"/>
      <c r="P50060"/>
      <c r="Q50060"/>
      <c r="R50060"/>
    </row>
    <row r="50061" spans="1:18" hidden="1" x14ac:dyDescent="0.2">
      <c r="A50061" t="s">
        <v>171963</v>
      </c>
      <c r="B50061" t="s">
        <v>171964</v>
      </c>
      <c r="C50061" t="s">
        <v>171965</v>
      </c>
      <c r="D50061" t="s">
        <v>1247</v>
      </c>
      <c r="E50061">
        <v>11449343</v>
      </c>
      <c r="F50061" t="s">
        <v>689</v>
      </c>
      <c r="G50061" t="s">
        <v>25</v>
      </c>
      <c r="H50061" t="s">
        <v>82</v>
      </c>
      <c r="I50061" t="s">
        <v>1764</v>
      </c>
      <c r="J50061" t="s">
        <v>2524</v>
      </c>
      <c r="K50061">
        <v>1</v>
      </c>
      <c r="L50061" s="1">
        <v>36161</v>
      </c>
      <c r="M50061" s="1">
        <v>41047</v>
      </c>
      <c r="N50061" s="1">
        <v>41047</v>
      </c>
      <c r="O50061"/>
      <c r="P50061"/>
      <c r="Q50061"/>
      <c r="R50061"/>
    </row>
    <row r="50062" spans="1:18" hidden="1" x14ac:dyDescent="0.2">
      <c r="A50062" t="s">
        <v>171966</v>
      </c>
      <c r="B50062" t="s">
        <v>171967</v>
      </c>
      <c r="C50062" t="s">
        <v>171968</v>
      </c>
      <c r="D50062" t="s">
        <v>171969</v>
      </c>
      <c r="E50062">
        <v>5600000</v>
      </c>
      <c r="F50062" t="s">
        <v>18</v>
      </c>
      <c r="G50062" t="s">
        <v>366</v>
      </c>
      <c r="H50062">
        <v>26</v>
      </c>
      <c r="I50062" t="s">
        <v>367</v>
      </c>
      <c r="J50062" t="s">
        <v>367</v>
      </c>
      <c r="K50062">
        <v>3</v>
      </c>
      <c r="L50062" s="1">
        <v>40179</v>
      </c>
      <c r="M50062" s="1">
        <v>40544</v>
      </c>
      <c r="N50062" s="1">
        <v>42005</v>
      </c>
    </row>
    <row r="50063" spans="1:18" hidden="1" x14ac:dyDescent="0.2">
      <c r="A50063" t="s">
        <v>171970</v>
      </c>
      <c r="B50063" t="s">
        <v>171971</v>
      </c>
      <c r="C50063" t="s">
        <v>171972</v>
      </c>
      <c r="D50063" t="s">
        <v>1503</v>
      </c>
      <c r="E50063">
        <v>1420000</v>
      </c>
      <c r="F50063" t="s">
        <v>18</v>
      </c>
      <c r="G50063" t="s">
        <v>128</v>
      </c>
      <c r="H50063" t="s">
        <v>5427</v>
      </c>
      <c r="I50063" t="s">
        <v>5428</v>
      </c>
      <c r="J50063" t="s">
        <v>5428</v>
      </c>
      <c r="K50063">
        <v>1</v>
      </c>
      <c r="M50063" s="1">
        <v>39294</v>
      </c>
      <c r="N50063" s="1">
        <v>39294</v>
      </c>
      <c r="O50063"/>
      <c r="P50063"/>
      <c r="Q50063"/>
      <c r="R50063"/>
    </row>
    <row r="50064" spans="1:18" hidden="1" x14ac:dyDescent="0.2">
      <c r="A50064" t="s">
        <v>171973</v>
      </c>
      <c r="B50064" t="s">
        <v>171974</v>
      </c>
      <c r="C50064" t="s">
        <v>171975</v>
      </c>
      <c r="D50064" t="s">
        <v>171976</v>
      </c>
      <c r="E50064">
        <v>113200000</v>
      </c>
      <c r="F50064" t="s">
        <v>18</v>
      </c>
      <c r="G50064" t="s">
        <v>552</v>
      </c>
      <c r="H50064">
        <v>56</v>
      </c>
      <c r="I50064" t="s">
        <v>2552</v>
      </c>
      <c r="J50064" t="s">
        <v>2552</v>
      </c>
      <c r="K50064">
        <v>4</v>
      </c>
      <c r="M50064" s="1">
        <v>40372</v>
      </c>
      <c r="N50064" s="1">
        <v>41856</v>
      </c>
      <c r="O50064"/>
      <c r="P50064"/>
      <c r="Q50064"/>
      <c r="R50064"/>
    </row>
    <row r="50065" spans="1:18" hidden="1" x14ac:dyDescent="0.2">
      <c r="A50065" t="s">
        <v>171977</v>
      </c>
      <c r="B50065" t="s">
        <v>171978</v>
      </c>
      <c r="D50065" t="s">
        <v>42</v>
      </c>
      <c r="E50065" t="s">
        <v>43</v>
      </c>
      <c r="F50065" t="s">
        <v>18</v>
      </c>
      <c r="G50065" t="s">
        <v>19</v>
      </c>
      <c r="H50065">
        <v>16</v>
      </c>
      <c r="I50065" t="s">
        <v>20</v>
      </c>
      <c r="J50065" t="s">
        <v>20</v>
      </c>
      <c r="K50065">
        <v>1</v>
      </c>
      <c r="L50065" s="1">
        <v>41776</v>
      </c>
      <c r="M50065" s="1">
        <v>41776</v>
      </c>
      <c r="N50065" s="1">
        <v>41776</v>
      </c>
      <c r="O50065"/>
      <c r="P50065"/>
      <c r="Q50065"/>
      <c r="R50065"/>
    </row>
    <row r="50066" spans="1:18" hidden="1" x14ac:dyDescent="0.2">
      <c r="A50066" t="s">
        <v>171979</v>
      </c>
      <c r="B50066" t="s">
        <v>171980</v>
      </c>
      <c r="C50066" t="s">
        <v>171981</v>
      </c>
      <c r="E50066">
        <v>6300000</v>
      </c>
      <c r="F50066" t="s">
        <v>18</v>
      </c>
      <c r="G50066" t="s">
        <v>25</v>
      </c>
      <c r="H50066" t="s">
        <v>1352</v>
      </c>
      <c r="I50066" t="s">
        <v>1353</v>
      </c>
      <c r="J50066" t="s">
        <v>2990</v>
      </c>
      <c r="K50066">
        <v>2</v>
      </c>
      <c r="M50066" s="1">
        <v>39259</v>
      </c>
      <c r="N50066" s="1">
        <v>39969</v>
      </c>
      <c r="O50066"/>
      <c r="P50066"/>
      <c r="Q50066"/>
      <c r="R50066"/>
    </row>
    <row r="50067" spans="1:18" x14ac:dyDescent="0.2">
      <c r="A50067" t="s">
        <v>171982</v>
      </c>
      <c r="B50067" t="s">
        <v>171983</v>
      </c>
      <c r="C50067" t="s">
        <v>171984</v>
      </c>
      <c r="D50067" t="s">
        <v>171985</v>
      </c>
      <c r="E50067">
        <v>915000</v>
      </c>
      <c r="F50067" t="s">
        <v>207</v>
      </c>
      <c r="G50067" t="s">
        <v>25</v>
      </c>
      <c r="H50067" t="s">
        <v>89</v>
      </c>
      <c r="I50067" t="s">
        <v>3569</v>
      </c>
      <c r="J50067" t="s">
        <v>2692</v>
      </c>
      <c r="K50067">
        <v>1</v>
      </c>
      <c r="L50067" s="1">
        <v>37623</v>
      </c>
      <c r="M50067" s="1">
        <v>37622</v>
      </c>
      <c r="N50067" s="1">
        <v>37622</v>
      </c>
    </row>
    <row r="50068" spans="1:18" hidden="1" x14ac:dyDescent="0.2">
      <c r="A50068" t="s">
        <v>171986</v>
      </c>
      <c r="B50068" t="s">
        <v>171987</v>
      </c>
      <c r="C50068" t="s">
        <v>171988</v>
      </c>
      <c r="D50068" t="s">
        <v>1503</v>
      </c>
      <c r="E50068" t="s">
        <v>43</v>
      </c>
      <c r="F50068" t="s">
        <v>18</v>
      </c>
      <c r="G50068" t="s">
        <v>25</v>
      </c>
      <c r="H50068" t="s">
        <v>44</v>
      </c>
      <c r="I50068" t="s">
        <v>282</v>
      </c>
      <c r="J50068" t="s">
        <v>282</v>
      </c>
      <c r="K50068">
        <v>1</v>
      </c>
      <c r="M50068" s="1">
        <v>41066</v>
      </c>
      <c r="N50068" s="1">
        <v>41066</v>
      </c>
      <c r="O50068"/>
      <c r="P50068"/>
      <c r="Q50068"/>
      <c r="R50068"/>
    </row>
    <row r="50069" spans="1:18" hidden="1" x14ac:dyDescent="0.2">
      <c r="A50069" t="s">
        <v>171989</v>
      </c>
      <c r="B50069" t="s">
        <v>171990</v>
      </c>
      <c r="C50069" t="s">
        <v>171991</v>
      </c>
      <c r="E50069">
        <v>130000</v>
      </c>
      <c r="F50069" t="s">
        <v>207</v>
      </c>
      <c r="G50069" t="s">
        <v>458</v>
      </c>
      <c r="H50069">
        <v>48</v>
      </c>
      <c r="I50069" t="s">
        <v>459</v>
      </c>
      <c r="J50069" t="s">
        <v>459</v>
      </c>
      <c r="K50069">
        <v>1</v>
      </c>
      <c r="M50069" s="1">
        <v>41091</v>
      </c>
      <c r="N50069" s="1">
        <v>41091</v>
      </c>
      <c r="O50069"/>
      <c r="P50069"/>
      <c r="Q50069"/>
      <c r="R50069"/>
    </row>
    <row r="50070" spans="1:18" x14ac:dyDescent="0.2">
      <c r="A50070" t="s">
        <v>171992</v>
      </c>
      <c r="B50070" t="s">
        <v>171993</v>
      </c>
      <c r="C50070" t="s">
        <v>171994</v>
      </c>
      <c r="D50070" t="s">
        <v>42</v>
      </c>
      <c r="E50070">
        <v>6000000</v>
      </c>
      <c r="F50070" t="s">
        <v>207</v>
      </c>
      <c r="G50070" t="s">
        <v>25</v>
      </c>
      <c r="H50070" t="s">
        <v>158</v>
      </c>
      <c r="I50070" t="s">
        <v>244</v>
      </c>
      <c r="J50070" t="s">
        <v>1714</v>
      </c>
      <c r="K50070">
        <v>1</v>
      </c>
      <c r="L50070" s="1">
        <v>35796</v>
      </c>
      <c r="M50070" s="1">
        <v>38461</v>
      </c>
      <c r="N50070" s="1">
        <v>38461</v>
      </c>
    </row>
    <row r="50071" spans="1:18" hidden="1" x14ac:dyDescent="0.2">
      <c r="A50071" t="s">
        <v>171995</v>
      </c>
      <c r="B50071" t="s">
        <v>171996</v>
      </c>
      <c r="C50071" t="s">
        <v>171997</v>
      </c>
      <c r="D50071" t="s">
        <v>42</v>
      </c>
      <c r="E50071">
        <v>1929900</v>
      </c>
      <c r="F50071" t="s">
        <v>18</v>
      </c>
      <c r="G50071" t="s">
        <v>623</v>
      </c>
      <c r="H50071">
        <v>1</v>
      </c>
      <c r="I50071" t="s">
        <v>883</v>
      </c>
      <c r="J50071" t="s">
        <v>884</v>
      </c>
      <c r="K50071">
        <v>1</v>
      </c>
      <c r="M50071" s="1">
        <v>41653</v>
      </c>
      <c r="N50071" s="1">
        <v>41653</v>
      </c>
      <c r="O50071"/>
      <c r="P50071"/>
      <c r="Q50071"/>
      <c r="R50071"/>
    </row>
    <row r="50072" spans="1:18" hidden="1" x14ac:dyDescent="0.2">
      <c r="A50072" t="s">
        <v>171998</v>
      </c>
      <c r="B50072" t="s">
        <v>171999</v>
      </c>
      <c r="D50072" t="s">
        <v>56</v>
      </c>
      <c r="E50072">
        <v>5437500</v>
      </c>
      <c r="F50072" t="s">
        <v>18</v>
      </c>
      <c r="G50072" t="s">
        <v>25</v>
      </c>
      <c r="H50072" t="s">
        <v>106</v>
      </c>
      <c r="I50072" t="s">
        <v>107</v>
      </c>
      <c r="J50072" t="s">
        <v>108</v>
      </c>
      <c r="K50072">
        <v>2</v>
      </c>
      <c r="M50072" s="1">
        <v>40223</v>
      </c>
      <c r="N50072" s="1">
        <v>40374</v>
      </c>
      <c r="O50072"/>
      <c r="P50072"/>
      <c r="Q50072"/>
      <c r="R50072"/>
    </row>
    <row r="50073" spans="1:18" hidden="1" x14ac:dyDescent="0.2">
      <c r="A50073" t="s">
        <v>172000</v>
      </c>
      <c r="B50073" t="s">
        <v>172001</v>
      </c>
      <c r="C50073" t="s">
        <v>172002</v>
      </c>
      <c r="D50073" t="s">
        <v>42</v>
      </c>
      <c r="E50073">
        <v>24000</v>
      </c>
      <c r="F50073" t="s">
        <v>18</v>
      </c>
      <c r="G50073" t="s">
        <v>406</v>
      </c>
      <c r="H50073">
        <v>40</v>
      </c>
      <c r="I50073" t="s">
        <v>980</v>
      </c>
      <c r="J50073" t="s">
        <v>980</v>
      </c>
      <c r="K50073">
        <v>1</v>
      </c>
      <c r="L50073" s="1">
        <v>31048</v>
      </c>
      <c r="M50073" s="1">
        <v>40424</v>
      </c>
      <c r="N50073" s="1">
        <v>40424</v>
      </c>
    </row>
    <row r="50074" spans="1:18" hidden="1" x14ac:dyDescent="0.2">
      <c r="A50074" t="s">
        <v>172003</v>
      </c>
      <c r="B50074" t="s">
        <v>172004</v>
      </c>
      <c r="C50074" t="s">
        <v>172005</v>
      </c>
      <c r="D50074" t="s">
        <v>172006</v>
      </c>
      <c r="E50074">
        <v>384500</v>
      </c>
      <c r="F50074" t="s">
        <v>18</v>
      </c>
      <c r="G50074" t="s">
        <v>25</v>
      </c>
      <c r="H50074" t="s">
        <v>208</v>
      </c>
      <c r="I50074" t="s">
        <v>843</v>
      </c>
      <c r="J50074" t="s">
        <v>844</v>
      </c>
      <c r="K50074">
        <v>2</v>
      </c>
      <c r="L50074" s="1">
        <v>25569</v>
      </c>
      <c r="M50074" s="1">
        <v>40151</v>
      </c>
      <c r="N50074" s="1">
        <v>40518</v>
      </c>
      <c r="O50074"/>
      <c r="P50074"/>
      <c r="Q50074"/>
      <c r="R50074"/>
    </row>
    <row r="50075" spans="1:18" x14ac:dyDescent="0.2">
      <c r="A50075" t="s">
        <v>172007</v>
      </c>
      <c r="B50075" t="s">
        <v>172008</v>
      </c>
      <c r="C50075" t="s">
        <v>172009</v>
      </c>
      <c r="D50075" t="s">
        <v>248</v>
      </c>
      <c r="E50075">
        <v>140000</v>
      </c>
      <c r="F50075" t="s">
        <v>18</v>
      </c>
      <c r="G50075" t="s">
        <v>25</v>
      </c>
      <c r="H50075" t="s">
        <v>2791</v>
      </c>
      <c r="I50075" t="s">
        <v>8099</v>
      </c>
      <c r="J50075" t="s">
        <v>1114</v>
      </c>
      <c r="K50075">
        <v>1</v>
      </c>
      <c r="L50075" s="1">
        <v>36161</v>
      </c>
      <c r="M50075" s="1">
        <v>40302</v>
      </c>
      <c r="N50075" s="1">
        <v>40302</v>
      </c>
    </row>
    <row r="50076" spans="1:18" hidden="1" x14ac:dyDescent="0.2">
      <c r="A50076" t="s">
        <v>172010</v>
      </c>
      <c r="B50076" t="s">
        <v>172011</v>
      </c>
      <c r="C50076" t="s">
        <v>172012</v>
      </c>
      <c r="D50076" t="s">
        <v>70</v>
      </c>
      <c r="E50076">
        <v>18774140</v>
      </c>
      <c r="F50076" t="s">
        <v>18</v>
      </c>
      <c r="G50076" t="s">
        <v>25</v>
      </c>
      <c r="H50076" t="s">
        <v>158</v>
      </c>
      <c r="I50076" t="s">
        <v>244</v>
      </c>
      <c r="J50076" t="s">
        <v>2153</v>
      </c>
      <c r="K50076">
        <v>2</v>
      </c>
      <c r="L50076" s="1">
        <v>40544</v>
      </c>
      <c r="M50076" s="1">
        <v>41653</v>
      </c>
      <c r="N50076" s="1">
        <v>42285</v>
      </c>
      <c r="O50076"/>
      <c r="P50076"/>
      <c r="Q50076"/>
      <c r="R50076"/>
    </row>
    <row r="50077" spans="1:18" hidden="1" x14ac:dyDescent="0.2">
      <c r="A50077" t="s">
        <v>172013</v>
      </c>
      <c r="B50077" t="s">
        <v>172014</v>
      </c>
      <c r="D50077" t="s">
        <v>137753</v>
      </c>
      <c r="E50077" t="s">
        <v>43</v>
      </c>
      <c r="F50077" t="s">
        <v>18</v>
      </c>
      <c r="K50077">
        <v>1</v>
      </c>
      <c r="M50077" s="1">
        <v>42020</v>
      </c>
      <c r="N50077" s="1">
        <v>42020</v>
      </c>
      <c r="O50077"/>
      <c r="P50077"/>
      <c r="Q50077"/>
      <c r="R50077"/>
    </row>
    <row r="50078" spans="1:18" hidden="1" x14ac:dyDescent="0.2">
      <c r="A50078" t="s">
        <v>172015</v>
      </c>
      <c r="B50078" t="s">
        <v>172016</v>
      </c>
      <c r="C50078" t="s">
        <v>172017</v>
      </c>
      <c r="D50078" t="s">
        <v>26033</v>
      </c>
      <c r="E50078" t="s">
        <v>43</v>
      </c>
      <c r="F50078" t="s">
        <v>689</v>
      </c>
      <c r="G50078" t="s">
        <v>25</v>
      </c>
      <c r="H50078" t="s">
        <v>142</v>
      </c>
      <c r="I50078" t="s">
        <v>143</v>
      </c>
      <c r="J50078" t="s">
        <v>143</v>
      </c>
      <c r="K50078">
        <v>1</v>
      </c>
      <c r="L50078" s="1">
        <v>24108</v>
      </c>
      <c r="M50078" s="1">
        <v>37895</v>
      </c>
      <c r="N50078" s="1">
        <v>37895</v>
      </c>
      <c r="O50078"/>
      <c r="P50078"/>
      <c r="Q50078"/>
      <c r="R50078"/>
    </row>
    <row r="50079" spans="1:18" hidden="1" x14ac:dyDescent="0.2">
      <c r="A50079" t="s">
        <v>172018</v>
      </c>
      <c r="B50079" t="s">
        <v>172019</v>
      </c>
      <c r="C50079" t="s">
        <v>172020</v>
      </c>
      <c r="D50079" t="s">
        <v>3932</v>
      </c>
      <c r="E50079" t="s">
        <v>43</v>
      </c>
      <c r="F50079" t="s">
        <v>689</v>
      </c>
      <c r="G50079" t="s">
        <v>25</v>
      </c>
      <c r="H50079" t="s">
        <v>158</v>
      </c>
      <c r="I50079" t="s">
        <v>244</v>
      </c>
      <c r="J50079" t="s">
        <v>4117</v>
      </c>
      <c r="K50079">
        <v>1</v>
      </c>
      <c r="L50079" s="1">
        <v>33970</v>
      </c>
      <c r="M50079" s="1">
        <v>34999</v>
      </c>
      <c r="N50079" s="1">
        <v>34999</v>
      </c>
      <c r="O50079"/>
      <c r="P50079"/>
      <c r="Q50079"/>
      <c r="R50079"/>
    </row>
    <row r="50080" spans="1:18" hidden="1" x14ac:dyDescent="0.2">
      <c r="A50080" t="s">
        <v>172021</v>
      </c>
      <c r="B50080" t="s">
        <v>172022</v>
      </c>
      <c r="C50080" t="s">
        <v>172023</v>
      </c>
      <c r="D50080" t="s">
        <v>56</v>
      </c>
      <c r="E50080">
        <v>4370000</v>
      </c>
      <c r="F50080" t="s">
        <v>18</v>
      </c>
      <c r="G50080" t="s">
        <v>165</v>
      </c>
      <c r="H50080" t="s">
        <v>1228</v>
      </c>
      <c r="I50080" t="s">
        <v>1229</v>
      </c>
      <c r="J50080" t="s">
        <v>172024</v>
      </c>
      <c r="K50080">
        <v>1</v>
      </c>
      <c r="M50080" s="1">
        <v>39392</v>
      </c>
      <c r="N50080" s="1">
        <v>39392</v>
      </c>
      <c r="O50080"/>
      <c r="P50080"/>
      <c r="Q50080"/>
      <c r="R50080"/>
    </row>
    <row r="50081" spans="1:18" hidden="1" x14ac:dyDescent="0.2">
      <c r="A50081" t="s">
        <v>172025</v>
      </c>
      <c r="B50081" t="s">
        <v>172026</v>
      </c>
      <c r="D50081" t="s">
        <v>42</v>
      </c>
      <c r="E50081">
        <v>2000000</v>
      </c>
      <c r="F50081" t="s">
        <v>113</v>
      </c>
      <c r="K50081">
        <v>1</v>
      </c>
      <c r="L50081" s="1">
        <v>37622</v>
      </c>
      <c r="M50081" s="1">
        <v>38353</v>
      </c>
      <c r="N50081" s="1">
        <v>38353</v>
      </c>
    </row>
    <row r="50082" spans="1:18" hidden="1" x14ac:dyDescent="0.2">
      <c r="A50082" t="s">
        <v>172027</v>
      </c>
      <c r="B50082" t="s">
        <v>172028</v>
      </c>
      <c r="C50082" t="s">
        <v>172029</v>
      </c>
      <c r="D50082" t="s">
        <v>275</v>
      </c>
      <c r="E50082" t="s">
        <v>43</v>
      </c>
      <c r="F50082" t="s">
        <v>18</v>
      </c>
      <c r="G50082" t="s">
        <v>25</v>
      </c>
      <c r="H50082" t="s">
        <v>545</v>
      </c>
      <c r="I50082" t="s">
        <v>546</v>
      </c>
      <c r="J50082" t="s">
        <v>15151</v>
      </c>
      <c r="K50082">
        <v>1</v>
      </c>
      <c r="L50082" s="1">
        <v>41493</v>
      </c>
      <c r="M50082" s="1">
        <v>41377</v>
      </c>
      <c r="N50082" s="1">
        <v>41377</v>
      </c>
      <c r="O50082"/>
      <c r="P50082"/>
      <c r="Q50082"/>
      <c r="R50082"/>
    </row>
    <row r="50083" spans="1:18" hidden="1" x14ac:dyDescent="0.2">
      <c r="A50083" t="s">
        <v>172030</v>
      </c>
      <c r="B50083" t="s">
        <v>172031</v>
      </c>
      <c r="C50083" t="s">
        <v>172032</v>
      </c>
      <c r="D50083" t="s">
        <v>1541</v>
      </c>
      <c r="E50083" t="s">
        <v>43</v>
      </c>
      <c r="F50083" t="s">
        <v>18</v>
      </c>
      <c r="G50083" t="s">
        <v>57</v>
      </c>
      <c r="H50083" t="s">
        <v>1644</v>
      </c>
      <c r="I50083" t="s">
        <v>1645</v>
      </c>
      <c r="J50083" t="s">
        <v>1645</v>
      </c>
      <c r="K50083">
        <v>1</v>
      </c>
      <c r="L50083" s="1">
        <v>41340</v>
      </c>
      <c r="M50083" s="1">
        <v>41482</v>
      </c>
      <c r="N50083" s="1">
        <v>41482</v>
      </c>
      <c r="O50083"/>
      <c r="P50083"/>
      <c r="Q50083"/>
      <c r="R50083"/>
    </row>
    <row r="50084" spans="1:18" hidden="1" x14ac:dyDescent="0.2">
      <c r="A50084" t="s">
        <v>172033</v>
      </c>
      <c r="B50084" t="s">
        <v>172034</v>
      </c>
      <c r="C50084" t="s">
        <v>172035</v>
      </c>
      <c r="D50084" t="s">
        <v>36110</v>
      </c>
      <c r="E50084">
        <v>163755</v>
      </c>
      <c r="F50084" t="s">
        <v>18</v>
      </c>
      <c r="G50084" t="s">
        <v>37</v>
      </c>
      <c r="H50084">
        <v>22</v>
      </c>
      <c r="I50084" t="s">
        <v>38</v>
      </c>
      <c r="J50084" t="s">
        <v>38</v>
      </c>
      <c r="K50084">
        <v>1</v>
      </c>
      <c r="M50084" s="1">
        <v>41579</v>
      </c>
      <c r="N50084" s="1">
        <v>41579</v>
      </c>
      <c r="O50084"/>
      <c r="P50084"/>
      <c r="Q50084"/>
      <c r="R50084"/>
    </row>
    <row r="50085" spans="1:18" hidden="1" x14ac:dyDescent="0.2">
      <c r="A50085" t="s">
        <v>172036</v>
      </c>
      <c r="B50085" t="s">
        <v>172037</v>
      </c>
      <c r="C50085" t="s">
        <v>172038</v>
      </c>
      <c r="D50085" t="s">
        <v>172039</v>
      </c>
      <c r="E50085" t="s">
        <v>43</v>
      </c>
      <c r="F50085" t="s">
        <v>18</v>
      </c>
      <c r="G50085" t="s">
        <v>57</v>
      </c>
      <c r="H50085" t="s">
        <v>1644</v>
      </c>
      <c r="I50085" t="s">
        <v>123302</v>
      </c>
      <c r="J50085" t="s">
        <v>123302</v>
      </c>
      <c r="K50085">
        <v>4</v>
      </c>
      <c r="M50085" s="1">
        <v>40277</v>
      </c>
      <c r="N50085" s="1">
        <v>40954</v>
      </c>
      <c r="O50085"/>
      <c r="P50085"/>
      <c r="Q50085"/>
      <c r="R50085"/>
    </row>
    <row r="50086" spans="1:18" hidden="1" x14ac:dyDescent="0.2">
      <c r="A50086" t="s">
        <v>172040</v>
      </c>
      <c r="B50086" t="s">
        <v>172041</v>
      </c>
      <c r="C50086" t="s">
        <v>172042</v>
      </c>
      <c r="D50086" t="s">
        <v>172043</v>
      </c>
      <c r="E50086">
        <v>681759114</v>
      </c>
      <c r="F50086" t="s">
        <v>689</v>
      </c>
      <c r="G50086" t="s">
        <v>25</v>
      </c>
      <c r="H50086" t="s">
        <v>64</v>
      </c>
      <c r="I50086" t="s">
        <v>65</v>
      </c>
      <c r="J50086" t="s">
        <v>3473</v>
      </c>
      <c r="K50086">
        <v>1</v>
      </c>
      <c r="L50086" s="1">
        <v>28856</v>
      </c>
      <c r="M50086" s="1">
        <v>40905</v>
      </c>
      <c r="N50086" s="1">
        <v>40905</v>
      </c>
      <c r="O50086"/>
      <c r="P50086"/>
      <c r="Q50086"/>
      <c r="R50086"/>
    </row>
    <row r="50087" spans="1:18" x14ac:dyDescent="0.2">
      <c r="A50087" t="s">
        <v>172044</v>
      </c>
      <c r="B50087" t="s">
        <v>172045</v>
      </c>
      <c r="C50087" t="s">
        <v>172046</v>
      </c>
      <c r="D50087" t="s">
        <v>172047</v>
      </c>
      <c r="E50087">
        <v>450000</v>
      </c>
      <c r="F50087" t="s">
        <v>18</v>
      </c>
      <c r="G50087" t="s">
        <v>25</v>
      </c>
      <c r="H50087" t="s">
        <v>64</v>
      </c>
      <c r="I50087" t="s">
        <v>65</v>
      </c>
      <c r="J50087" t="s">
        <v>71</v>
      </c>
      <c r="K50087">
        <v>1</v>
      </c>
      <c r="L50087" s="1">
        <v>41275</v>
      </c>
      <c r="M50087" s="1">
        <v>41699</v>
      </c>
      <c r="N50087" s="1">
        <v>41699</v>
      </c>
    </row>
    <row r="50088" spans="1:18" hidden="1" x14ac:dyDescent="0.2">
      <c r="A50088" t="s">
        <v>172048</v>
      </c>
      <c r="B50088" t="s">
        <v>172049</v>
      </c>
      <c r="C50088" t="s">
        <v>172050</v>
      </c>
      <c r="D50088" t="s">
        <v>56</v>
      </c>
      <c r="E50088">
        <v>31746594</v>
      </c>
      <c r="F50088" t="s">
        <v>113</v>
      </c>
      <c r="G50088" t="s">
        <v>25</v>
      </c>
      <c r="H50088" t="s">
        <v>158</v>
      </c>
      <c r="I50088" t="s">
        <v>244</v>
      </c>
      <c r="J50088" t="s">
        <v>15864</v>
      </c>
      <c r="K50088">
        <v>4</v>
      </c>
      <c r="L50088" s="1">
        <v>36526</v>
      </c>
      <c r="M50088" s="1">
        <v>39881</v>
      </c>
      <c r="N50088" s="1">
        <v>41365</v>
      </c>
      <c r="O50088"/>
      <c r="P50088"/>
      <c r="Q50088"/>
      <c r="R50088"/>
    </row>
    <row r="50089" spans="1:18" hidden="1" x14ac:dyDescent="0.2">
      <c r="A50089" t="s">
        <v>172051</v>
      </c>
      <c r="B50089" t="s">
        <v>172052</v>
      </c>
      <c r="C50089" t="s">
        <v>172053</v>
      </c>
      <c r="D50089" t="s">
        <v>172054</v>
      </c>
      <c r="E50089" t="s">
        <v>43</v>
      </c>
      <c r="F50089" t="s">
        <v>18</v>
      </c>
      <c r="G50089" t="s">
        <v>4428</v>
      </c>
      <c r="H50089">
        <v>5</v>
      </c>
      <c r="I50089" t="s">
        <v>100001</v>
      </c>
      <c r="J50089" t="s">
        <v>172055</v>
      </c>
      <c r="K50089">
        <v>1</v>
      </c>
      <c r="L50089" s="1">
        <v>32143</v>
      </c>
      <c r="M50089" s="1">
        <v>42191</v>
      </c>
      <c r="N50089" s="1">
        <v>42191</v>
      </c>
      <c r="O50089"/>
      <c r="P50089"/>
      <c r="Q50089"/>
      <c r="R50089"/>
    </row>
    <row r="50090" spans="1:18" x14ac:dyDescent="0.2">
      <c r="A50090" t="s">
        <v>172056</v>
      </c>
      <c r="B50090" t="s">
        <v>172057</v>
      </c>
      <c r="C50090" t="s">
        <v>172058</v>
      </c>
      <c r="D50090" t="s">
        <v>357</v>
      </c>
      <c r="E50090">
        <v>833333</v>
      </c>
      <c r="F50090" t="s">
        <v>18</v>
      </c>
      <c r="G50090" t="s">
        <v>25</v>
      </c>
      <c r="H50090" t="s">
        <v>121</v>
      </c>
      <c r="I50090" t="s">
        <v>946</v>
      </c>
      <c r="J50090" t="s">
        <v>53528</v>
      </c>
      <c r="K50090">
        <v>1</v>
      </c>
      <c r="L50090" s="1">
        <v>37257</v>
      </c>
      <c r="M50090" s="1">
        <v>39974</v>
      </c>
      <c r="N50090" s="1">
        <v>39974</v>
      </c>
    </row>
    <row r="50091" spans="1:18" x14ac:dyDescent="0.2">
      <c r="A50091" t="s">
        <v>172059</v>
      </c>
      <c r="B50091" t="s">
        <v>172060</v>
      </c>
      <c r="C50091" t="s">
        <v>172061</v>
      </c>
      <c r="D50091" t="s">
        <v>741</v>
      </c>
      <c r="E50091">
        <v>2000000</v>
      </c>
      <c r="F50091" t="s">
        <v>18</v>
      </c>
      <c r="G50091" t="s">
        <v>25</v>
      </c>
      <c r="H50091" t="s">
        <v>82</v>
      </c>
      <c r="I50091" t="s">
        <v>1764</v>
      </c>
      <c r="J50091" t="s">
        <v>1764</v>
      </c>
      <c r="K50091">
        <v>1</v>
      </c>
      <c r="L50091" s="1">
        <v>40179</v>
      </c>
      <c r="M50091" s="1">
        <v>41820</v>
      </c>
      <c r="N50091" s="1">
        <v>41820</v>
      </c>
    </row>
    <row r="50092" spans="1:18" x14ac:dyDescent="0.2">
      <c r="A50092" t="s">
        <v>172062</v>
      </c>
      <c r="B50092" t="s">
        <v>172063</v>
      </c>
      <c r="C50092" t="s">
        <v>172064</v>
      </c>
      <c r="D50092" t="s">
        <v>42</v>
      </c>
      <c r="E50092">
        <v>4000000</v>
      </c>
      <c r="F50092" t="s">
        <v>18</v>
      </c>
      <c r="G50092" t="s">
        <v>25</v>
      </c>
      <c r="H50092" t="s">
        <v>64</v>
      </c>
      <c r="I50092" t="s">
        <v>65</v>
      </c>
      <c r="J50092" t="s">
        <v>71</v>
      </c>
      <c r="K50092">
        <v>1</v>
      </c>
      <c r="L50092" s="1">
        <v>40179</v>
      </c>
      <c r="M50092" s="1">
        <v>41814</v>
      </c>
      <c r="N50092" s="1">
        <v>41814</v>
      </c>
    </row>
    <row r="50093" spans="1:18" x14ac:dyDescent="0.2">
      <c r="A50093" t="s">
        <v>172065</v>
      </c>
      <c r="B50093" t="s">
        <v>172066</v>
      </c>
      <c r="C50093" t="s">
        <v>172067</v>
      </c>
      <c r="D50093" t="s">
        <v>172068</v>
      </c>
      <c r="E50093">
        <v>535000</v>
      </c>
      <c r="F50093" t="s">
        <v>18</v>
      </c>
      <c r="G50093" t="s">
        <v>25</v>
      </c>
      <c r="H50093" t="s">
        <v>106</v>
      </c>
      <c r="I50093" t="s">
        <v>107</v>
      </c>
      <c r="J50093" t="s">
        <v>108</v>
      </c>
      <c r="K50093">
        <v>2</v>
      </c>
      <c r="L50093" s="1">
        <v>41244</v>
      </c>
      <c r="M50093" s="1">
        <v>41685</v>
      </c>
      <c r="N50093" s="1">
        <v>41835</v>
      </c>
    </row>
    <row r="50094" spans="1:18" hidden="1" x14ac:dyDescent="0.2">
      <c r="A50094" t="s">
        <v>172069</v>
      </c>
      <c r="B50094" t="s">
        <v>172070</v>
      </c>
      <c r="D50094" t="s">
        <v>1503</v>
      </c>
      <c r="E50094">
        <v>25000000</v>
      </c>
      <c r="F50094" t="s">
        <v>18</v>
      </c>
      <c r="G50094" t="s">
        <v>128</v>
      </c>
      <c r="H50094" t="s">
        <v>5601</v>
      </c>
      <c r="I50094" t="s">
        <v>68917</v>
      </c>
      <c r="J50094" t="s">
        <v>68917</v>
      </c>
      <c r="K50094">
        <v>2</v>
      </c>
      <c r="L50094" s="1">
        <v>35065</v>
      </c>
      <c r="M50094" s="1">
        <v>37176</v>
      </c>
      <c r="N50094" s="1">
        <v>38468</v>
      </c>
    </row>
    <row r="50095" spans="1:18" hidden="1" x14ac:dyDescent="0.2">
      <c r="A50095" t="s">
        <v>172071</v>
      </c>
      <c r="B50095" t="s">
        <v>172072</v>
      </c>
      <c r="C50095" t="s">
        <v>172073</v>
      </c>
      <c r="D50095" t="s">
        <v>1289</v>
      </c>
      <c r="E50095" t="s">
        <v>43</v>
      </c>
      <c r="F50095" t="s">
        <v>18</v>
      </c>
      <c r="G50095" t="s">
        <v>25</v>
      </c>
      <c r="H50095" t="s">
        <v>208</v>
      </c>
      <c r="I50095" t="s">
        <v>843</v>
      </c>
      <c r="J50095" t="s">
        <v>16557</v>
      </c>
      <c r="K50095">
        <v>1</v>
      </c>
      <c r="M50095" s="1">
        <v>38532</v>
      </c>
      <c r="N50095" s="1">
        <v>38532</v>
      </c>
      <c r="O50095"/>
      <c r="P50095"/>
      <c r="Q50095"/>
      <c r="R50095"/>
    </row>
    <row r="50096" spans="1:18" hidden="1" x14ac:dyDescent="0.2">
      <c r="A50096" t="s">
        <v>172074</v>
      </c>
      <c r="B50096" t="s">
        <v>172075</v>
      </c>
      <c r="C50096" t="s">
        <v>172076</v>
      </c>
      <c r="D50096" t="s">
        <v>172077</v>
      </c>
      <c r="E50096" t="s">
        <v>43</v>
      </c>
      <c r="F50096" t="s">
        <v>18</v>
      </c>
      <c r="G50096" t="s">
        <v>128</v>
      </c>
      <c r="H50096" t="s">
        <v>1484</v>
      </c>
      <c r="I50096" t="s">
        <v>130</v>
      </c>
      <c r="J50096" t="s">
        <v>172078</v>
      </c>
      <c r="K50096">
        <v>1</v>
      </c>
      <c r="L50096" s="1">
        <v>36161</v>
      </c>
      <c r="M50096" s="1">
        <v>39295</v>
      </c>
      <c r="N50096" s="1">
        <v>39295</v>
      </c>
      <c r="O50096"/>
      <c r="P50096"/>
      <c r="Q50096"/>
      <c r="R50096"/>
    </row>
    <row r="50097" spans="1:18" x14ac:dyDescent="0.2">
      <c r="A50097" t="s">
        <v>172079</v>
      </c>
      <c r="B50097" t="s">
        <v>172080</v>
      </c>
      <c r="C50097" t="s">
        <v>172081</v>
      </c>
      <c r="D50097" t="s">
        <v>172082</v>
      </c>
      <c r="E50097">
        <v>20000</v>
      </c>
      <c r="F50097" t="s">
        <v>18</v>
      </c>
      <c r="G50097" t="s">
        <v>25</v>
      </c>
      <c r="H50097" t="s">
        <v>106</v>
      </c>
      <c r="I50097" t="s">
        <v>107</v>
      </c>
      <c r="J50097" t="s">
        <v>108</v>
      </c>
      <c r="K50097">
        <v>1</v>
      </c>
      <c r="L50097" s="1">
        <v>41109</v>
      </c>
      <c r="M50097" s="1">
        <v>41122</v>
      </c>
      <c r="N50097" s="1">
        <v>41122</v>
      </c>
    </row>
    <row r="50098" spans="1:18" hidden="1" x14ac:dyDescent="0.2">
      <c r="A50098" t="s">
        <v>172083</v>
      </c>
      <c r="B50098" t="s">
        <v>172084</v>
      </c>
      <c r="C50098" t="s">
        <v>172085</v>
      </c>
      <c r="D50098" t="s">
        <v>1401</v>
      </c>
      <c r="E50098">
        <v>35000000</v>
      </c>
      <c r="F50098" t="s">
        <v>113</v>
      </c>
      <c r="G50098" t="s">
        <v>25</v>
      </c>
      <c r="H50098" t="s">
        <v>64</v>
      </c>
      <c r="I50098" t="s">
        <v>65</v>
      </c>
      <c r="J50098" t="s">
        <v>1103</v>
      </c>
      <c r="K50098">
        <v>2</v>
      </c>
      <c r="M50098" s="1">
        <v>40018</v>
      </c>
      <c r="N50098" s="1">
        <v>40701</v>
      </c>
      <c r="O50098"/>
      <c r="P50098"/>
      <c r="Q50098"/>
      <c r="R50098"/>
    </row>
    <row r="50099" spans="1:18" hidden="1" x14ac:dyDescent="0.2">
      <c r="A50099" t="s">
        <v>172086</v>
      </c>
      <c r="B50099" t="s">
        <v>172087</v>
      </c>
      <c r="C50099" t="s">
        <v>172088</v>
      </c>
      <c r="D50099" t="s">
        <v>74855</v>
      </c>
      <c r="E50099">
        <v>51000000</v>
      </c>
      <c r="F50099" t="s">
        <v>113</v>
      </c>
      <c r="G50099" t="s">
        <v>25</v>
      </c>
      <c r="H50099" t="s">
        <v>106</v>
      </c>
      <c r="I50099" t="s">
        <v>107</v>
      </c>
      <c r="J50099" t="s">
        <v>108</v>
      </c>
      <c r="K50099">
        <v>3</v>
      </c>
      <c r="M50099" s="1">
        <v>36875</v>
      </c>
      <c r="N50099" s="1">
        <v>40908</v>
      </c>
      <c r="O50099"/>
      <c r="P50099"/>
      <c r="Q50099"/>
      <c r="R50099"/>
    </row>
    <row r="50100" spans="1:18" hidden="1" x14ac:dyDescent="0.2">
      <c r="A50100" t="s">
        <v>172089</v>
      </c>
      <c r="B50100" t="s">
        <v>172090</v>
      </c>
      <c r="C50100" t="s">
        <v>172091</v>
      </c>
      <c r="E50100" t="s">
        <v>43</v>
      </c>
      <c r="F50100" t="s">
        <v>18</v>
      </c>
      <c r="K50100">
        <v>1</v>
      </c>
      <c r="M50100" s="1">
        <v>40575</v>
      </c>
      <c r="N50100" s="1">
        <v>40575</v>
      </c>
      <c r="O50100"/>
      <c r="P50100"/>
      <c r="Q50100"/>
      <c r="R50100"/>
    </row>
    <row r="50101" spans="1:18" x14ac:dyDescent="0.2">
      <c r="A50101" t="s">
        <v>172092</v>
      </c>
      <c r="B50101" t="s">
        <v>172093</v>
      </c>
      <c r="C50101" t="s">
        <v>172094</v>
      </c>
      <c r="D50101" t="s">
        <v>1247</v>
      </c>
      <c r="E50101">
        <v>5500000</v>
      </c>
      <c r="F50101" t="s">
        <v>18</v>
      </c>
      <c r="G50101" t="s">
        <v>25</v>
      </c>
      <c r="H50101" t="s">
        <v>6144</v>
      </c>
      <c r="I50101" t="s">
        <v>6452</v>
      </c>
      <c r="J50101" t="s">
        <v>17868</v>
      </c>
      <c r="K50101">
        <v>3</v>
      </c>
      <c r="L50101" s="1">
        <v>40544</v>
      </c>
      <c r="M50101" s="1">
        <v>41429</v>
      </c>
      <c r="N50101" s="1">
        <v>42340</v>
      </c>
    </row>
    <row r="50102" spans="1:18" hidden="1" x14ac:dyDescent="0.2">
      <c r="A50102" t="s">
        <v>172095</v>
      </c>
      <c r="B50102" t="s">
        <v>172096</v>
      </c>
      <c r="C50102" t="s">
        <v>172097</v>
      </c>
      <c r="D50102" t="s">
        <v>172098</v>
      </c>
      <c r="E50102">
        <v>543889</v>
      </c>
      <c r="F50102" t="s">
        <v>18</v>
      </c>
      <c r="G50102" t="s">
        <v>25</v>
      </c>
      <c r="H50102" t="s">
        <v>64</v>
      </c>
      <c r="I50102" t="s">
        <v>65</v>
      </c>
      <c r="J50102" t="s">
        <v>71</v>
      </c>
      <c r="K50102">
        <v>2</v>
      </c>
      <c r="L50102" s="1">
        <v>41640</v>
      </c>
      <c r="M50102" s="1">
        <v>41974</v>
      </c>
      <c r="N50102" s="1">
        <v>42005</v>
      </c>
      <c r="O50102"/>
      <c r="P50102"/>
      <c r="Q50102"/>
      <c r="R50102"/>
    </row>
    <row r="50103" spans="1:18" hidden="1" x14ac:dyDescent="0.2">
      <c r="A50103" t="s">
        <v>172099</v>
      </c>
      <c r="B50103" t="s">
        <v>172100</v>
      </c>
      <c r="D50103" t="s">
        <v>1531</v>
      </c>
      <c r="E50103" t="s">
        <v>43</v>
      </c>
      <c r="F50103" t="s">
        <v>18</v>
      </c>
      <c r="G50103" t="s">
        <v>25</v>
      </c>
      <c r="H50103" t="s">
        <v>1396</v>
      </c>
      <c r="I50103" t="s">
        <v>3865</v>
      </c>
      <c r="J50103" t="s">
        <v>15997</v>
      </c>
      <c r="K50103">
        <v>1</v>
      </c>
      <c r="L50103" s="1">
        <v>40210</v>
      </c>
      <c r="M50103" s="1">
        <v>41955</v>
      </c>
      <c r="N50103" s="1">
        <v>41955</v>
      </c>
      <c r="O50103"/>
      <c r="P50103"/>
      <c r="Q50103"/>
      <c r="R50103"/>
    </row>
    <row r="50104" spans="1:18" hidden="1" x14ac:dyDescent="0.2">
      <c r="A50104" t="s">
        <v>172101</v>
      </c>
      <c r="B50104" t="s">
        <v>172102</v>
      </c>
      <c r="C50104" t="s">
        <v>172103</v>
      </c>
      <c r="D50104" t="s">
        <v>117</v>
      </c>
      <c r="E50104">
        <v>3430000</v>
      </c>
      <c r="F50104" t="s">
        <v>18</v>
      </c>
      <c r="G50104" t="s">
        <v>25</v>
      </c>
      <c r="H50104" t="s">
        <v>808</v>
      </c>
      <c r="I50104" t="s">
        <v>809</v>
      </c>
      <c r="J50104" t="s">
        <v>810</v>
      </c>
      <c r="K50104">
        <v>2</v>
      </c>
      <c r="L50104" s="1">
        <v>41213</v>
      </c>
      <c r="M50104" s="1">
        <v>41414</v>
      </c>
      <c r="N50104" s="1">
        <v>41591</v>
      </c>
      <c r="O50104"/>
      <c r="P50104"/>
      <c r="Q50104"/>
      <c r="R50104"/>
    </row>
    <row r="50105" spans="1:18" x14ac:dyDescent="0.2">
      <c r="A50105" t="s">
        <v>172104</v>
      </c>
      <c r="B50105" t="s">
        <v>172105</v>
      </c>
      <c r="C50105" t="s">
        <v>172106</v>
      </c>
      <c r="D50105" t="s">
        <v>172107</v>
      </c>
      <c r="E50105">
        <v>6450000</v>
      </c>
      <c r="F50105" t="s">
        <v>18</v>
      </c>
      <c r="G50105" t="s">
        <v>25</v>
      </c>
      <c r="H50105" t="s">
        <v>106</v>
      </c>
      <c r="I50105" t="s">
        <v>107</v>
      </c>
      <c r="J50105" t="s">
        <v>108</v>
      </c>
      <c r="K50105">
        <v>4</v>
      </c>
      <c r="L50105" s="1">
        <v>40739</v>
      </c>
      <c r="M50105" s="1">
        <v>41064</v>
      </c>
      <c r="N50105" s="1">
        <v>42342</v>
      </c>
    </row>
    <row r="50106" spans="1:18" hidden="1" x14ac:dyDescent="0.2">
      <c r="A50106" t="s">
        <v>172108</v>
      </c>
      <c r="B50106" t="s">
        <v>172109</v>
      </c>
      <c r="C50106" t="s">
        <v>172110</v>
      </c>
      <c r="D50106" t="s">
        <v>1247</v>
      </c>
      <c r="E50106">
        <v>1100000</v>
      </c>
      <c r="F50106" t="s">
        <v>18</v>
      </c>
      <c r="G50106" t="s">
        <v>57</v>
      </c>
      <c r="H50106" t="s">
        <v>202</v>
      </c>
      <c r="I50106" t="s">
        <v>203</v>
      </c>
      <c r="J50106" t="s">
        <v>203</v>
      </c>
      <c r="K50106">
        <v>1</v>
      </c>
      <c r="L50106" s="1">
        <v>40909</v>
      </c>
      <c r="M50106" s="1">
        <v>42320</v>
      </c>
      <c r="N50106" s="1">
        <v>42320</v>
      </c>
    </row>
    <row r="50107" spans="1:18" x14ac:dyDescent="0.2">
      <c r="A50107" t="s">
        <v>172111</v>
      </c>
      <c r="B50107" t="s">
        <v>172112</v>
      </c>
      <c r="C50107" t="s">
        <v>172113</v>
      </c>
      <c r="D50107" t="s">
        <v>172114</v>
      </c>
      <c r="E50107">
        <v>1750000</v>
      </c>
      <c r="F50107" t="s">
        <v>113</v>
      </c>
      <c r="G50107" t="s">
        <v>25</v>
      </c>
      <c r="H50107" t="s">
        <v>106</v>
      </c>
      <c r="I50107" t="s">
        <v>107</v>
      </c>
      <c r="J50107" t="s">
        <v>108</v>
      </c>
      <c r="K50107">
        <v>2</v>
      </c>
      <c r="L50107" s="1">
        <v>39995</v>
      </c>
      <c r="M50107" s="1">
        <v>40026</v>
      </c>
      <c r="N50107" s="1">
        <v>40585</v>
      </c>
    </row>
    <row r="50108" spans="1:18" x14ac:dyDescent="0.2">
      <c r="A50108" t="s">
        <v>172115</v>
      </c>
      <c r="B50108" t="s">
        <v>172116</v>
      </c>
      <c r="C50108" t="s">
        <v>172117</v>
      </c>
      <c r="D50108" t="s">
        <v>1401</v>
      </c>
      <c r="E50108">
        <v>20000000</v>
      </c>
      <c r="F50108" t="s">
        <v>18</v>
      </c>
      <c r="G50108" t="s">
        <v>25</v>
      </c>
      <c r="H50108" t="s">
        <v>142</v>
      </c>
      <c r="I50108" t="s">
        <v>143</v>
      </c>
      <c r="J50108" t="s">
        <v>143</v>
      </c>
      <c r="K50108">
        <v>1</v>
      </c>
      <c r="L50108" s="1">
        <v>38353</v>
      </c>
      <c r="M50108" s="1">
        <v>39201</v>
      </c>
      <c r="N50108" s="1">
        <v>39201</v>
      </c>
    </row>
    <row r="50109" spans="1:18" hidden="1" x14ac:dyDescent="0.2">
      <c r="A50109" t="s">
        <v>172118</v>
      </c>
      <c r="B50109" t="s">
        <v>172119</v>
      </c>
      <c r="D50109" t="s">
        <v>42</v>
      </c>
      <c r="E50109" t="s">
        <v>43</v>
      </c>
      <c r="F50109" t="s">
        <v>18</v>
      </c>
      <c r="G50109" t="s">
        <v>57</v>
      </c>
      <c r="H50109" t="s">
        <v>202</v>
      </c>
      <c r="I50109" t="s">
        <v>203</v>
      </c>
      <c r="J50109" t="s">
        <v>203</v>
      </c>
      <c r="K50109">
        <v>1</v>
      </c>
      <c r="L50109" s="1">
        <v>40299</v>
      </c>
      <c r="M50109" s="1">
        <v>41909</v>
      </c>
      <c r="N50109" s="1">
        <v>41909</v>
      </c>
      <c r="O50109"/>
      <c r="P50109"/>
      <c r="Q50109"/>
      <c r="R50109"/>
    </row>
    <row r="50110" spans="1:18" x14ac:dyDescent="0.2">
      <c r="A50110" t="s">
        <v>172120</v>
      </c>
      <c r="B50110" t="s">
        <v>172121</v>
      </c>
      <c r="C50110" t="s">
        <v>172122</v>
      </c>
      <c r="D50110" t="s">
        <v>9368</v>
      </c>
      <c r="E50110">
        <v>20000</v>
      </c>
      <c r="F50110" t="s">
        <v>18</v>
      </c>
      <c r="G50110" t="s">
        <v>25</v>
      </c>
      <c r="H50110" t="s">
        <v>5815</v>
      </c>
      <c r="I50110" t="s">
        <v>5816</v>
      </c>
      <c r="J50110" t="s">
        <v>5817</v>
      </c>
      <c r="K50110">
        <v>1</v>
      </c>
      <c r="L50110" s="1">
        <v>41640</v>
      </c>
      <c r="M50110" s="1">
        <v>42125</v>
      </c>
      <c r="N50110" s="1">
        <v>42125</v>
      </c>
    </row>
    <row r="50111" spans="1:18" hidden="1" x14ac:dyDescent="0.2">
      <c r="A50111" t="s">
        <v>172123</v>
      </c>
      <c r="B50111" t="s">
        <v>172124</v>
      </c>
      <c r="C50111" t="s">
        <v>172125</v>
      </c>
      <c r="D50111" t="s">
        <v>1401</v>
      </c>
      <c r="E50111">
        <v>6500000</v>
      </c>
      <c r="F50111" t="s">
        <v>18</v>
      </c>
      <c r="G50111" t="s">
        <v>165</v>
      </c>
      <c r="H50111" t="s">
        <v>166</v>
      </c>
      <c r="I50111" t="s">
        <v>1229</v>
      </c>
      <c r="J50111" t="s">
        <v>28485</v>
      </c>
      <c r="K50111">
        <v>1</v>
      </c>
      <c r="L50111" s="1">
        <v>37257</v>
      </c>
      <c r="M50111" s="1">
        <v>39392</v>
      </c>
      <c r="N50111" s="1">
        <v>39392</v>
      </c>
    </row>
    <row r="50112" spans="1:18" hidden="1" x14ac:dyDescent="0.2">
      <c r="A50112" t="s">
        <v>172126</v>
      </c>
      <c r="B50112" t="s">
        <v>172127</v>
      </c>
      <c r="C50112" t="s">
        <v>172128</v>
      </c>
      <c r="D50112" t="s">
        <v>172129</v>
      </c>
      <c r="E50112" t="s">
        <v>43</v>
      </c>
      <c r="F50112" t="s">
        <v>18</v>
      </c>
      <c r="G50112" t="s">
        <v>165</v>
      </c>
      <c r="H50112" t="s">
        <v>166</v>
      </c>
      <c r="I50112" t="s">
        <v>1229</v>
      </c>
      <c r="J50112" t="s">
        <v>172130</v>
      </c>
      <c r="K50112">
        <v>1</v>
      </c>
      <c r="L50112" s="1">
        <v>39448</v>
      </c>
      <c r="M50112" s="1">
        <v>42181</v>
      </c>
      <c r="N50112" s="1">
        <v>42181</v>
      </c>
      <c r="O50112"/>
      <c r="P50112"/>
      <c r="Q50112"/>
      <c r="R50112"/>
    </row>
    <row r="50113" spans="1:18" hidden="1" x14ac:dyDescent="0.2">
      <c r="A50113" t="s">
        <v>172131</v>
      </c>
      <c r="B50113" t="s">
        <v>172132</v>
      </c>
      <c r="E50113" t="s">
        <v>43</v>
      </c>
      <c r="F50113" t="s">
        <v>207</v>
      </c>
      <c r="K50113">
        <v>1</v>
      </c>
      <c r="M50113" s="1">
        <v>42262</v>
      </c>
      <c r="N50113" s="1">
        <v>42262</v>
      </c>
      <c r="O50113"/>
      <c r="P50113"/>
      <c r="Q50113"/>
      <c r="R50113"/>
    </row>
    <row r="50114" spans="1:18" hidden="1" x14ac:dyDescent="0.2">
      <c r="A50114" t="s">
        <v>172133</v>
      </c>
      <c r="B50114" t="s">
        <v>172134</v>
      </c>
      <c r="C50114" t="s">
        <v>172135</v>
      </c>
      <c r="D50114" t="s">
        <v>134</v>
      </c>
      <c r="E50114">
        <v>9430480</v>
      </c>
      <c r="F50114" t="s">
        <v>18</v>
      </c>
      <c r="G50114" t="s">
        <v>25</v>
      </c>
      <c r="H50114" t="s">
        <v>64</v>
      </c>
      <c r="I50114" t="s">
        <v>2539</v>
      </c>
      <c r="J50114" t="s">
        <v>20756</v>
      </c>
      <c r="K50114">
        <v>2</v>
      </c>
      <c r="L50114" s="1">
        <v>38718</v>
      </c>
      <c r="M50114" s="1">
        <v>41097</v>
      </c>
      <c r="N50114" s="1">
        <v>41425</v>
      </c>
      <c r="O50114"/>
      <c r="P50114"/>
      <c r="Q50114"/>
      <c r="R50114"/>
    </row>
    <row r="50115" spans="1:18" hidden="1" x14ac:dyDescent="0.2">
      <c r="A50115" t="s">
        <v>172136</v>
      </c>
      <c r="B50115" t="s">
        <v>172137</v>
      </c>
      <c r="C50115" t="s">
        <v>172138</v>
      </c>
      <c r="D50115" t="s">
        <v>134</v>
      </c>
      <c r="E50115" t="s">
        <v>43</v>
      </c>
      <c r="F50115" t="s">
        <v>18</v>
      </c>
      <c r="G50115" t="s">
        <v>37</v>
      </c>
      <c r="H50115">
        <v>23</v>
      </c>
      <c r="I50115" t="s">
        <v>182</v>
      </c>
      <c r="J50115" t="s">
        <v>182</v>
      </c>
      <c r="K50115">
        <v>1</v>
      </c>
      <c r="L50115" s="1">
        <v>38261</v>
      </c>
      <c r="M50115" s="1">
        <v>38473</v>
      </c>
      <c r="N50115" s="1">
        <v>38473</v>
      </c>
      <c r="O50115"/>
      <c r="P50115"/>
      <c r="Q50115"/>
      <c r="R50115"/>
    </row>
    <row r="50116" spans="1:18" hidden="1" x14ac:dyDescent="0.2">
      <c r="A50116" t="s">
        <v>172139</v>
      </c>
      <c r="B50116" t="s">
        <v>172140</v>
      </c>
      <c r="C50116" t="s">
        <v>172141</v>
      </c>
      <c r="D50116" t="s">
        <v>134</v>
      </c>
      <c r="E50116" t="s">
        <v>43</v>
      </c>
      <c r="F50116" t="s">
        <v>207</v>
      </c>
      <c r="G50116" t="s">
        <v>458</v>
      </c>
      <c r="K50116">
        <v>2</v>
      </c>
      <c r="L50116" s="1">
        <v>37987</v>
      </c>
      <c r="M50116" s="1">
        <v>38200</v>
      </c>
      <c r="N50116" s="1">
        <v>41331</v>
      </c>
      <c r="O50116"/>
      <c r="P50116"/>
      <c r="Q50116"/>
      <c r="R50116"/>
    </row>
    <row r="50117" spans="1:18" hidden="1" x14ac:dyDescent="0.2">
      <c r="A50117" t="s">
        <v>172142</v>
      </c>
      <c r="B50117" t="s">
        <v>172143</v>
      </c>
      <c r="C50117" t="s">
        <v>172144</v>
      </c>
      <c r="D50117" t="s">
        <v>172145</v>
      </c>
      <c r="E50117">
        <v>3500000</v>
      </c>
      <c r="F50117" t="s">
        <v>113</v>
      </c>
      <c r="G50117" t="s">
        <v>128</v>
      </c>
      <c r="H50117" t="s">
        <v>129</v>
      </c>
      <c r="I50117" t="s">
        <v>130</v>
      </c>
      <c r="J50117" t="s">
        <v>130</v>
      </c>
      <c r="K50117">
        <v>1</v>
      </c>
      <c r="M50117" s="1">
        <v>36340</v>
      </c>
      <c r="N50117" s="1">
        <v>36340</v>
      </c>
      <c r="O50117"/>
      <c r="P50117"/>
      <c r="Q50117"/>
      <c r="R50117"/>
    </row>
    <row r="50118" spans="1:18" hidden="1" x14ac:dyDescent="0.2">
      <c r="A50118" t="s">
        <v>172146</v>
      </c>
      <c r="B50118" t="s">
        <v>172147</v>
      </c>
      <c r="C50118" t="s">
        <v>172148</v>
      </c>
      <c r="D50118" t="s">
        <v>2479</v>
      </c>
      <c r="E50118">
        <v>14500000</v>
      </c>
      <c r="F50118" t="s">
        <v>113</v>
      </c>
      <c r="G50118" t="s">
        <v>25</v>
      </c>
      <c r="H50118" t="s">
        <v>158</v>
      </c>
      <c r="I50118" t="s">
        <v>244</v>
      </c>
      <c r="J50118" t="s">
        <v>2153</v>
      </c>
      <c r="K50118">
        <v>2</v>
      </c>
      <c r="M50118" s="1">
        <v>39658</v>
      </c>
      <c r="N50118" s="1">
        <v>40281</v>
      </c>
      <c r="O50118"/>
      <c r="P50118"/>
      <c r="Q50118"/>
      <c r="R50118"/>
    </row>
    <row r="50119" spans="1:18" hidden="1" x14ac:dyDescent="0.2">
      <c r="A50119" t="s">
        <v>172149</v>
      </c>
      <c r="B50119" t="s">
        <v>172150</v>
      </c>
      <c r="C50119" t="s">
        <v>172151</v>
      </c>
      <c r="D50119" t="s">
        <v>172152</v>
      </c>
      <c r="E50119">
        <v>980392</v>
      </c>
      <c r="F50119" t="s">
        <v>18</v>
      </c>
      <c r="G50119" t="s">
        <v>1126</v>
      </c>
      <c r="H50119">
        <v>7</v>
      </c>
      <c r="I50119" t="s">
        <v>1127</v>
      </c>
      <c r="J50119" t="s">
        <v>1127</v>
      </c>
      <c r="K50119">
        <v>1</v>
      </c>
      <c r="L50119" s="1">
        <v>39814</v>
      </c>
      <c r="M50119" s="1">
        <v>40422</v>
      </c>
      <c r="N50119" s="1">
        <v>40422</v>
      </c>
      <c r="O50119"/>
      <c r="P50119"/>
      <c r="Q50119"/>
      <c r="R50119"/>
    </row>
    <row r="50120" spans="1:18" hidden="1" x14ac:dyDescent="0.2">
      <c r="A50120" t="s">
        <v>172153</v>
      </c>
      <c r="B50120" t="s">
        <v>172154</v>
      </c>
      <c r="C50120" t="s">
        <v>172155</v>
      </c>
      <c r="D50120" t="s">
        <v>5281</v>
      </c>
      <c r="E50120">
        <v>769000</v>
      </c>
      <c r="F50120" t="s">
        <v>18</v>
      </c>
      <c r="G50120" t="s">
        <v>492</v>
      </c>
      <c r="H50120">
        <v>12</v>
      </c>
      <c r="I50120" t="s">
        <v>28379</v>
      </c>
      <c r="J50120" t="s">
        <v>28379</v>
      </c>
      <c r="K50120">
        <v>2</v>
      </c>
      <c r="L50120" s="1">
        <v>38498</v>
      </c>
      <c r="M50120" s="1">
        <v>38943</v>
      </c>
      <c r="N50120" s="1">
        <v>39496</v>
      </c>
      <c r="O50120"/>
      <c r="P50120"/>
      <c r="Q50120"/>
      <c r="R50120"/>
    </row>
    <row r="50121" spans="1:18" x14ac:dyDescent="0.2">
      <c r="A50121" t="s">
        <v>172156</v>
      </c>
      <c r="B50121" t="s">
        <v>172157</v>
      </c>
      <c r="C50121" t="s">
        <v>172158</v>
      </c>
      <c r="D50121" t="s">
        <v>26428</v>
      </c>
      <c r="E50121">
        <v>305000</v>
      </c>
      <c r="F50121" t="s">
        <v>207</v>
      </c>
      <c r="G50121" t="s">
        <v>25</v>
      </c>
      <c r="H50121" t="s">
        <v>158</v>
      </c>
      <c r="I50121" t="s">
        <v>244</v>
      </c>
      <c r="J50121" t="s">
        <v>244</v>
      </c>
      <c r="K50121">
        <v>1</v>
      </c>
      <c r="L50121" s="1">
        <v>40544</v>
      </c>
      <c r="M50121" s="1">
        <v>40544</v>
      </c>
      <c r="N50121" s="1">
        <v>40544</v>
      </c>
    </row>
    <row r="50122" spans="1:18" hidden="1" x14ac:dyDescent="0.2">
      <c r="A50122" t="s">
        <v>172159</v>
      </c>
      <c r="B50122" t="s">
        <v>172160</v>
      </c>
      <c r="C50122" t="s">
        <v>172161</v>
      </c>
      <c r="D50122" t="s">
        <v>172162</v>
      </c>
      <c r="E50122">
        <v>4057165</v>
      </c>
      <c r="F50122" t="s">
        <v>18</v>
      </c>
      <c r="G50122" t="s">
        <v>25</v>
      </c>
      <c r="H50122" t="s">
        <v>64</v>
      </c>
      <c r="I50122" t="s">
        <v>65</v>
      </c>
      <c r="J50122" t="s">
        <v>1160</v>
      </c>
      <c r="K50122">
        <v>2</v>
      </c>
      <c r="L50122" s="1">
        <v>37987</v>
      </c>
      <c r="M50122" s="1">
        <v>41096</v>
      </c>
      <c r="N50122" s="1">
        <v>41193</v>
      </c>
      <c r="O50122"/>
      <c r="P50122"/>
      <c r="Q50122"/>
      <c r="R50122"/>
    </row>
    <row r="50123" spans="1:18" hidden="1" x14ac:dyDescent="0.2">
      <c r="A50123" t="s">
        <v>172163</v>
      </c>
      <c r="B50123" t="s">
        <v>172164</v>
      </c>
      <c r="C50123" t="s">
        <v>172165</v>
      </c>
      <c r="D50123" t="s">
        <v>172166</v>
      </c>
      <c r="E50123">
        <v>68213212</v>
      </c>
      <c r="F50123" t="s">
        <v>18</v>
      </c>
      <c r="G50123" t="s">
        <v>25</v>
      </c>
      <c r="H50123" t="s">
        <v>106</v>
      </c>
      <c r="I50123" t="s">
        <v>107</v>
      </c>
      <c r="J50123" t="s">
        <v>108</v>
      </c>
      <c r="K50123">
        <v>4</v>
      </c>
      <c r="L50123" s="1">
        <v>37987</v>
      </c>
      <c r="M50123" s="1">
        <v>41465</v>
      </c>
      <c r="N50123" s="1">
        <v>42152</v>
      </c>
      <c r="O50123"/>
      <c r="P50123"/>
      <c r="Q50123"/>
      <c r="R50123"/>
    </row>
    <row r="50124" spans="1:18" hidden="1" x14ac:dyDescent="0.2">
      <c r="A50124" t="s">
        <v>172167</v>
      </c>
      <c r="B50124" t="s">
        <v>172168</v>
      </c>
      <c r="C50124" t="s">
        <v>172169</v>
      </c>
      <c r="D50124" t="s">
        <v>544</v>
      </c>
      <c r="E50124">
        <v>2000000</v>
      </c>
      <c r="F50124" t="s">
        <v>18</v>
      </c>
      <c r="G50124" t="s">
        <v>25</v>
      </c>
      <c r="H50124" t="s">
        <v>527</v>
      </c>
      <c r="I50124" t="s">
        <v>528</v>
      </c>
      <c r="J50124" t="s">
        <v>529</v>
      </c>
      <c r="K50124">
        <v>1</v>
      </c>
      <c r="M50124" s="1">
        <v>39630</v>
      </c>
      <c r="N50124" s="1">
        <v>39630</v>
      </c>
      <c r="O50124"/>
      <c r="P50124"/>
      <c r="Q50124"/>
      <c r="R50124"/>
    </row>
    <row r="50125" spans="1:18" hidden="1" x14ac:dyDescent="0.2">
      <c r="A50125" t="s">
        <v>172170</v>
      </c>
      <c r="B50125" t="s">
        <v>172171</v>
      </c>
      <c r="C50125" t="s">
        <v>172172</v>
      </c>
      <c r="D50125" t="s">
        <v>70</v>
      </c>
      <c r="E50125" t="s">
        <v>43</v>
      </c>
      <c r="F50125" t="s">
        <v>18</v>
      </c>
      <c r="G50125" t="s">
        <v>25</v>
      </c>
      <c r="H50125" t="s">
        <v>64</v>
      </c>
      <c r="I50125" t="s">
        <v>65</v>
      </c>
      <c r="J50125" t="s">
        <v>66</v>
      </c>
      <c r="K50125">
        <v>1</v>
      </c>
      <c r="M50125" s="1">
        <v>40787</v>
      </c>
      <c r="N50125" s="1">
        <v>40787</v>
      </c>
      <c r="O50125"/>
      <c r="P50125"/>
      <c r="Q50125"/>
      <c r="R50125"/>
    </row>
    <row r="50126" spans="1:18" hidden="1" x14ac:dyDescent="0.2">
      <c r="A50126" t="s">
        <v>172173</v>
      </c>
      <c r="B50126" t="s">
        <v>172174</v>
      </c>
      <c r="C50126" t="s">
        <v>172175</v>
      </c>
      <c r="D50126" t="s">
        <v>149884</v>
      </c>
      <c r="E50126">
        <v>46914300</v>
      </c>
      <c r="F50126" t="s">
        <v>207</v>
      </c>
      <c r="G50126" t="s">
        <v>25</v>
      </c>
      <c r="H50126" t="s">
        <v>64</v>
      </c>
      <c r="I50126" t="s">
        <v>65</v>
      </c>
      <c r="J50126" t="s">
        <v>71</v>
      </c>
      <c r="K50126">
        <v>6</v>
      </c>
      <c r="L50126" s="1">
        <v>38534</v>
      </c>
      <c r="M50126" s="1">
        <v>38534</v>
      </c>
      <c r="N50126" s="1">
        <v>39934</v>
      </c>
      <c r="O50126"/>
      <c r="P50126"/>
      <c r="Q50126"/>
      <c r="R50126"/>
    </row>
    <row r="50127" spans="1:18" hidden="1" x14ac:dyDescent="0.2">
      <c r="A50127" t="s">
        <v>172176</v>
      </c>
      <c r="B50127" t="s">
        <v>172177</v>
      </c>
      <c r="C50127" t="s">
        <v>172178</v>
      </c>
      <c r="D50127" t="s">
        <v>172179</v>
      </c>
      <c r="E50127">
        <v>23885724.32</v>
      </c>
      <c r="F50127" t="s">
        <v>18</v>
      </c>
      <c r="G50127" t="s">
        <v>1062</v>
      </c>
      <c r="H50127">
        <v>16</v>
      </c>
      <c r="I50127" t="s">
        <v>1704</v>
      </c>
      <c r="J50127" t="s">
        <v>1704</v>
      </c>
      <c r="K50127">
        <v>5</v>
      </c>
      <c r="L50127" s="1">
        <v>39083</v>
      </c>
      <c r="M50127" s="1">
        <v>40207</v>
      </c>
      <c r="N50127" s="1">
        <v>42217</v>
      </c>
      <c r="O50127"/>
      <c r="P50127"/>
      <c r="Q50127"/>
      <c r="R50127"/>
    </row>
    <row r="50128" spans="1:18" x14ac:dyDescent="0.2">
      <c r="A50128" t="s">
        <v>172180</v>
      </c>
      <c r="B50128" t="s">
        <v>172181</v>
      </c>
      <c r="C50128" t="s">
        <v>172182</v>
      </c>
      <c r="D50128" t="s">
        <v>172183</v>
      </c>
      <c r="E50128">
        <v>2250000</v>
      </c>
      <c r="F50128" t="s">
        <v>18</v>
      </c>
      <c r="G50128" t="s">
        <v>25</v>
      </c>
      <c r="H50128" t="s">
        <v>64</v>
      </c>
      <c r="I50128" t="s">
        <v>65</v>
      </c>
      <c r="J50128" t="s">
        <v>13284</v>
      </c>
      <c r="K50128">
        <v>2</v>
      </c>
      <c r="L50128" s="1">
        <v>41883</v>
      </c>
      <c r="M50128" s="1">
        <v>40603</v>
      </c>
      <c r="N50128" s="1">
        <v>41091</v>
      </c>
    </row>
    <row r="50129" spans="1:18" hidden="1" x14ac:dyDescent="0.2">
      <c r="A50129" t="s">
        <v>172184</v>
      </c>
      <c r="B50129" t="s">
        <v>172185</v>
      </c>
      <c r="D50129" t="s">
        <v>172186</v>
      </c>
      <c r="E50129">
        <v>20467015</v>
      </c>
      <c r="F50129" t="s">
        <v>18</v>
      </c>
      <c r="K50129">
        <v>1</v>
      </c>
      <c r="M50129" s="1">
        <v>38231</v>
      </c>
      <c r="N50129" s="1">
        <v>38231</v>
      </c>
      <c r="O50129"/>
      <c r="P50129"/>
      <c r="Q50129"/>
      <c r="R50129"/>
    </row>
    <row r="50130" spans="1:18" hidden="1" x14ac:dyDescent="0.2">
      <c r="A50130" t="s">
        <v>172187</v>
      </c>
      <c r="B50130" t="s">
        <v>172188</v>
      </c>
      <c r="C50130" t="s">
        <v>172189</v>
      </c>
      <c r="D50130" t="s">
        <v>172190</v>
      </c>
      <c r="E50130">
        <v>265000</v>
      </c>
      <c r="F50130" t="s">
        <v>207</v>
      </c>
      <c r="G50130" t="s">
        <v>25</v>
      </c>
      <c r="H50130" t="s">
        <v>808</v>
      </c>
      <c r="I50130" t="s">
        <v>809</v>
      </c>
      <c r="J50130" t="s">
        <v>810</v>
      </c>
      <c r="K50130">
        <v>2</v>
      </c>
      <c r="M50130" s="1">
        <v>39295</v>
      </c>
      <c r="N50130" s="1">
        <v>39384</v>
      </c>
      <c r="O50130"/>
      <c r="P50130"/>
      <c r="Q50130"/>
      <c r="R50130"/>
    </row>
    <row r="50131" spans="1:18" hidden="1" x14ac:dyDescent="0.2">
      <c r="A50131" t="s">
        <v>172191</v>
      </c>
      <c r="B50131" t="s">
        <v>172192</v>
      </c>
      <c r="C50131" t="s">
        <v>172193</v>
      </c>
      <c r="D50131" t="s">
        <v>172194</v>
      </c>
      <c r="E50131">
        <v>6000</v>
      </c>
      <c r="F50131" t="s">
        <v>18</v>
      </c>
      <c r="G50131" t="s">
        <v>222</v>
      </c>
      <c r="H50131">
        <v>7</v>
      </c>
      <c r="I50131" t="s">
        <v>293</v>
      </c>
      <c r="J50131" t="s">
        <v>12640</v>
      </c>
      <c r="K50131">
        <v>1</v>
      </c>
      <c r="L50131" s="1">
        <v>40634</v>
      </c>
      <c r="M50131" s="1">
        <v>40634</v>
      </c>
      <c r="N50131" s="1">
        <v>40634</v>
      </c>
    </row>
    <row r="50132" spans="1:18" hidden="1" x14ac:dyDescent="0.2">
      <c r="A50132" t="s">
        <v>172195</v>
      </c>
      <c r="B50132" t="s">
        <v>172196</v>
      </c>
      <c r="C50132" t="s">
        <v>172197</v>
      </c>
      <c r="D50132" t="s">
        <v>172198</v>
      </c>
      <c r="E50132">
        <v>2059769</v>
      </c>
      <c r="F50132" t="s">
        <v>18</v>
      </c>
      <c r="G50132" t="s">
        <v>25</v>
      </c>
      <c r="H50132" t="s">
        <v>106</v>
      </c>
      <c r="I50132" t="s">
        <v>107</v>
      </c>
      <c r="J50132" t="s">
        <v>108</v>
      </c>
      <c r="K50132">
        <v>1</v>
      </c>
      <c r="L50132" s="1">
        <v>41331</v>
      </c>
      <c r="M50132" s="1">
        <v>42072</v>
      </c>
      <c r="N50132" s="1">
        <v>42072</v>
      </c>
      <c r="O50132"/>
      <c r="P50132"/>
      <c r="Q50132"/>
      <c r="R50132"/>
    </row>
    <row r="50133" spans="1:18" hidden="1" x14ac:dyDescent="0.2">
      <c r="A50133" t="s">
        <v>172199</v>
      </c>
      <c r="B50133" t="s">
        <v>172200</v>
      </c>
      <c r="C50133" t="s">
        <v>172201</v>
      </c>
      <c r="D50133" t="s">
        <v>143155</v>
      </c>
      <c r="E50133">
        <v>20000</v>
      </c>
      <c r="F50133" t="s">
        <v>18</v>
      </c>
      <c r="G50133" t="s">
        <v>25</v>
      </c>
      <c r="H50133" t="s">
        <v>208</v>
      </c>
      <c r="I50133" t="s">
        <v>6943</v>
      </c>
      <c r="J50133" t="s">
        <v>6943</v>
      </c>
      <c r="K50133">
        <v>1</v>
      </c>
      <c r="M50133" s="1">
        <v>42005</v>
      </c>
      <c r="N50133" s="1">
        <v>42005</v>
      </c>
      <c r="O50133"/>
      <c r="P50133"/>
      <c r="Q50133"/>
      <c r="R50133"/>
    </row>
    <row r="50134" spans="1:18" hidden="1" x14ac:dyDescent="0.2">
      <c r="A50134" t="s">
        <v>172202</v>
      </c>
      <c r="B50134" t="s">
        <v>172203</v>
      </c>
      <c r="D50134" t="s">
        <v>181</v>
      </c>
      <c r="E50134" t="s">
        <v>43</v>
      </c>
      <c r="F50134" t="s">
        <v>18</v>
      </c>
      <c r="G50134" t="s">
        <v>25</v>
      </c>
      <c r="H50134" t="s">
        <v>99</v>
      </c>
      <c r="I50134" t="s">
        <v>100</v>
      </c>
      <c r="J50134" t="s">
        <v>13190</v>
      </c>
      <c r="K50134">
        <v>1</v>
      </c>
      <c r="L50134" s="1">
        <v>40827</v>
      </c>
      <c r="M50134" s="1">
        <v>40840</v>
      </c>
      <c r="N50134" s="1">
        <v>40840</v>
      </c>
      <c r="O50134"/>
      <c r="P50134"/>
      <c r="Q50134"/>
      <c r="R50134"/>
    </row>
    <row r="50135" spans="1:18" x14ac:dyDescent="0.2">
      <c r="A50135" t="s">
        <v>172204</v>
      </c>
      <c r="B50135" t="s">
        <v>172205</v>
      </c>
      <c r="D50135" t="s">
        <v>2966</v>
      </c>
      <c r="E50135">
        <v>50000</v>
      </c>
      <c r="F50135" t="s">
        <v>18</v>
      </c>
      <c r="G50135" t="s">
        <v>25</v>
      </c>
      <c r="H50135" t="s">
        <v>26</v>
      </c>
      <c r="I50135" t="s">
        <v>15151</v>
      </c>
      <c r="J50135" t="s">
        <v>36728</v>
      </c>
      <c r="K50135">
        <v>1</v>
      </c>
      <c r="L50135" s="1">
        <v>41975</v>
      </c>
      <c r="M50135" s="1">
        <v>41975</v>
      </c>
      <c r="N50135" s="1">
        <v>41975</v>
      </c>
    </row>
    <row r="50136" spans="1:18" x14ac:dyDescent="0.2">
      <c r="A50136" t="s">
        <v>172206</v>
      </c>
      <c r="B50136" t="s">
        <v>172207</v>
      </c>
      <c r="C50136" t="s">
        <v>172208</v>
      </c>
      <c r="D50136" t="s">
        <v>56</v>
      </c>
      <c r="E50136">
        <v>30000000</v>
      </c>
      <c r="F50136" t="s">
        <v>18</v>
      </c>
      <c r="G50136" t="s">
        <v>25</v>
      </c>
      <c r="H50136" t="s">
        <v>158</v>
      </c>
      <c r="I50136" t="s">
        <v>244</v>
      </c>
      <c r="J50136" t="s">
        <v>327</v>
      </c>
      <c r="K50136">
        <v>1</v>
      </c>
      <c r="L50136" s="1">
        <v>38353</v>
      </c>
      <c r="M50136" s="1">
        <v>40073</v>
      </c>
      <c r="N50136" s="1">
        <v>40073</v>
      </c>
    </row>
    <row r="50137" spans="1:18" x14ac:dyDescent="0.2">
      <c r="A50137" t="s">
        <v>172209</v>
      </c>
      <c r="B50137" t="s">
        <v>172210</v>
      </c>
      <c r="C50137" t="s">
        <v>172211</v>
      </c>
      <c r="D50137" t="s">
        <v>172212</v>
      </c>
      <c r="E50137">
        <v>2000</v>
      </c>
      <c r="F50137" t="s">
        <v>18</v>
      </c>
      <c r="G50137" t="s">
        <v>25</v>
      </c>
      <c r="H50137" t="s">
        <v>1234</v>
      </c>
      <c r="I50137" t="s">
        <v>6196</v>
      </c>
      <c r="J50137" t="s">
        <v>30642</v>
      </c>
      <c r="K50137">
        <v>1</v>
      </c>
      <c r="L50137" s="1">
        <v>41699</v>
      </c>
      <c r="M50137" s="1">
        <v>41753</v>
      </c>
      <c r="N50137" s="1">
        <v>41753</v>
      </c>
    </row>
    <row r="50138" spans="1:18" hidden="1" x14ac:dyDescent="0.2">
      <c r="A50138" t="s">
        <v>172213</v>
      </c>
      <c r="B50138" t="s">
        <v>172214</v>
      </c>
      <c r="C50138" t="s">
        <v>172215</v>
      </c>
      <c r="D50138" t="s">
        <v>172216</v>
      </c>
      <c r="E50138">
        <v>615905</v>
      </c>
      <c r="F50138" t="s">
        <v>18</v>
      </c>
      <c r="G50138" t="s">
        <v>322</v>
      </c>
      <c r="H50138">
        <v>9</v>
      </c>
      <c r="I50138" t="s">
        <v>323</v>
      </c>
      <c r="J50138" t="s">
        <v>323</v>
      </c>
      <c r="K50138">
        <v>3</v>
      </c>
      <c r="L50138" s="1">
        <v>41701</v>
      </c>
      <c r="M50138" s="1">
        <v>41708</v>
      </c>
      <c r="N50138" s="1">
        <v>42034</v>
      </c>
      <c r="O50138"/>
      <c r="P50138"/>
      <c r="Q50138"/>
      <c r="R50138"/>
    </row>
    <row r="50139" spans="1:18" hidden="1" x14ac:dyDescent="0.2">
      <c r="A50139" t="s">
        <v>172217</v>
      </c>
      <c r="B50139" t="s">
        <v>172218</v>
      </c>
      <c r="C50139" t="s">
        <v>172219</v>
      </c>
      <c r="D50139" t="s">
        <v>8396</v>
      </c>
      <c r="E50139" t="s">
        <v>43</v>
      </c>
      <c r="F50139" t="s">
        <v>18</v>
      </c>
      <c r="G50139" t="s">
        <v>25</v>
      </c>
      <c r="H50139" t="s">
        <v>135</v>
      </c>
      <c r="I50139" t="s">
        <v>136</v>
      </c>
      <c r="J50139" t="s">
        <v>1114</v>
      </c>
      <c r="K50139">
        <v>1</v>
      </c>
      <c r="L50139" s="1">
        <v>41985</v>
      </c>
      <c r="M50139" s="1">
        <v>41985</v>
      </c>
      <c r="N50139" s="1">
        <v>41985</v>
      </c>
      <c r="O50139"/>
      <c r="P50139"/>
      <c r="Q50139"/>
      <c r="R50139"/>
    </row>
    <row r="50140" spans="1:18" hidden="1" x14ac:dyDescent="0.2">
      <c r="A50140" t="s">
        <v>172220</v>
      </c>
      <c r="B50140" t="s">
        <v>172221</v>
      </c>
      <c r="C50140" t="s">
        <v>172222</v>
      </c>
      <c r="D50140" t="s">
        <v>50</v>
      </c>
      <c r="E50140" t="s">
        <v>43</v>
      </c>
      <c r="F50140" t="s">
        <v>18</v>
      </c>
      <c r="G50140" t="s">
        <v>37</v>
      </c>
      <c r="K50140">
        <v>1</v>
      </c>
      <c r="M50140" s="1">
        <v>40940</v>
      </c>
      <c r="N50140" s="1">
        <v>40940</v>
      </c>
      <c r="O50140"/>
      <c r="P50140"/>
      <c r="Q50140"/>
      <c r="R50140"/>
    </row>
    <row r="50141" spans="1:18" hidden="1" x14ac:dyDescent="0.2">
      <c r="A50141" t="s">
        <v>172223</v>
      </c>
      <c r="B50141" t="s">
        <v>172224</v>
      </c>
      <c r="C50141" t="s">
        <v>172225</v>
      </c>
      <c r="D50141" t="s">
        <v>21836</v>
      </c>
      <c r="E50141" t="s">
        <v>43</v>
      </c>
      <c r="F50141" t="s">
        <v>18</v>
      </c>
      <c r="G50141" t="s">
        <v>19</v>
      </c>
      <c r="H50141">
        <v>7</v>
      </c>
      <c r="I50141" t="s">
        <v>672</v>
      </c>
      <c r="J50141" t="s">
        <v>672</v>
      </c>
      <c r="K50141">
        <v>1</v>
      </c>
      <c r="L50141" s="1">
        <v>41323</v>
      </c>
      <c r="M50141" s="1">
        <v>41388</v>
      </c>
      <c r="N50141" s="1">
        <v>41388</v>
      </c>
      <c r="O50141"/>
      <c r="P50141"/>
      <c r="Q50141"/>
      <c r="R50141"/>
    </row>
    <row r="50142" spans="1:18" hidden="1" x14ac:dyDescent="0.2">
      <c r="A50142" t="s">
        <v>172226</v>
      </c>
      <c r="B50142" t="s">
        <v>172227</v>
      </c>
      <c r="C50142" t="s">
        <v>172228</v>
      </c>
      <c r="D50142" t="s">
        <v>172229</v>
      </c>
      <c r="E50142">
        <v>130931</v>
      </c>
      <c r="F50142" t="s">
        <v>18</v>
      </c>
      <c r="G50142" t="s">
        <v>1062</v>
      </c>
      <c r="H50142">
        <v>4</v>
      </c>
      <c r="I50142" t="s">
        <v>1525</v>
      </c>
      <c r="J50142" t="s">
        <v>1525</v>
      </c>
      <c r="K50142">
        <v>1</v>
      </c>
      <c r="L50142" s="1">
        <v>41201</v>
      </c>
      <c r="M50142" s="1">
        <v>41170</v>
      </c>
      <c r="N50142" s="1">
        <v>41170</v>
      </c>
      <c r="O50142"/>
      <c r="P50142"/>
      <c r="Q50142"/>
      <c r="R50142"/>
    </row>
    <row r="50143" spans="1:18" x14ac:dyDescent="0.2">
      <c r="A50143" t="s">
        <v>172230</v>
      </c>
      <c r="B50143" t="s">
        <v>172231</v>
      </c>
      <c r="C50143" t="s">
        <v>172232</v>
      </c>
      <c r="D50143" t="s">
        <v>172233</v>
      </c>
      <c r="E50143">
        <v>4000000</v>
      </c>
      <c r="F50143" t="s">
        <v>18</v>
      </c>
      <c r="G50143" t="s">
        <v>25</v>
      </c>
      <c r="H50143" t="s">
        <v>106</v>
      </c>
      <c r="I50143" t="s">
        <v>107</v>
      </c>
      <c r="J50143" t="s">
        <v>108</v>
      </c>
      <c r="K50143">
        <v>2</v>
      </c>
      <c r="L50143" s="1">
        <v>41640</v>
      </c>
      <c r="M50143" s="1">
        <v>41699</v>
      </c>
      <c r="N50143" s="1">
        <v>42005</v>
      </c>
    </row>
    <row r="50144" spans="1:18" hidden="1" x14ac:dyDescent="0.2">
      <c r="A50144" t="s">
        <v>172234</v>
      </c>
      <c r="B50144" t="s">
        <v>172235</v>
      </c>
      <c r="C50144" t="s">
        <v>172236</v>
      </c>
      <c r="D50144" t="s">
        <v>172237</v>
      </c>
      <c r="E50144">
        <v>102970000</v>
      </c>
      <c r="F50144" t="s">
        <v>18</v>
      </c>
      <c r="G50144" t="s">
        <v>25</v>
      </c>
      <c r="H50144" t="s">
        <v>106</v>
      </c>
      <c r="I50144" t="s">
        <v>107</v>
      </c>
      <c r="J50144" t="s">
        <v>108</v>
      </c>
      <c r="K50144">
        <v>9</v>
      </c>
      <c r="L50144" s="1">
        <v>39995</v>
      </c>
      <c r="M50144" s="1">
        <v>39955</v>
      </c>
      <c r="N50144" s="1">
        <v>42096</v>
      </c>
      <c r="O50144"/>
      <c r="P50144"/>
      <c r="Q50144"/>
      <c r="R50144"/>
    </row>
    <row r="50145" spans="1:18" hidden="1" x14ac:dyDescent="0.2">
      <c r="A50145" t="s">
        <v>172238</v>
      </c>
      <c r="B50145" t="s">
        <v>172239</v>
      </c>
      <c r="C50145" t="s">
        <v>172240</v>
      </c>
      <c r="D50145" t="s">
        <v>172241</v>
      </c>
      <c r="E50145">
        <v>1000000</v>
      </c>
      <c r="F50145" t="s">
        <v>18</v>
      </c>
      <c r="G50145" t="s">
        <v>699</v>
      </c>
      <c r="H50145">
        <v>5</v>
      </c>
      <c r="I50145" t="s">
        <v>700</v>
      </c>
      <c r="J50145" t="s">
        <v>3447</v>
      </c>
      <c r="K50145">
        <v>2</v>
      </c>
      <c r="L50145" s="1">
        <v>40878</v>
      </c>
      <c r="M50145" s="1">
        <v>41256</v>
      </c>
      <c r="N50145" s="1">
        <v>41771</v>
      </c>
    </row>
    <row r="50146" spans="1:18" x14ac:dyDescent="0.2">
      <c r="A50146" t="s">
        <v>172242</v>
      </c>
      <c r="B50146" t="s">
        <v>172243</v>
      </c>
      <c r="C50146" t="s">
        <v>172244</v>
      </c>
      <c r="D50146" t="s">
        <v>172245</v>
      </c>
      <c r="E50146">
        <v>30000</v>
      </c>
      <c r="F50146" t="s">
        <v>18</v>
      </c>
      <c r="G50146" t="s">
        <v>25</v>
      </c>
      <c r="H50146" t="s">
        <v>64</v>
      </c>
      <c r="I50146" t="s">
        <v>966</v>
      </c>
      <c r="J50146" t="s">
        <v>89555</v>
      </c>
      <c r="K50146">
        <v>1</v>
      </c>
      <c r="L50146" s="1">
        <v>39508</v>
      </c>
      <c r="M50146" s="1">
        <v>39448</v>
      </c>
      <c r="N50146" s="1">
        <v>39448</v>
      </c>
    </row>
    <row r="50147" spans="1:18" hidden="1" x14ac:dyDescent="0.2">
      <c r="A50147" t="s">
        <v>172246</v>
      </c>
      <c r="B50147" t="s">
        <v>172247</v>
      </c>
      <c r="C50147" t="s">
        <v>172248</v>
      </c>
      <c r="D50147" t="s">
        <v>42</v>
      </c>
      <c r="E50147" t="s">
        <v>43</v>
      </c>
      <c r="F50147" t="s">
        <v>207</v>
      </c>
      <c r="G50147" t="s">
        <v>25</v>
      </c>
      <c r="H50147" t="s">
        <v>64</v>
      </c>
      <c r="I50147" t="s">
        <v>65</v>
      </c>
      <c r="J50147" t="s">
        <v>71</v>
      </c>
      <c r="K50147">
        <v>2</v>
      </c>
      <c r="L50147" s="1">
        <v>40603</v>
      </c>
      <c r="M50147" s="1">
        <v>41000</v>
      </c>
      <c r="N50147" s="1">
        <v>41159</v>
      </c>
      <c r="O50147"/>
      <c r="P50147"/>
      <c r="Q50147"/>
      <c r="R50147"/>
    </row>
    <row r="50148" spans="1:18" x14ac:dyDescent="0.2">
      <c r="A50148" t="s">
        <v>172249</v>
      </c>
      <c r="B50148" t="s">
        <v>172250</v>
      </c>
      <c r="C50148" t="s">
        <v>172251</v>
      </c>
      <c r="D50148" t="s">
        <v>70</v>
      </c>
      <c r="E50148">
        <v>375000</v>
      </c>
      <c r="F50148" t="s">
        <v>207</v>
      </c>
      <c r="G50148" t="s">
        <v>25</v>
      </c>
      <c r="H50148" t="s">
        <v>64</v>
      </c>
      <c r="I50148" t="s">
        <v>919</v>
      </c>
      <c r="J50148" t="s">
        <v>919</v>
      </c>
      <c r="K50148">
        <v>3</v>
      </c>
      <c r="L50148" s="1">
        <v>40909</v>
      </c>
      <c r="M50148" s="1">
        <v>40909</v>
      </c>
      <c r="N50148" s="1">
        <v>41186</v>
      </c>
    </row>
    <row r="50149" spans="1:18" hidden="1" x14ac:dyDescent="0.2">
      <c r="A50149" t="s">
        <v>172252</v>
      </c>
      <c r="B50149" t="s">
        <v>172253</v>
      </c>
      <c r="C50149" t="s">
        <v>172254</v>
      </c>
      <c r="E50149" t="s">
        <v>43</v>
      </c>
      <c r="F50149" t="s">
        <v>18</v>
      </c>
      <c r="K50149">
        <v>1</v>
      </c>
      <c r="M50149" s="1">
        <v>41747</v>
      </c>
      <c r="N50149" s="1">
        <v>41747</v>
      </c>
      <c r="O50149"/>
      <c r="P50149"/>
      <c r="Q50149"/>
      <c r="R50149"/>
    </row>
    <row r="50150" spans="1:18" x14ac:dyDescent="0.2">
      <c r="A50150" t="s">
        <v>172255</v>
      </c>
      <c r="B50150" t="s">
        <v>172256</v>
      </c>
      <c r="C50150" t="s">
        <v>172257</v>
      </c>
      <c r="D50150" t="s">
        <v>172258</v>
      </c>
      <c r="E50150">
        <v>750000</v>
      </c>
      <c r="F50150" t="s">
        <v>18</v>
      </c>
      <c r="G50150" t="s">
        <v>25</v>
      </c>
      <c r="H50150" t="s">
        <v>286</v>
      </c>
      <c r="I50150" t="s">
        <v>3709</v>
      </c>
      <c r="J50150" t="s">
        <v>3709</v>
      </c>
      <c r="K50150">
        <v>1</v>
      </c>
      <c r="L50150" s="1">
        <v>41883</v>
      </c>
      <c r="M50150" s="1">
        <v>42041</v>
      </c>
      <c r="N50150" s="1">
        <v>42041</v>
      </c>
    </row>
    <row r="50151" spans="1:18" x14ac:dyDescent="0.2">
      <c r="A50151" t="s">
        <v>172259</v>
      </c>
      <c r="B50151" t="s">
        <v>172260</v>
      </c>
      <c r="C50151" t="s">
        <v>172261</v>
      </c>
      <c r="D50151" t="s">
        <v>62992</v>
      </c>
      <c r="E50151">
        <v>10000</v>
      </c>
      <c r="F50151" t="s">
        <v>207</v>
      </c>
      <c r="G50151" t="s">
        <v>25</v>
      </c>
      <c r="H50151" t="s">
        <v>190</v>
      </c>
      <c r="I50151" t="s">
        <v>191</v>
      </c>
      <c r="J50151" t="s">
        <v>191</v>
      </c>
      <c r="K50151">
        <v>1</v>
      </c>
      <c r="L50151" s="1">
        <v>41026</v>
      </c>
      <c r="M50151" s="1">
        <v>41117</v>
      </c>
      <c r="N50151" s="1">
        <v>41117</v>
      </c>
    </row>
    <row r="50152" spans="1:18" x14ac:dyDescent="0.2">
      <c r="A50152" t="s">
        <v>172262</v>
      </c>
      <c r="B50152" t="s">
        <v>172263</v>
      </c>
      <c r="C50152" t="s">
        <v>172264</v>
      </c>
      <c r="D50152" t="s">
        <v>56</v>
      </c>
      <c r="E50152">
        <v>26000000</v>
      </c>
      <c r="F50152" t="s">
        <v>18</v>
      </c>
      <c r="G50152" t="s">
        <v>25</v>
      </c>
      <c r="H50152" t="s">
        <v>142</v>
      </c>
      <c r="I50152" t="s">
        <v>143</v>
      </c>
      <c r="J50152" t="s">
        <v>143</v>
      </c>
      <c r="K50152">
        <v>2</v>
      </c>
      <c r="L50152" s="1">
        <v>27760</v>
      </c>
      <c r="M50152" s="1">
        <v>41501</v>
      </c>
      <c r="N50152" s="1">
        <v>41708</v>
      </c>
    </row>
    <row r="50153" spans="1:18" hidden="1" x14ac:dyDescent="0.2">
      <c r="A50153" t="s">
        <v>172265</v>
      </c>
      <c r="B50153" t="s">
        <v>172266</v>
      </c>
      <c r="D50153" t="s">
        <v>172267</v>
      </c>
      <c r="E50153" t="s">
        <v>43</v>
      </c>
      <c r="F50153" t="s">
        <v>18</v>
      </c>
      <c r="G50153" t="s">
        <v>25</v>
      </c>
      <c r="H50153" t="s">
        <v>106</v>
      </c>
      <c r="I50153" t="s">
        <v>107</v>
      </c>
      <c r="J50153" t="s">
        <v>34348</v>
      </c>
      <c r="K50153">
        <v>1</v>
      </c>
      <c r="L50153" s="1">
        <v>41671</v>
      </c>
      <c r="M50153" s="1">
        <v>41315</v>
      </c>
      <c r="N50153" s="1">
        <v>41315</v>
      </c>
      <c r="O50153"/>
      <c r="P50153"/>
      <c r="Q50153"/>
      <c r="R50153"/>
    </row>
    <row r="50154" spans="1:18" hidden="1" x14ac:dyDescent="0.2">
      <c r="A50154" t="s">
        <v>172268</v>
      </c>
      <c r="B50154" t="s">
        <v>172269</v>
      </c>
      <c r="C50154" t="s">
        <v>172270</v>
      </c>
      <c r="D50154" t="s">
        <v>6771</v>
      </c>
      <c r="E50154">
        <v>164000000</v>
      </c>
      <c r="F50154" t="s">
        <v>689</v>
      </c>
      <c r="G50154" t="s">
        <v>25</v>
      </c>
      <c r="H50154" t="s">
        <v>142</v>
      </c>
      <c r="I50154" t="s">
        <v>143</v>
      </c>
      <c r="J50154" t="s">
        <v>7874</v>
      </c>
      <c r="K50154">
        <v>2</v>
      </c>
      <c r="L50154" s="1">
        <v>35796</v>
      </c>
      <c r="M50154" s="1">
        <v>40576</v>
      </c>
      <c r="N50154" s="1">
        <v>41656</v>
      </c>
      <c r="O50154"/>
      <c r="P50154"/>
      <c r="Q50154"/>
      <c r="R50154"/>
    </row>
    <row r="50155" spans="1:18" x14ac:dyDescent="0.2">
      <c r="A50155" t="s">
        <v>172271</v>
      </c>
      <c r="B50155" t="s">
        <v>172272</v>
      </c>
      <c r="C50155" t="s">
        <v>172273</v>
      </c>
      <c r="D50155" t="s">
        <v>12615</v>
      </c>
      <c r="E50155">
        <v>17000</v>
      </c>
      <c r="F50155" t="s">
        <v>18</v>
      </c>
      <c r="G50155" t="s">
        <v>25</v>
      </c>
      <c r="H50155" t="s">
        <v>142</v>
      </c>
      <c r="I50155" t="s">
        <v>143</v>
      </c>
      <c r="J50155" t="s">
        <v>143</v>
      </c>
      <c r="K50155">
        <v>1</v>
      </c>
      <c r="L50155" s="1">
        <v>40179</v>
      </c>
      <c r="M50155" s="1">
        <v>41365</v>
      </c>
      <c r="N50155" s="1">
        <v>41365</v>
      </c>
    </row>
    <row r="50156" spans="1:18" hidden="1" x14ac:dyDescent="0.2">
      <c r="A50156" t="s">
        <v>172274</v>
      </c>
      <c r="B50156" t="s">
        <v>172275</v>
      </c>
      <c r="C50156" t="s">
        <v>172276</v>
      </c>
      <c r="D50156" t="s">
        <v>75</v>
      </c>
      <c r="E50156">
        <v>53000000</v>
      </c>
      <c r="F50156" t="s">
        <v>18</v>
      </c>
      <c r="G50156" t="s">
        <v>128</v>
      </c>
      <c r="H50156" t="s">
        <v>129</v>
      </c>
      <c r="I50156" t="s">
        <v>130</v>
      </c>
      <c r="J50156" t="s">
        <v>130</v>
      </c>
      <c r="K50156">
        <v>4</v>
      </c>
      <c r="L50156" s="1">
        <v>38718</v>
      </c>
      <c r="M50156" s="1">
        <v>38838</v>
      </c>
      <c r="N50156" s="1">
        <v>39965</v>
      </c>
    </row>
    <row r="50157" spans="1:18" hidden="1" x14ac:dyDescent="0.2">
      <c r="A50157" t="s">
        <v>172277</v>
      </c>
      <c r="B50157" t="s">
        <v>172278</v>
      </c>
      <c r="C50157" t="s">
        <v>172279</v>
      </c>
      <c r="D50157" t="s">
        <v>94</v>
      </c>
      <c r="E50157">
        <v>2144487</v>
      </c>
      <c r="F50157" t="s">
        <v>18</v>
      </c>
      <c r="G50157" t="s">
        <v>25</v>
      </c>
      <c r="H50157" t="s">
        <v>286</v>
      </c>
      <c r="I50157" t="s">
        <v>1030</v>
      </c>
      <c r="J50157" t="s">
        <v>1030</v>
      </c>
      <c r="K50157">
        <v>1</v>
      </c>
      <c r="L50157" s="1">
        <v>40179</v>
      </c>
      <c r="M50157" s="1">
        <v>41981</v>
      </c>
      <c r="N50157" s="1">
        <v>41981</v>
      </c>
      <c r="O50157"/>
      <c r="P50157"/>
      <c r="Q50157"/>
      <c r="R50157"/>
    </row>
    <row r="50158" spans="1:18" hidden="1" x14ac:dyDescent="0.2">
      <c r="A50158" t="s">
        <v>172280</v>
      </c>
      <c r="B50158" t="s">
        <v>172281</v>
      </c>
      <c r="C50158" t="s">
        <v>172282</v>
      </c>
      <c r="D50158" t="s">
        <v>42</v>
      </c>
      <c r="E50158">
        <v>17412208</v>
      </c>
      <c r="F50158" t="s">
        <v>113</v>
      </c>
      <c r="G50158" t="s">
        <v>57</v>
      </c>
      <c r="H50158" t="s">
        <v>202</v>
      </c>
      <c r="I50158" t="s">
        <v>203</v>
      </c>
      <c r="J50158" t="s">
        <v>249</v>
      </c>
      <c r="K50158">
        <v>5</v>
      </c>
      <c r="L50158" s="1">
        <v>39448</v>
      </c>
      <c r="M50158" s="1">
        <v>40245</v>
      </c>
      <c r="N50158" s="1">
        <v>41599</v>
      </c>
      <c r="O50158"/>
      <c r="P50158"/>
      <c r="Q50158"/>
      <c r="R50158"/>
    </row>
    <row r="50159" spans="1:18" x14ac:dyDescent="0.2">
      <c r="A50159" t="s">
        <v>172283</v>
      </c>
      <c r="B50159" t="s">
        <v>172284</v>
      </c>
      <c r="C50159" t="s">
        <v>172285</v>
      </c>
      <c r="D50159" t="s">
        <v>167032</v>
      </c>
      <c r="E50159">
        <v>500000</v>
      </c>
      <c r="F50159" t="s">
        <v>18</v>
      </c>
      <c r="G50159" t="s">
        <v>25</v>
      </c>
      <c r="H50159" t="s">
        <v>1011</v>
      </c>
      <c r="I50159" t="s">
        <v>4763</v>
      </c>
      <c r="J50159" t="s">
        <v>172286</v>
      </c>
      <c r="K50159">
        <v>1</v>
      </c>
      <c r="L50159" s="1">
        <v>39904</v>
      </c>
      <c r="M50159" s="1">
        <v>41710</v>
      </c>
      <c r="N50159" s="1">
        <v>41710</v>
      </c>
    </row>
    <row r="50160" spans="1:18" hidden="1" x14ac:dyDescent="0.2">
      <c r="A50160" t="s">
        <v>172287</v>
      </c>
      <c r="B50160" t="s">
        <v>172288</v>
      </c>
      <c r="C50160" t="s">
        <v>172289</v>
      </c>
      <c r="D50160" t="s">
        <v>172290</v>
      </c>
      <c r="E50160" t="s">
        <v>43</v>
      </c>
      <c r="F50160" t="s">
        <v>18</v>
      </c>
      <c r="G50160" t="s">
        <v>347</v>
      </c>
      <c r="K50160">
        <v>1</v>
      </c>
      <c r="L50160" s="1">
        <v>41640</v>
      </c>
      <c r="M50160" s="1">
        <v>42262</v>
      </c>
      <c r="N50160" s="1">
        <v>42262</v>
      </c>
      <c r="O50160"/>
      <c r="P50160"/>
      <c r="Q50160"/>
      <c r="R50160"/>
    </row>
    <row r="50161" spans="1:18" hidden="1" x14ac:dyDescent="0.2">
      <c r="A50161" t="s">
        <v>172291</v>
      </c>
      <c r="B50161" t="s">
        <v>172292</v>
      </c>
      <c r="C50161" t="s">
        <v>172293</v>
      </c>
      <c r="D50161" t="s">
        <v>36</v>
      </c>
      <c r="E50161">
        <v>55593417</v>
      </c>
      <c r="F50161" t="s">
        <v>18</v>
      </c>
      <c r="G50161" t="s">
        <v>25</v>
      </c>
      <c r="H50161" t="s">
        <v>644</v>
      </c>
      <c r="I50161" t="s">
        <v>645</v>
      </c>
      <c r="J50161" t="s">
        <v>25258</v>
      </c>
      <c r="K50161">
        <v>7</v>
      </c>
      <c r="L50161" s="1">
        <v>40179</v>
      </c>
      <c r="M50161" s="1">
        <v>40340</v>
      </c>
      <c r="N50161" s="1">
        <v>42180</v>
      </c>
      <c r="O50161"/>
      <c r="P50161"/>
      <c r="Q50161"/>
      <c r="R50161"/>
    </row>
    <row r="50162" spans="1:18" hidden="1" x14ac:dyDescent="0.2">
      <c r="A50162" t="s">
        <v>172294</v>
      </c>
      <c r="B50162" t="s">
        <v>172295</v>
      </c>
      <c r="D50162" t="s">
        <v>285</v>
      </c>
      <c r="E50162" t="s">
        <v>43</v>
      </c>
      <c r="F50162" t="s">
        <v>18</v>
      </c>
      <c r="G50162" t="s">
        <v>25</v>
      </c>
      <c r="H50162" t="s">
        <v>286</v>
      </c>
      <c r="I50162" t="s">
        <v>874</v>
      </c>
      <c r="J50162" t="s">
        <v>35460</v>
      </c>
      <c r="K50162">
        <v>1</v>
      </c>
      <c r="L50162" s="1">
        <v>35808</v>
      </c>
      <c r="M50162" s="1">
        <v>41308</v>
      </c>
      <c r="N50162" s="1">
        <v>41308</v>
      </c>
      <c r="O50162"/>
      <c r="P50162"/>
      <c r="Q50162"/>
      <c r="R50162"/>
    </row>
    <row r="50163" spans="1:18" hidden="1" x14ac:dyDescent="0.2">
      <c r="A50163" t="s">
        <v>172296</v>
      </c>
      <c r="B50163" t="s">
        <v>172297</v>
      </c>
      <c r="C50163" t="s">
        <v>172298</v>
      </c>
      <c r="D50163" t="s">
        <v>445</v>
      </c>
      <c r="E50163" t="s">
        <v>43</v>
      </c>
      <c r="F50163" t="s">
        <v>207</v>
      </c>
      <c r="G50163" t="s">
        <v>25</v>
      </c>
      <c r="H50163" t="s">
        <v>106</v>
      </c>
      <c r="I50163" t="s">
        <v>107</v>
      </c>
      <c r="J50163" t="s">
        <v>108</v>
      </c>
      <c r="K50163">
        <v>1</v>
      </c>
      <c r="M50163" s="1">
        <v>39904</v>
      </c>
      <c r="N50163" s="1">
        <v>39904</v>
      </c>
      <c r="O50163"/>
      <c r="P50163"/>
      <c r="Q50163"/>
      <c r="R50163"/>
    </row>
    <row r="50164" spans="1:18" x14ac:dyDescent="0.2">
      <c r="A50164" t="s">
        <v>172299</v>
      </c>
      <c r="B50164" t="s">
        <v>172300</v>
      </c>
      <c r="D50164" t="s">
        <v>56</v>
      </c>
      <c r="E50164">
        <v>150000</v>
      </c>
      <c r="F50164" t="s">
        <v>18</v>
      </c>
      <c r="G50164" t="s">
        <v>25</v>
      </c>
      <c r="H50164" t="s">
        <v>99</v>
      </c>
      <c r="I50164" t="s">
        <v>100</v>
      </c>
      <c r="J50164" t="s">
        <v>19354</v>
      </c>
      <c r="K50164">
        <v>1</v>
      </c>
      <c r="L50164" s="1">
        <v>40179</v>
      </c>
      <c r="M50164" s="1">
        <v>40562</v>
      </c>
      <c r="N50164" s="1">
        <v>40562</v>
      </c>
    </row>
    <row r="50165" spans="1:18" hidden="1" x14ac:dyDescent="0.2">
      <c r="A50165" t="s">
        <v>172301</v>
      </c>
      <c r="B50165" t="s">
        <v>172302</v>
      </c>
      <c r="C50165" t="s">
        <v>172303</v>
      </c>
      <c r="D50165" t="s">
        <v>172304</v>
      </c>
      <c r="E50165">
        <v>19800000</v>
      </c>
      <c r="F50165" t="s">
        <v>113</v>
      </c>
      <c r="G50165" t="s">
        <v>128</v>
      </c>
      <c r="H50165" t="s">
        <v>3010</v>
      </c>
      <c r="I50165" t="s">
        <v>130</v>
      </c>
      <c r="J50165" t="s">
        <v>3011</v>
      </c>
      <c r="K50165">
        <v>2</v>
      </c>
      <c r="L50165" s="1">
        <v>37622</v>
      </c>
      <c r="M50165" s="1">
        <v>38777</v>
      </c>
      <c r="N50165" s="1">
        <v>39639</v>
      </c>
    </row>
    <row r="50166" spans="1:18" x14ac:dyDescent="0.2">
      <c r="A50166" t="s">
        <v>172305</v>
      </c>
      <c r="B50166" t="s">
        <v>172306</v>
      </c>
      <c r="C50166" t="s">
        <v>172307</v>
      </c>
      <c r="D50166" t="s">
        <v>172308</v>
      </c>
      <c r="E50166">
        <v>500000</v>
      </c>
      <c r="F50166" t="s">
        <v>18</v>
      </c>
      <c r="G50166" t="s">
        <v>25</v>
      </c>
      <c r="H50166" t="s">
        <v>1272</v>
      </c>
      <c r="I50166" t="s">
        <v>1273</v>
      </c>
      <c r="J50166" t="s">
        <v>20108</v>
      </c>
      <c r="K50166">
        <v>1</v>
      </c>
      <c r="L50166" s="1">
        <v>41165</v>
      </c>
      <c r="M50166" s="1">
        <v>41249</v>
      </c>
      <c r="N50166" s="1">
        <v>41249</v>
      </c>
    </row>
    <row r="50167" spans="1:18" hidden="1" x14ac:dyDescent="0.2">
      <c r="A50167" t="s">
        <v>172309</v>
      </c>
      <c r="B50167" t="s">
        <v>172310</v>
      </c>
      <c r="C50167" t="s">
        <v>172311</v>
      </c>
      <c r="D50167" t="s">
        <v>42</v>
      </c>
      <c r="E50167">
        <v>6000000</v>
      </c>
      <c r="F50167" t="s">
        <v>18</v>
      </c>
      <c r="K50167">
        <v>2</v>
      </c>
      <c r="L50167" s="1">
        <v>40179</v>
      </c>
      <c r="M50167" s="1">
        <v>39972</v>
      </c>
      <c r="N50167" s="1">
        <v>41388</v>
      </c>
    </row>
    <row r="50168" spans="1:18" hidden="1" x14ac:dyDescent="0.2">
      <c r="A50168" t="s">
        <v>172312</v>
      </c>
      <c r="B50168" t="s">
        <v>172313</v>
      </c>
      <c r="C50168" t="s">
        <v>172314</v>
      </c>
      <c r="D50168" t="s">
        <v>172315</v>
      </c>
      <c r="E50168">
        <v>1500000</v>
      </c>
      <c r="F50168" t="s">
        <v>207</v>
      </c>
      <c r="G50168" t="s">
        <v>492</v>
      </c>
      <c r="H50168">
        <v>12</v>
      </c>
      <c r="I50168" t="s">
        <v>28379</v>
      </c>
      <c r="J50168" t="s">
        <v>28379</v>
      </c>
      <c r="K50168">
        <v>1</v>
      </c>
      <c r="L50168" s="1">
        <v>39083</v>
      </c>
      <c r="M50168" s="1">
        <v>39083</v>
      </c>
      <c r="N50168" s="1">
        <v>39083</v>
      </c>
    </row>
    <row r="50169" spans="1:18" hidden="1" x14ac:dyDescent="0.2">
      <c r="A50169" t="s">
        <v>172316</v>
      </c>
      <c r="B50169" t="s">
        <v>172317</v>
      </c>
      <c r="D50169" t="s">
        <v>2326</v>
      </c>
      <c r="E50169" t="s">
        <v>43</v>
      </c>
      <c r="F50169" t="s">
        <v>18</v>
      </c>
      <c r="G50169" t="s">
        <v>25</v>
      </c>
      <c r="H50169" t="s">
        <v>1352</v>
      </c>
      <c r="I50169" t="s">
        <v>1353</v>
      </c>
      <c r="J50169" t="s">
        <v>16785</v>
      </c>
      <c r="K50169">
        <v>1</v>
      </c>
      <c r="L50169" s="1">
        <v>40648</v>
      </c>
      <c r="M50169" s="1">
        <v>41502</v>
      </c>
      <c r="N50169" s="1">
        <v>41502</v>
      </c>
      <c r="O50169"/>
      <c r="P50169"/>
      <c r="Q50169"/>
      <c r="R50169"/>
    </row>
    <row r="50170" spans="1:18" x14ac:dyDescent="0.2">
      <c r="A50170" t="s">
        <v>172318</v>
      </c>
      <c r="B50170" t="s">
        <v>172319</v>
      </c>
      <c r="C50170" t="s">
        <v>172320</v>
      </c>
      <c r="D50170" t="s">
        <v>172321</v>
      </c>
      <c r="E50170">
        <v>900000</v>
      </c>
      <c r="F50170" t="s">
        <v>18</v>
      </c>
      <c r="G50170" t="s">
        <v>25</v>
      </c>
      <c r="H50170" t="s">
        <v>158</v>
      </c>
      <c r="I50170" t="s">
        <v>244</v>
      </c>
      <c r="J50170" t="s">
        <v>244</v>
      </c>
      <c r="K50170">
        <v>1</v>
      </c>
      <c r="L50170" s="1">
        <v>41365</v>
      </c>
      <c r="M50170" s="1">
        <v>41842</v>
      </c>
      <c r="N50170" s="1">
        <v>41842</v>
      </c>
    </row>
    <row r="50171" spans="1:18" hidden="1" x14ac:dyDescent="0.2">
      <c r="A50171" t="s">
        <v>172322</v>
      </c>
      <c r="B50171" t="s">
        <v>172323</v>
      </c>
      <c r="C50171" t="s">
        <v>172324</v>
      </c>
      <c r="D50171" t="s">
        <v>445</v>
      </c>
      <c r="E50171">
        <v>2500000</v>
      </c>
      <c r="F50171" t="s">
        <v>18</v>
      </c>
      <c r="G50171" t="s">
        <v>25</v>
      </c>
      <c r="H50171" t="s">
        <v>158</v>
      </c>
      <c r="I50171" t="s">
        <v>244</v>
      </c>
      <c r="J50171" t="s">
        <v>332</v>
      </c>
      <c r="K50171">
        <v>1</v>
      </c>
      <c r="M50171" s="1">
        <v>40652</v>
      </c>
      <c r="N50171" s="1">
        <v>40652</v>
      </c>
      <c r="O50171"/>
      <c r="P50171"/>
      <c r="Q50171"/>
      <c r="R50171"/>
    </row>
    <row r="50172" spans="1:18" x14ac:dyDescent="0.2">
      <c r="A50172" t="s">
        <v>172325</v>
      </c>
      <c r="B50172" t="s">
        <v>172326</v>
      </c>
      <c r="C50172" t="s">
        <v>172327</v>
      </c>
      <c r="D50172" t="s">
        <v>2326</v>
      </c>
      <c r="E50172">
        <v>50000</v>
      </c>
      <c r="F50172" t="s">
        <v>18</v>
      </c>
      <c r="G50172" t="s">
        <v>25</v>
      </c>
      <c r="H50172" t="s">
        <v>158</v>
      </c>
      <c r="I50172" t="s">
        <v>244</v>
      </c>
      <c r="J50172" t="s">
        <v>130079</v>
      </c>
      <c r="K50172">
        <v>1</v>
      </c>
      <c r="L50172" s="1">
        <v>40909</v>
      </c>
      <c r="M50172" s="1">
        <v>40954</v>
      </c>
      <c r="N50172" s="1">
        <v>40954</v>
      </c>
    </row>
    <row r="50173" spans="1:18" hidden="1" x14ac:dyDescent="0.2">
      <c r="A50173" t="s">
        <v>172328</v>
      </c>
      <c r="B50173" t="s">
        <v>172329</v>
      </c>
      <c r="C50173" t="s">
        <v>172330</v>
      </c>
      <c r="D50173" t="s">
        <v>633</v>
      </c>
      <c r="E50173">
        <v>18999999</v>
      </c>
      <c r="F50173" t="s">
        <v>18</v>
      </c>
      <c r="G50173" t="s">
        <v>25</v>
      </c>
      <c r="H50173" t="s">
        <v>64</v>
      </c>
      <c r="I50173" t="s">
        <v>65</v>
      </c>
      <c r="J50173" t="s">
        <v>71</v>
      </c>
      <c r="K50173">
        <v>3</v>
      </c>
      <c r="L50173" s="1">
        <v>39814</v>
      </c>
      <c r="M50173" s="1">
        <v>40764</v>
      </c>
      <c r="N50173" s="1">
        <v>41430</v>
      </c>
      <c r="O50173"/>
      <c r="P50173"/>
      <c r="Q50173"/>
      <c r="R50173"/>
    </row>
    <row r="50174" spans="1:18" x14ac:dyDescent="0.2">
      <c r="A50174" t="s">
        <v>172331</v>
      </c>
      <c r="B50174" t="s">
        <v>172332</v>
      </c>
      <c r="C50174" t="s">
        <v>172333</v>
      </c>
      <c r="D50174" t="s">
        <v>36110</v>
      </c>
      <c r="E50174">
        <v>500000</v>
      </c>
      <c r="F50174" t="s">
        <v>207</v>
      </c>
      <c r="G50174" t="s">
        <v>25</v>
      </c>
      <c r="H50174" t="s">
        <v>89</v>
      </c>
      <c r="I50174" t="s">
        <v>1655</v>
      </c>
      <c r="J50174" t="s">
        <v>1656</v>
      </c>
      <c r="K50174">
        <v>1</v>
      </c>
      <c r="L50174" s="1">
        <v>40238</v>
      </c>
      <c r="M50174" s="1">
        <v>40238</v>
      </c>
      <c r="N50174" s="1">
        <v>40238</v>
      </c>
    </row>
    <row r="50175" spans="1:18" hidden="1" x14ac:dyDescent="0.2">
      <c r="A50175" t="s">
        <v>172334</v>
      </c>
      <c r="B50175" t="s">
        <v>172335</v>
      </c>
      <c r="C50175" t="s">
        <v>172336</v>
      </c>
      <c r="D50175" t="s">
        <v>172337</v>
      </c>
      <c r="E50175" t="s">
        <v>43</v>
      </c>
      <c r="F50175" t="s">
        <v>18</v>
      </c>
      <c r="G50175" t="s">
        <v>128</v>
      </c>
      <c r="H50175" t="s">
        <v>129</v>
      </c>
      <c r="I50175" t="s">
        <v>130</v>
      </c>
      <c r="J50175" t="s">
        <v>130</v>
      </c>
      <c r="K50175">
        <v>1</v>
      </c>
      <c r="M50175" s="1">
        <v>41699</v>
      </c>
      <c r="N50175" s="1">
        <v>41699</v>
      </c>
      <c r="O50175"/>
      <c r="P50175"/>
      <c r="Q50175"/>
      <c r="R50175"/>
    </row>
    <row r="50176" spans="1:18" x14ac:dyDescent="0.2">
      <c r="A50176" t="s">
        <v>172338</v>
      </c>
      <c r="B50176" t="s">
        <v>172339</v>
      </c>
      <c r="C50176" t="s">
        <v>172340</v>
      </c>
      <c r="D50176" t="s">
        <v>172341</v>
      </c>
      <c r="E50176">
        <v>60000</v>
      </c>
      <c r="F50176" t="s">
        <v>18</v>
      </c>
      <c r="G50176" t="s">
        <v>25</v>
      </c>
      <c r="H50176" t="s">
        <v>1239</v>
      </c>
      <c r="I50176" t="s">
        <v>2107</v>
      </c>
      <c r="J50176" t="s">
        <v>35212</v>
      </c>
      <c r="K50176">
        <v>2</v>
      </c>
      <c r="L50176" s="1">
        <v>41306</v>
      </c>
      <c r="M50176" s="1">
        <v>41316</v>
      </c>
      <c r="N50176" s="1">
        <v>41471</v>
      </c>
    </row>
    <row r="50177" spans="1:18" x14ac:dyDescent="0.2">
      <c r="A50177" t="s">
        <v>172342</v>
      </c>
      <c r="B50177" t="s">
        <v>172343</v>
      </c>
      <c r="C50177" t="s">
        <v>172344</v>
      </c>
      <c r="D50177" t="s">
        <v>172345</v>
      </c>
      <c r="E50177">
        <v>120000</v>
      </c>
      <c r="F50177" t="s">
        <v>18</v>
      </c>
      <c r="G50177" t="s">
        <v>25</v>
      </c>
      <c r="H50177" t="s">
        <v>64</v>
      </c>
      <c r="I50177" t="s">
        <v>65</v>
      </c>
      <c r="J50177" t="s">
        <v>1160</v>
      </c>
      <c r="K50177">
        <v>1</v>
      </c>
      <c r="L50177" s="1">
        <v>42005</v>
      </c>
      <c r="M50177" s="1">
        <v>42156</v>
      </c>
      <c r="N50177" s="1">
        <v>42156</v>
      </c>
    </row>
    <row r="50178" spans="1:18" x14ac:dyDescent="0.2">
      <c r="A50178" t="s">
        <v>172346</v>
      </c>
      <c r="B50178" t="s">
        <v>172347</v>
      </c>
      <c r="C50178" t="s">
        <v>172348</v>
      </c>
      <c r="D50178" t="s">
        <v>172349</v>
      </c>
      <c r="E50178">
        <v>1725000</v>
      </c>
      <c r="F50178" t="s">
        <v>113</v>
      </c>
      <c r="G50178" t="s">
        <v>25</v>
      </c>
      <c r="H50178" t="s">
        <v>135</v>
      </c>
      <c r="I50178" t="s">
        <v>136</v>
      </c>
      <c r="J50178" t="s">
        <v>1114</v>
      </c>
      <c r="K50178">
        <v>2</v>
      </c>
      <c r="L50178" s="1">
        <v>39814</v>
      </c>
      <c r="M50178" s="1">
        <v>40065</v>
      </c>
      <c r="N50178" s="1">
        <v>40260</v>
      </c>
    </row>
    <row r="50179" spans="1:18" x14ac:dyDescent="0.2">
      <c r="A50179" t="s">
        <v>172350</v>
      </c>
      <c r="B50179" t="s">
        <v>172351</v>
      </c>
      <c r="C50179" t="s">
        <v>172352</v>
      </c>
      <c r="D50179" t="s">
        <v>1247</v>
      </c>
      <c r="E50179">
        <v>14500000</v>
      </c>
      <c r="F50179" t="s">
        <v>18</v>
      </c>
      <c r="G50179" t="s">
        <v>25</v>
      </c>
      <c r="H50179" t="s">
        <v>64</v>
      </c>
      <c r="I50179" t="s">
        <v>95</v>
      </c>
      <c r="J50179" t="s">
        <v>172353</v>
      </c>
      <c r="K50179">
        <v>4</v>
      </c>
      <c r="L50179" s="1">
        <v>35796</v>
      </c>
      <c r="M50179" s="1">
        <v>40429</v>
      </c>
      <c r="N50179" s="1">
        <v>41822</v>
      </c>
    </row>
    <row r="50180" spans="1:18" hidden="1" x14ac:dyDescent="0.2">
      <c r="A50180" t="s">
        <v>172354</v>
      </c>
      <c r="B50180" t="s">
        <v>172355</v>
      </c>
      <c r="C50180" t="s">
        <v>172356</v>
      </c>
      <c r="D50180" t="s">
        <v>75</v>
      </c>
      <c r="E50180">
        <v>80000</v>
      </c>
      <c r="F50180" t="s">
        <v>207</v>
      </c>
      <c r="G50180" t="s">
        <v>458</v>
      </c>
      <c r="H50180">
        <v>48</v>
      </c>
      <c r="I50180" t="s">
        <v>459</v>
      </c>
      <c r="J50180" t="s">
        <v>459</v>
      </c>
      <c r="K50180">
        <v>1</v>
      </c>
      <c r="M50180" s="1">
        <v>41456</v>
      </c>
      <c r="N50180" s="1">
        <v>41456</v>
      </c>
      <c r="O50180"/>
      <c r="P50180"/>
      <c r="Q50180"/>
      <c r="R50180"/>
    </row>
    <row r="50181" spans="1:18" x14ac:dyDescent="0.2">
      <c r="A50181" t="s">
        <v>172357</v>
      </c>
      <c r="B50181" t="s">
        <v>172358</v>
      </c>
      <c r="D50181" t="s">
        <v>8644</v>
      </c>
      <c r="E50181">
        <v>3000</v>
      </c>
      <c r="F50181" t="s">
        <v>18</v>
      </c>
      <c r="G50181" t="s">
        <v>25</v>
      </c>
      <c r="H50181" t="s">
        <v>808</v>
      </c>
      <c r="I50181" t="s">
        <v>809</v>
      </c>
      <c r="J50181" t="s">
        <v>2574</v>
      </c>
      <c r="K50181">
        <v>1</v>
      </c>
      <c r="L50181" s="1">
        <v>41699</v>
      </c>
      <c r="M50181" s="1">
        <v>42013</v>
      </c>
      <c r="N50181" s="1">
        <v>42013</v>
      </c>
    </row>
    <row r="50182" spans="1:18" hidden="1" x14ac:dyDescent="0.2">
      <c r="A50182" t="s">
        <v>172359</v>
      </c>
      <c r="B50182" t="s">
        <v>172360</v>
      </c>
      <c r="C50182" t="s">
        <v>172361</v>
      </c>
      <c r="D50182" t="s">
        <v>766</v>
      </c>
      <c r="E50182">
        <v>4000000</v>
      </c>
      <c r="F50182" t="s">
        <v>113</v>
      </c>
      <c r="G50182" t="s">
        <v>25</v>
      </c>
      <c r="H50182" t="s">
        <v>158</v>
      </c>
      <c r="I50182" t="s">
        <v>244</v>
      </c>
      <c r="J50182" t="s">
        <v>24045</v>
      </c>
      <c r="K50182">
        <v>1</v>
      </c>
      <c r="M50182" s="1">
        <v>39434</v>
      </c>
      <c r="N50182" s="1">
        <v>39434</v>
      </c>
      <c r="O50182"/>
      <c r="P50182"/>
      <c r="Q50182"/>
      <c r="R50182"/>
    </row>
    <row r="50183" spans="1:18" hidden="1" x14ac:dyDescent="0.2">
      <c r="A50183" t="s">
        <v>172362</v>
      </c>
      <c r="B50183" t="s">
        <v>172363</v>
      </c>
      <c r="C50183" t="s">
        <v>172364</v>
      </c>
      <c r="E50183" t="s">
        <v>43</v>
      </c>
      <c r="F50183" t="s">
        <v>18</v>
      </c>
      <c r="G50183" t="s">
        <v>1062</v>
      </c>
      <c r="H50183">
        <v>5</v>
      </c>
      <c r="I50183" t="s">
        <v>1063</v>
      </c>
      <c r="J50183" t="s">
        <v>1063</v>
      </c>
      <c r="K50183">
        <v>1</v>
      </c>
      <c r="L50183" s="1">
        <v>38353</v>
      </c>
      <c r="M50183" s="1">
        <v>40444</v>
      </c>
      <c r="N50183" s="1">
        <v>40444</v>
      </c>
      <c r="O50183"/>
      <c r="P50183"/>
      <c r="Q50183"/>
      <c r="R50183"/>
    </row>
    <row r="50184" spans="1:18" hidden="1" x14ac:dyDescent="0.2">
      <c r="A50184" t="s">
        <v>172365</v>
      </c>
      <c r="B50184" t="s">
        <v>172366</v>
      </c>
      <c r="C50184" t="s">
        <v>172367</v>
      </c>
      <c r="D50184" t="s">
        <v>424</v>
      </c>
      <c r="E50184">
        <v>600000</v>
      </c>
      <c r="F50184" t="s">
        <v>18</v>
      </c>
      <c r="G50184" t="s">
        <v>57</v>
      </c>
      <c r="H50184" t="s">
        <v>202</v>
      </c>
      <c r="I50184" t="s">
        <v>203</v>
      </c>
      <c r="J50184" t="s">
        <v>203</v>
      </c>
      <c r="K50184">
        <v>1</v>
      </c>
      <c r="L50184" s="1">
        <v>40909</v>
      </c>
      <c r="M50184" s="1">
        <v>41214</v>
      </c>
      <c r="N50184" s="1">
        <v>41214</v>
      </c>
    </row>
    <row r="50185" spans="1:18" x14ac:dyDescent="0.2">
      <c r="A50185" t="s">
        <v>172368</v>
      </c>
      <c r="B50185" t="s">
        <v>172369</v>
      </c>
      <c r="C50185" t="s">
        <v>172370</v>
      </c>
      <c r="D50185" t="s">
        <v>50</v>
      </c>
      <c r="E50185">
        <v>19000000</v>
      </c>
      <c r="F50185" t="s">
        <v>18</v>
      </c>
      <c r="G50185" t="s">
        <v>25</v>
      </c>
      <c r="H50185" t="s">
        <v>64</v>
      </c>
      <c r="I50185" t="s">
        <v>65</v>
      </c>
      <c r="J50185" t="s">
        <v>71</v>
      </c>
      <c r="K50185">
        <v>2</v>
      </c>
      <c r="L50185" s="1">
        <v>36161</v>
      </c>
      <c r="M50185" s="1">
        <v>38288</v>
      </c>
      <c r="N50185" s="1">
        <v>38777</v>
      </c>
    </row>
    <row r="50186" spans="1:18" hidden="1" x14ac:dyDescent="0.2">
      <c r="A50186" t="s">
        <v>172371</v>
      </c>
      <c r="B50186" t="s">
        <v>172372</v>
      </c>
      <c r="C50186" t="s">
        <v>172373</v>
      </c>
      <c r="D50186" t="s">
        <v>10057</v>
      </c>
      <c r="E50186">
        <v>34150000</v>
      </c>
      <c r="F50186" t="s">
        <v>113</v>
      </c>
      <c r="G50186" t="s">
        <v>25</v>
      </c>
      <c r="H50186" t="s">
        <v>106</v>
      </c>
      <c r="I50186" t="s">
        <v>107</v>
      </c>
      <c r="J50186" t="s">
        <v>108</v>
      </c>
      <c r="K50186">
        <v>5</v>
      </c>
      <c r="L50186" s="1">
        <v>37987</v>
      </c>
      <c r="M50186" s="1">
        <v>38979</v>
      </c>
      <c r="N50186" s="1">
        <v>40848</v>
      </c>
      <c r="O50186"/>
      <c r="P50186"/>
      <c r="Q50186"/>
      <c r="R50186"/>
    </row>
    <row r="50187" spans="1:18" hidden="1" x14ac:dyDescent="0.2">
      <c r="A50187" t="s">
        <v>172374</v>
      </c>
      <c r="B50187" t="s">
        <v>172375</v>
      </c>
      <c r="E50187" t="s">
        <v>43</v>
      </c>
      <c r="F50187" t="s">
        <v>18</v>
      </c>
      <c r="K50187">
        <v>1</v>
      </c>
      <c r="M50187" s="1">
        <v>41288</v>
      </c>
      <c r="N50187" s="1">
        <v>41288</v>
      </c>
      <c r="O50187"/>
      <c r="P50187"/>
      <c r="Q50187"/>
      <c r="R50187"/>
    </row>
    <row r="50188" spans="1:18" x14ac:dyDescent="0.2">
      <c r="A50188" t="s">
        <v>172376</v>
      </c>
      <c r="B50188" t="s">
        <v>172377</v>
      </c>
      <c r="C50188" t="s">
        <v>172378</v>
      </c>
      <c r="D50188" t="s">
        <v>172379</v>
      </c>
      <c r="E50188">
        <v>18000</v>
      </c>
      <c r="F50188" t="s">
        <v>18</v>
      </c>
      <c r="G50188" t="s">
        <v>25</v>
      </c>
      <c r="H50188" t="s">
        <v>106</v>
      </c>
      <c r="I50188" t="s">
        <v>107</v>
      </c>
      <c r="J50188" t="s">
        <v>108</v>
      </c>
      <c r="K50188">
        <v>2</v>
      </c>
      <c r="L50188" s="1">
        <v>41640</v>
      </c>
      <c r="M50188" s="1">
        <v>41649</v>
      </c>
      <c r="N50188" s="1">
        <v>41649</v>
      </c>
    </row>
    <row r="50189" spans="1:18" hidden="1" x14ac:dyDescent="0.2">
      <c r="A50189" t="s">
        <v>172380</v>
      </c>
      <c r="B50189" t="s">
        <v>172381</v>
      </c>
      <c r="C50189" t="s">
        <v>172382</v>
      </c>
      <c r="D50189" t="s">
        <v>75</v>
      </c>
      <c r="E50189">
        <v>205000000</v>
      </c>
      <c r="F50189" t="s">
        <v>18</v>
      </c>
      <c r="G50189" t="s">
        <v>37</v>
      </c>
      <c r="H50189">
        <v>23</v>
      </c>
      <c r="I50189" t="s">
        <v>182</v>
      </c>
      <c r="J50189" t="s">
        <v>182</v>
      </c>
      <c r="K50189">
        <v>5</v>
      </c>
      <c r="M50189" s="1">
        <v>40725</v>
      </c>
      <c r="N50189" s="1">
        <v>42192</v>
      </c>
      <c r="O50189"/>
      <c r="P50189"/>
      <c r="Q50189"/>
      <c r="R50189"/>
    </row>
    <row r="50190" spans="1:18" x14ac:dyDescent="0.2">
      <c r="A50190" t="s">
        <v>172383</v>
      </c>
      <c r="B50190" t="s">
        <v>172384</v>
      </c>
      <c r="C50190" t="s">
        <v>172385</v>
      </c>
      <c r="D50190" t="s">
        <v>42</v>
      </c>
      <c r="E50190">
        <v>40000</v>
      </c>
      <c r="F50190" t="s">
        <v>18</v>
      </c>
      <c r="G50190" t="s">
        <v>25</v>
      </c>
      <c r="H50190" t="s">
        <v>64</v>
      </c>
      <c r="I50190" t="s">
        <v>2539</v>
      </c>
      <c r="J50190" t="s">
        <v>14695</v>
      </c>
      <c r="K50190">
        <v>1</v>
      </c>
      <c r="L50190" s="1">
        <v>40544</v>
      </c>
      <c r="M50190" s="1">
        <v>41509</v>
      </c>
      <c r="N50190" s="1">
        <v>41509</v>
      </c>
    </row>
    <row r="50191" spans="1:18" hidden="1" x14ac:dyDescent="0.2">
      <c r="A50191" t="s">
        <v>172386</v>
      </c>
      <c r="B50191" t="s">
        <v>172387</v>
      </c>
      <c r="C50191" t="s">
        <v>172388</v>
      </c>
      <c r="D50191" t="s">
        <v>118823</v>
      </c>
      <c r="E50191">
        <v>35025000</v>
      </c>
      <c r="F50191" t="s">
        <v>207</v>
      </c>
      <c r="G50191" t="s">
        <v>25</v>
      </c>
      <c r="H50191" t="s">
        <v>64</v>
      </c>
      <c r="I50191" t="s">
        <v>65</v>
      </c>
      <c r="J50191" t="s">
        <v>71</v>
      </c>
      <c r="K50191">
        <v>3</v>
      </c>
      <c r="L50191" s="1">
        <v>41548</v>
      </c>
      <c r="M50191" s="1">
        <v>41614</v>
      </c>
      <c r="N50191" s="1">
        <v>41834</v>
      </c>
      <c r="O50191"/>
      <c r="P50191"/>
      <c r="Q50191"/>
      <c r="R50191"/>
    </row>
    <row r="50192" spans="1:18" hidden="1" x14ac:dyDescent="0.2">
      <c r="A50192" t="s">
        <v>172389</v>
      </c>
      <c r="B50192" t="s">
        <v>172390</v>
      </c>
      <c r="C50192" t="s">
        <v>172391</v>
      </c>
      <c r="D50192" t="s">
        <v>424</v>
      </c>
      <c r="E50192">
        <v>72857670</v>
      </c>
      <c r="F50192" t="s">
        <v>18</v>
      </c>
      <c r="G50192" t="s">
        <v>128</v>
      </c>
      <c r="H50192" t="s">
        <v>129</v>
      </c>
      <c r="I50192" t="s">
        <v>130</v>
      </c>
      <c r="J50192" t="s">
        <v>130</v>
      </c>
      <c r="K50192">
        <v>3</v>
      </c>
      <c r="L50192" s="1">
        <v>40179</v>
      </c>
      <c r="M50192" s="1">
        <v>40834</v>
      </c>
      <c r="N50192" s="1">
        <v>42212</v>
      </c>
      <c r="O50192"/>
      <c r="P50192"/>
      <c r="Q50192"/>
      <c r="R50192"/>
    </row>
    <row r="50193" spans="1:18" x14ac:dyDescent="0.2">
      <c r="A50193" t="s">
        <v>172392</v>
      </c>
      <c r="B50193" t="s">
        <v>172393</v>
      </c>
      <c r="C50193" t="s">
        <v>172394</v>
      </c>
      <c r="D50193" t="s">
        <v>172395</v>
      </c>
      <c r="E50193">
        <v>2700000</v>
      </c>
      <c r="F50193" t="s">
        <v>18</v>
      </c>
      <c r="G50193" t="s">
        <v>25</v>
      </c>
      <c r="H50193" t="s">
        <v>64</v>
      </c>
      <c r="I50193" t="s">
        <v>65</v>
      </c>
      <c r="J50193" t="s">
        <v>1251</v>
      </c>
      <c r="K50193">
        <v>2</v>
      </c>
      <c r="L50193" s="1">
        <v>41061</v>
      </c>
      <c r="M50193" s="1">
        <v>40452</v>
      </c>
      <c r="N50193" s="1">
        <v>41548</v>
      </c>
    </row>
    <row r="50194" spans="1:18" hidden="1" x14ac:dyDescent="0.2">
      <c r="A50194" t="s">
        <v>172396</v>
      </c>
      <c r="B50194" t="s">
        <v>172397</v>
      </c>
      <c r="C50194" t="s">
        <v>172398</v>
      </c>
      <c r="D50194" t="s">
        <v>172399</v>
      </c>
      <c r="E50194">
        <v>1300000</v>
      </c>
      <c r="F50194" t="s">
        <v>18</v>
      </c>
      <c r="G50194" t="s">
        <v>222</v>
      </c>
      <c r="H50194">
        <v>6</v>
      </c>
      <c r="I50194" t="s">
        <v>168717</v>
      </c>
      <c r="J50194" t="s">
        <v>168717</v>
      </c>
      <c r="K50194">
        <v>3</v>
      </c>
      <c r="L50194" s="1">
        <v>39448</v>
      </c>
      <c r="M50194" s="1">
        <v>39448</v>
      </c>
      <c r="N50194" s="1">
        <v>40483</v>
      </c>
    </row>
    <row r="50195" spans="1:18" x14ac:dyDescent="0.2">
      <c r="A50195" t="s">
        <v>172400</v>
      </c>
      <c r="B50195" t="s">
        <v>172401</v>
      </c>
      <c r="C50195" t="s">
        <v>172402</v>
      </c>
      <c r="D50195" t="s">
        <v>5838</v>
      </c>
      <c r="E50195">
        <v>1000000</v>
      </c>
      <c r="F50195" t="s">
        <v>18</v>
      </c>
      <c r="G50195" t="s">
        <v>25</v>
      </c>
      <c r="H50195" t="s">
        <v>106</v>
      </c>
      <c r="I50195" t="s">
        <v>107</v>
      </c>
      <c r="J50195" t="s">
        <v>108</v>
      </c>
      <c r="K50195">
        <v>1</v>
      </c>
      <c r="L50195" s="1">
        <v>41726</v>
      </c>
      <c r="M50195" s="1">
        <v>41821</v>
      </c>
      <c r="N50195" s="1">
        <v>41821</v>
      </c>
    </row>
    <row r="50196" spans="1:18" hidden="1" x14ac:dyDescent="0.2">
      <c r="A50196" t="s">
        <v>172403</v>
      </c>
      <c r="B50196" t="s">
        <v>172404</v>
      </c>
      <c r="C50196" t="s">
        <v>172405</v>
      </c>
      <c r="D50196" t="s">
        <v>27660</v>
      </c>
      <c r="E50196">
        <v>30000000</v>
      </c>
      <c r="F50196" t="s">
        <v>18</v>
      </c>
      <c r="K50196">
        <v>1</v>
      </c>
      <c r="L50196" s="1">
        <v>35431</v>
      </c>
      <c r="M50196" s="1">
        <v>41688</v>
      </c>
      <c r="N50196" s="1">
        <v>41688</v>
      </c>
    </row>
    <row r="50197" spans="1:18" x14ac:dyDescent="0.2">
      <c r="A50197" t="s">
        <v>172406</v>
      </c>
      <c r="B50197" t="s">
        <v>172407</v>
      </c>
      <c r="C50197" t="s">
        <v>172408</v>
      </c>
      <c r="D50197" t="s">
        <v>172409</v>
      </c>
      <c r="E50197">
        <v>15000</v>
      </c>
      <c r="F50197" t="s">
        <v>18</v>
      </c>
      <c r="G50197" t="s">
        <v>25</v>
      </c>
      <c r="H50197" t="s">
        <v>44</v>
      </c>
      <c r="I50197" t="s">
        <v>282</v>
      </c>
      <c r="J50197" t="s">
        <v>282</v>
      </c>
      <c r="K50197">
        <v>2</v>
      </c>
      <c r="L50197" s="1">
        <v>41354</v>
      </c>
      <c r="M50197" s="1">
        <v>41690</v>
      </c>
      <c r="N50197" s="1">
        <v>41699</v>
      </c>
    </row>
    <row r="50198" spans="1:18" x14ac:dyDescent="0.2">
      <c r="A50198" t="s">
        <v>172410</v>
      </c>
      <c r="B50198" t="s">
        <v>172411</v>
      </c>
      <c r="C50198" t="s">
        <v>172412</v>
      </c>
      <c r="D50198" t="s">
        <v>172413</v>
      </c>
      <c r="E50198">
        <v>2300000</v>
      </c>
      <c r="F50198" t="s">
        <v>207</v>
      </c>
      <c r="G50198" t="s">
        <v>25</v>
      </c>
      <c r="H50198" t="s">
        <v>64</v>
      </c>
      <c r="I50198" t="s">
        <v>65</v>
      </c>
      <c r="J50198" t="s">
        <v>1160</v>
      </c>
      <c r="K50198">
        <v>1</v>
      </c>
      <c r="L50198" s="1">
        <v>39083</v>
      </c>
      <c r="M50198" s="1">
        <v>40263</v>
      </c>
      <c r="N50198" s="1">
        <v>40263</v>
      </c>
    </row>
    <row r="50199" spans="1:18" hidden="1" x14ac:dyDescent="0.2">
      <c r="A50199" t="s">
        <v>172414</v>
      </c>
      <c r="B50199" t="s">
        <v>172415</v>
      </c>
      <c r="C50199" t="s">
        <v>172416</v>
      </c>
      <c r="D50199" t="s">
        <v>4599</v>
      </c>
      <c r="E50199">
        <v>17495275</v>
      </c>
      <c r="F50199" t="s">
        <v>18</v>
      </c>
      <c r="G50199" t="s">
        <v>128</v>
      </c>
      <c r="H50199" t="s">
        <v>129</v>
      </c>
      <c r="I50199" t="s">
        <v>130</v>
      </c>
      <c r="J50199" t="s">
        <v>130</v>
      </c>
      <c r="K50199">
        <v>3</v>
      </c>
      <c r="L50199" s="1">
        <v>39083</v>
      </c>
      <c r="M50199" s="1">
        <v>40217</v>
      </c>
      <c r="N50199" s="1">
        <v>41753</v>
      </c>
      <c r="O50199"/>
      <c r="P50199"/>
      <c r="Q50199"/>
      <c r="R50199"/>
    </row>
    <row r="50200" spans="1:18" hidden="1" x14ac:dyDescent="0.2">
      <c r="A50200" t="s">
        <v>172417</v>
      </c>
      <c r="B50200" t="s">
        <v>172418</v>
      </c>
      <c r="E50200">
        <v>12500</v>
      </c>
      <c r="F50200" t="s">
        <v>18</v>
      </c>
      <c r="K50200">
        <v>1</v>
      </c>
      <c r="M50200" s="1">
        <v>41821</v>
      </c>
      <c r="N50200" s="1">
        <v>41821</v>
      </c>
      <c r="O50200"/>
      <c r="P50200"/>
      <c r="Q50200"/>
      <c r="R50200"/>
    </row>
    <row r="50201" spans="1:18" x14ac:dyDescent="0.2">
      <c r="A50201" t="s">
        <v>172419</v>
      </c>
      <c r="B50201" t="s">
        <v>172420</v>
      </c>
      <c r="C50201" t="s">
        <v>172421</v>
      </c>
      <c r="D50201" t="s">
        <v>172422</v>
      </c>
      <c r="E50201">
        <v>1510000</v>
      </c>
      <c r="F50201" t="s">
        <v>18</v>
      </c>
      <c r="G50201" t="s">
        <v>25</v>
      </c>
      <c r="H50201" t="s">
        <v>106</v>
      </c>
      <c r="I50201" t="s">
        <v>107</v>
      </c>
      <c r="J50201" t="s">
        <v>108</v>
      </c>
      <c r="K50201">
        <v>1</v>
      </c>
      <c r="L50201" s="1">
        <v>40544</v>
      </c>
      <c r="M50201" s="1">
        <v>41191</v>
      </c>
      <c r="N50201" s="1">
        <v>41191</v>
      </c>
    </row>
    <row r="50202" spans="1:18" hidden="1" x14ac:dyDescent="0.2">
      <c r="A50202" t="s">
        <v>172423</v>
      </c>
      <c r="B50202" t="s">
        <v>172424</v>
      </c>
      <c r="D50202" t="s">
        <v>1289</v>
      </c>
      <c r="E50202" t="s">
        <v>43</v>
      </c>
      <c r="F50202" t="s">
        <v>18</v>
      </c>
      <c r="G50202" t="s">
        <v>25</v>
      </c>
      <c r="H50202" t="s">
        <v>64</v>
      </c>
      <c r="I50202" t="s">
        <v>2539</v>
      </c>
      <c r="J50202" t="s">
        <v>20756</v>
      </c>
      <c r="K50202">
        <v>1</v>
      </c>
      <c r="L50202" s="1">
        <v>42029</v>
      </c>
      <c r="M50202" s="1">
        <v>42029</v>
      </c>
      <c r="N50202" s="1">
        <v>42029</v>
      </c>
      <c r="O50202"/>
      <c r="P50202"/>
      <c r="Q50202"/>
      <c r="R50202"/>
    </row>
    <row r="50203" spans="1:18" hidden="1" x14ac:dyDescent="0.2">
      <c r="A50203" t="s">
        <v>172425</v>
      </c>
      <c r="B50203" t="s">
        <v>172426</v>
      </c>
      <c r="C50203" t="s">
        <v>172427</v>
      </c>
      <c r="D50203" t="s">
        <v>172428</v>
      </c>
      <c r="E50203">
        <v>173000</v>
      </c>
      <c r="F50203" t="s">
        <v>18</v>
      </c>
      <c r="G50203" t="s">
        <v>19</v>
      </c>
      <c r="H50203">
        <v>13</v>
      </c>
      <c r="I50203" t="s">
        <v>172429</v>
      </c>
      <c r="J50203" t="s">
        <v>172429</v>
      </c>
      <c r="K50203">
        <v>2</v>
      </c>
      <c r="L50203" s="1">
        <v>40544</v>
      </c>
      <c r="M50203" s="1">
        <v>41917</v>
      </c>
      <c r="N50203" s="1">
        <v>41976</v>
      </c>
      <c r="O50203"/>
      <c r="P50203"/>
      <c r="Q50203"/>
      <c r="R50203"/>
    </row>
    <row r="50204" spans="1:18" hidden="1" x14ac:dyDescent="0.2">
      <c r="A50204" t="s">
        <v>172430</v>
      </c>
      <c r="B50204" t="s">
        <v>172431</v>
      </c>
      <c r="C50204" t="s">
        <v>172432</v>
      </c>
      <c r="D50204" t="s">
        <v>172433</v>
      </c>
      <c r="E50204">
        <v>1096589</v>
      </c>
      <c r="F50204" t="s">
        <v>18</v>
      </c>
      <c r="G50204" t="s">
        <v>1126</v>
      </c>
      <c r="H50204">
        <v>22</v>
      </c>
      <c r="I50204" t="s">
        <v>1294</v>
      </c>
      <c r="J50204" t="s">
        <v>172434</v>
      </c>
      <c r="K50204">
        <v>4</v>
      </c>
      <c r="L50204" s="1">
        <v>39139</v>
      </c>
      <c r="M50204" s="1">
        <v>39139</v>
      </c>
      <c r="N50204" s="1">
        <v>39745</v>
      </c>
      <c r="O50204"/>
      <c r="P50204"/>
      <c r="Q50204"/>
      <c r="R50204"/>
    </row>
    <row r="50205" spans="1:18" hidden="1" x14ac:dyDescent="0.2">
      <c r="A50205" t="s">
        <v>172435</v>
      </c>
      <c r="B50205" t="s">
        <v>172436</v>
      </c>
      <c r="C50205" t="s">
        <v>172437</v>
      </c>
      <c r="D50205" t="s">
        <v>264</v>
      </c>
      <c r="E50205">
        <v>10700000</v>
      </c>
      <c r="F50205" t="s">
        <v>18</v>
      </c>
      <c r="G50205" t="s">
        <v>1126</v>
      </c>
      <c r="H50205">
        <v>13</v>
      </c>
      <c r="I50205" t="s">
        <v>1294</v>
      </c>
      <c r="J50205" t="s">
        <v>172438</v>
      </c>
      <c r="K50205">
        <v>1</v>
      </c>
      <c r="M50205" s="1">
        <v>38699</v>
      </c>
      <c r="N50205" s="1">
        <v>38699</v>
      </c>
      <c r="O50205"/>
      <c r="P50205"/>
      <c r="Q50205"/>
      <c r="R50205"/>
    </row>
    <row r="50206" spans="1:18" hidden="1" x14ac:dyDescent="0.2">
      <c r="A50206" t="s">
        <v>172439</v>
      </c>
      <c r="B50206" t="s">
        <v>172440</v>
      </c>
      <c r="C50206" t="s">
        <v>172441</v>
      </c>
      <c r="D50206" t="s">
        <v>172442</v>
      </c>
      <c r="E50206">
        <v>15850000</v>
      </c>
      <c r="F50206" t="s">
        <v>18</v>
      </c>
      <c r="G50206" t="s">
        <v>699</v>
      </c>
      <c r="H50206">
        <v>2</v>
      </c>
      <c r="I50206" t="s">
        <v>700</v>
      </c>
      <c r="J50206" t="s">
        <v>9729</v>
      </c>
      <c r="K50206">
        <v>3</v>
      </c>
      <c r="L50206" s="1">
        <v>40179</v>
      </c>
      <c r="M50206" s="1">
        <v>40457</v>
      </c>
      <c r="N50206" s="1">
        <v>41463</v>
      </c>
      <c r="O50206"/>
      <c r="P50206"/>
      <c r="Q50206"/>
      <c r="R50206"/>
    </row>
    <row r="50207" spans="1:18" hidden="1" x14ac:dyDescent="0.2">
      <c r="A50207" t="s">
        <v>172443</v>
      </c>
      <c r="B50207" t="s">
        <v>172444</v>
      </c>
      <c r="C50207" t="s">
        <v>172445</v>
      </c>
      <c r="D50207" t="s">
        <v>1503</v>
      </c>
      <c r="E50207">
        <v>1940000</v>
      </c>
      <c r="F50207" t="s">
        <v>18</v>
      </c>
      <c r="G50207" t="s">
        <v>165</v>
      </c>
      <c r="H50207" t="s">
        <v>166</v>
      </c>
      <c r="I50207" t="s">
        <v>167</v>
      </c>
      <c r="J50207" t="s">
        <v>167</v>
      </c>
      <c r="K50207">
        <v>1</v>
      </c>
      <c r="L50207" s="1">
        <v>37987</v>
      </c>
      <c r="M50207" s="1">
        <v>39118</v>
      </c>
      <c r="N50207" s="1">
        <v>39118</v>
      </c>
    </row>
    <row r="50208" spans="1:18" x14ac:dyDescent="0.2">
      <c r="A50208" t="s">
        <v>172446</v>
      </c>
      <c r="B50208" t="s">
        <v>172447</v>
      </c>
      <c r="C50208" t="s">
        <v>172448</v>
      </c>
      <c r="D50208" t="s">
        <v>172449</v>
      </c>
      <c r="E50208">
        <v>750000</v>
      </c>
      <c r="F50208" t="s">
        <v>18</v>
      </c>
      <c r="G50208" t="s">
        <v>25</v>
      </c>
      <c r="H50208" t="s">
        <v>89</v>
      </c>
      <c r="I50208" t="s">
        <v>3569</v>
      </c>
      <c r="J50208" t="s">
        <v>4540</v>
      </c>
      <c r="K50208">
        <v>1</v>
      </c>
      <c r="L50208" s="1">
        <v>37417</v>
      </c>
      <c r="M50208" s="1">
        <v>40343</v>
      </c>
      <c r="N50208" s="1">
        <v>40343</v>
      </c>
    </row>
    <row r="50209" spans="1:18" hidden="1" x14ac:dyDescent="0.2">
      <c r="A50209" t="s">
        <v>172450</v>
      </c>
      <c r="B50209" t="s">
        <v>172451</v>
      </c>
      <c r="C50209" t="s">
        <v>172452</v>
      </c>
      <c r="D50209" t="s">
        <v>264</v>
      </c>
      <c r="E50209" t="s">
        <v>43</v>
      </c>
      <c r="F50209" t="s">
        <v>18</v>
      </c>
      <c r="G50209" t="s">
        <v>25</v>
      </c>
      <c r="H50209" t="s">
        <v>1080</v>
      </c>
      <c r="I50209" t="s">
        <v>1081</v>
      </c>
      <c r="J50209" t="s">
        <v>23505</v>
      </c>
      <c r="K50209">
        <v>1</v>
      </c>
      <c r="M50209" s="1">
        <v>41178</v>
      </c>
      <c r="N50209" s="1">
        <v>41178</v>
      </c>
      <c r="O50209"/>
      <c r="P50209"/>
      <c r="Q50209"/>
      <c r="R50209"/>
    </row>
    <row r="50210" spans="1:18" hidden="1" x14ac:dyDescent="0.2">
      <c r="A50210" t="s">
        <v>172453</v>
      </c>
      <c r="B50210" t="s">
        <v>172454</v>
      </c>
      <c r="C50210" t="s">
        <v>172455</v>
      </c>
      <c r="D50210" t="s">
        <v>42</v>
      </c>
      <c r="E50210">
        <v>1099993</v>
      </c>
      <c r="F50210" t="s">
        <v>18</v>
      </c>
      <c r="G50210" t="s">
        <v>25</v>
      </c>
      <c r="H50210" t="s">
        <v>430</v>
      </c>
      <c r="I50210" t="s">
        <v>528</v>
      </c>
      <c r="J50210" t="s">
        <v>1424</v>
      </c>
      <c r="K50210">
        <v>1</v>
      </c>
      <c r="L50210" s="1">
        <v>39814</v>
      </c>
      <c r="M50210" s="1">
        <v>39897</v>
      </c>
      <c r="N50210" s="1">
        <v>39897</v>
      </c>
      <c r="O50210"/>
      <c r="P50210"/>
      <c r="Q50210"/>
      <c r="R50210"/>
    </row>
    <row r="50211" spans="1:18" x14ac:dyDescent="0.2">
      <c r="A50211" t="s">
        <v>172456</v>
      </c>
      <c r="B50211" t="s">
        <v>172457</v>
      </c>
      <c r="C50211" t="s">
        <v>172458</v>
      </c>
      <c r="D50211" t="s">
        <v>1503</v>
      </c>
      <c r="E50211">
        <v>69900000</v>
      </c>
      <c r="F50211" t="s">
        <v>113</v>
      </c>
      <c r="G50211" t="s">
        <v>25</v>
      </c>
      <c r="H50211" t="s">
        <v>64</v>
      </c>
      <c r="I50211" t="s">
        <v>65</v>
      </c>
      <c r="J50211" t="s">
        <v>1402</v>
      </c>
      <c r="K50211">
        <v>1</v>
      </c>
      <c r="L50211" s="1">
        <v>30682</v>
      </c>
      <c r="M50211" s="1">
        <v>38581</v>
      </c>
      <c r="N50211" s="1">
        <v>38581</v>
      </c>
    </row>
    <row r="50212" spans="1:18" x14ac:dyDescent="0.2">
      <c r="A50212" t="s">
        <v>172459</v>
      </c>
      <c r="B50212" t="s">
        <v>172460</v>
      </c>
      <c r="C50212" t="s">
        <v>172461</v>
      </c>
      <c r="D50212" t="s">
        <v>42</v>
      </c>
      <c r="E50212">
        <v>8000000</v>
      </c>
      <c r="F50212" t="s">
        <v>113</v>
      </c>
      <c r="G50212" t="s">
        <v>25</v>
      </c>
      <c r="H50212" t="s">
        <v>64</v>
      </c>
      <c r="I50212" t="s">
        <v>65</v>
      </c>
      <c r="J50212" t="s">
        <v>1160</v>
      </c>
      <c r="K50212">
        <v>1</v>
      </c>
      <c r="L50212" s="1">
        <v>36161</v>
      </c>
      <c r="M50212" s="1">
        <v>38301</v>
      </c>
      <c r="N50212" s="1">
        <v>38301</v>
      </c>
    </row>
    <row r="50213" spans="1:18" hidden="1" x14ac:dyDescent="0.2">
      <c r="A50213" t="s">
        <v>172462</v>
      </c>
      <c r="B50213" t="s">
        <v>172463</v>
      </c>
      <c r="C50213" t="s">
        <v>172464</v>
      </c>
      <c r="D50213" t="s">
        <v>42</v>
      </c>
      <c r="E50213">
        <v>12810000</v>
      </c>
      <c r="F50213" t="s">
        <v>18</v>
      </c>
      <c r="G50213" t="s">
        <v>25</v>
      </c>
      <c r="H50213" t="s">
        <v>82</v>
      </c>
      <c r="I50213" t="s">
        <v>3879</v>
      </c>
      <c r="J50213" t="s">
        <v>3879</v>
      </c>
      <c r="K50213">
        <v>2</v>
      </c>
      <c r="M50213" s="1">
        <v>42090</v>
      </c>
      <c r="N50213" s="1">
        <v>42296</v>
      </c>
      <c r="O50213"/>
      <c r="P50213"/>
      <c r="Q50213"/>
      <c r="R50213"/>
    </row>
    <row r="50214" spans="1:18" hidden="1" x14ac:dyDescent="0.2">
      <c r="A50214" t="s">
        <v>172465</v>
      </c>
      <c r="B50214" t="s">
        <v>172466</v>
      </c>
      <c r="C50214" t="s">
        <v>172467</v>
      </c>
      <c r="D50214" t="s">
        <v>116214</v>
      </c>
      <c r="E50214">
        <v>5000000</v>
      </c>
      <c r="F50214" t="s">
        <v>113</v>
      </c>
      <c r="G50214" t="s">
        <v>25</v>
      </c>
      <c r="H50214" t="s">
        <v>430</v>
      </c>
      <c r="I50214" t="s">
        <v>528</v>
      </c>
      <c r="J50214" t="s">
        <v>1649</v>
      </c>
      <c r="K50214">
        <v>1</v>
      </c>
      <c r="M50214" s="1">
        <v>37862</v>
      </c>
      <c r="N50214" s="1">
        <v>37862</v>
      </c>
      <c r="O50214"/>
      <c r="P50214"/>
      <c r="Q50214"/>
      <c r="R50214"/>
    </row>
    <row r="50215" spans="1:18" hidden="1" x14ac:dyDescent="0.2">
      <c r="A50215" t="s">
        <v>172468</v>
      </c>
      <c r="B50215" t="s">
        <v>172469</v>
      </c>
      <c r="C50215" t="s">
        <v>172470</v>
      </c>
      <c r="E50215">
        <v>5500000</v>
      </c>
      <c r="F50215" t="s">
        <v>18</v>
      </c>
      <c r="G50215" t="s">
        <v>25</v>
      </c>
      <c r="H50215" t="s">
        <v>3993</v>
      </c>
      <c r="I50215" t="s">
        <v>3994</v>
      </c>
      <c r="J50215" t="s">
        <v>3995</v>
      </c>
      <c r="K50215">
        <v>1</v>
      </c>
      <c r="M50215" s="1">
        <v>39321</v>
      </c>
      <c r="N50215" s="1">
        <v>39321</v>
      </c>
      <c r="O50215"/>
      <c r="P50215"/>
      <c r="Q50215"/>
      <c r="R50215"/>
    </row>
    <row r="50216" spans="1:18" hidden="1" x14ac:dyDescent="0.2">
      <c r="A50216" t="s">
        <v>172471</v>
      </c>
      <c r="B50216" t="s">
        <v>172472</v>
      </c>
      <c r="C50216" t="s">
        <v>172473</v>
      </c>
      <c r="D50216" t="s">
        <v>1503</v>
      </c>
      <c r="E50216">
        <v>982000</v>
      </c>
      <c r="F50216" t="s">
        <v>207</v>
      </c>
      <c r="G50216" t="s">
        <v>25</v>
      </c>
      <c r="H50216" t="s">
        <v>106</v>
      </c>
      <c r="I50216" t="s">
        <v>107</v>
      </c>
      <c r="J50216" t="s">
        <v>108</v>
      </c>
      <c r="K50216">
        <v>1</v>
      </c>
      <c r="M50216" s="1">
        <v>39574</v>
      </c>
      <c r="N50216" s="1">
        <v>39574</v>
      </c>
      <c r="O50216"/>
      <c r="P50216"/>
      <c r="Q50216"/>
      <c r="R50216"/>
    </row>
    <row r="50217" spans="1:18" x14ac:dyDescent="0.2">
      <c r="A50217" t="s">
        <v>172474</v>
      </c>
      <c r="B50217" t="s">
        <v>172475</v>
      </c>
      <c r="C50217" t="s">
        <v>172476</v>
      </c>
      <c r="D50217" t="s">
        <v>42</v>
      </c>
      <c r="E50217">
        <v>50000</v>
      </c>
      <c r="F50217" t="s">
        <v>18</v>
      </c>
      <c r="G50217" t="s">
        <v>25</v>
      </c>
      <c r="H50217" t="s">
        <v>286</v>
      </c>
      <c r="I50217" t="s">
        <v>578</v>
      </c>
      <c r="J50217" t="s">
        <v>578</v>
      </c>
      <c r="K50217">
        <v>1</v>
      </c>
      <c r="L50217" s="1">
        <v>40544</v>
      </c>
      <c r="M50217" s="1">
        <v>41974</v>
      </c>
      <c r="N50217" s="1">
        <v>41974</v>
      </c>
    </row>
    <row r="50218" spans="1:18" hidden="1" x14ac:dyDescent="0.2">
      <c r="A50218" t="s">
        <v>172477</v>
      </c>
      <c r="B50218" t="s">
        <v>172478</v>
      </c>
      <c r="C50218" t="s">
        <v>172479</v>
      </c>
      <c r="D50218" t="s">
        <v>1503</v>
      </c>
      <c r="E50218">
        <v>11100000</v>
      </c>
      <c r="F50218" t="s">
        <v>113</v>
      </c>
      <c r="G50218" t="s">
        <v>699</v>
      </c>
      <c r="H50218">
        <v>2</v>
      </c>
      <c r="I50218" t="s">
        <v>10000</v>
      </c>
      <c r="J50218" t="s">
        <v>172480</v>
      </c>
      <c r="K50218">
        <v>2</v>
      </c>
      <c r="L50218" s="1">
        <v>38718</v>
      </c>
      <c r="M50218" s="1">
        <v>39058</v>
      </c>
      <c r="N50218" s="1">
        <v>41899</v>
      </c>
    </row>
    <row r="50219" spans="1:18" x14ac:dyDescent="0.2">
      <c r="A50219" t="s">
        <v>172481</v>
      </c>
      <c r="B50219" t="s">
        <v>172482</v>
      </c>
      <c r="C50219" t="s">
        <v>172483</v>
      </c>
      <c r="D50219" t="s">
        <v>50</v>
      </c>
      <c r="E50219">
        <v>4000000</v>
      </c>
      <c r="F50219" t="s">
        <v>113</v>
      </c>
      <c r="G50219" t="s">
        <v>25</v>
      </c>
      <c r="H50219" t="s">
        <v>158</v>
      </c>
      <c r="I50219" t="s">
        <v>244</v>
      </c>
      <c r="J50219" t="s">
        <v>15378</v>
      </c>
      <c r="K50219">
        <v>1</v>
      </c>
      <c r="L50219" s="1">
        <v>35065</v>
      </c>
      <c r="M50219" s="1">
        <v>38426</v>
      </c>
      <c r="N50219" s="1">
        <v>38426</v>
      </c>
    </row>
    <row r="50220" spans="1:18" hidden="1" x14ac:dyDescent="0.2">
      <c r="A50220" t="s">
        <v>172484</v>
      </c>
      <c r="B50220" t="s">
        <v>172485</v>
      </c>
      <c r="C50220" t="s">
        <v>172486</v>
      </c>
      <c r="D50220" t="s">
        <v>42</v>
      </c>
      <c r="E50220" t="s">
        <v>43</v>
      </c>
      <c r="F50220" t="s">
        <v>18</v>
      </c>
      <c r="G50220" t="s">
        <v>25</v>
      </c>
      <c r="H50220" t="s">
        <v>121</v>
      </c>
      <c r="I50220" t="s">
        <v>122</v>
      </c>
      <c r="J50220" t="s">
        <v>17461</v>
      </c>
      <c r="K50220">
        <v>1</v>
      </c>
      <c r="L50220" s="1">
        <v>40909</v>
      </c>
      <c r="M50220" s="1">
        <v>41528</v>
      </c>
      <c r="N50220" s="1">
        <v>41528</v>
      </c>
      <c r="O50220"/>
      <c r="P50220"/>
      <c r="Q50220"/>
      <c r="R50220"/>
    </row>
    <row r="50221" spans="1:18" hidden="1" x14ac:dyDescent="0.2">
      <c r="A50221" t="s">
        <v>172487</v>
      </c>
      <c r="B50221" t="s">
        <v>172488</v>
      </c>
      <c r="C50221" t="s">
        <v>172489</v>
      </c>
      <c r="E50221" t="s">
        <v>43</v>
      </c>
      <c r="F50221" t="s">
        <v>18</v>
      </c>
      <c r="G50221" t="s">
        <v>492</v>
      </c>
      <c r="H50221">
        <v>14</v>
      </c>
      <c r="I50221" t="s">
        <v>77415</v>
      </c>
      <c r="J50221" t="s">
        <v>77415</v>
      </c>
      <c r="K50221">
        <v>1</v>
      </c>
      <c r="M50221" s="1">
        <v>41326</v>
      </c>
      <c r="N50221" s="1">
        <v>41326</v>
      </c>
      <c r="O50221"/>
      <c r="P50221"/>
      <c r="Q50221"/>
      <c r="R50221"/>
    </row>
    <row r="50222" spans="1:18" hidden="1" x14ac:dyDescent="0.2">
      <c r="A50222" t="s">
        <v>172490</v>
      </c>
      <c r="B50222" t="s">
        <v>172491</v>
      </c>
      <c r="C50222" t="s">
        <v>172492</v>
      </c>
      <c r="D50222" t="s">
        <v>42</v>
      </c>
      <c r="E50222">
        <v>269000</v>
      </c>
      <c r="F50222" t="s">
        <v>18</v>
      </c>
      <c r="G50222" t="s">
        <v>25</v>
      </c>
      <c r="H50222" t="s">
        <v>808</v>
      </c>
      <c r="I50222" t="s">
        <v>809</v>
      </c>
      <c r="J50222" t="s">
        <v>140296</v>
      </c>
      <c r="K50222">
        <v>2</v>
      </c>
      <c r="L50222" s="1">
        <v>39448</v>
      </c>
      <c r="M50222" s="1">
        <v>39995</v>
      </c>
      <c r="N50222" s="1">
        <v>40245</v>
      </c>
      <c r="O50222"/>
      <c r="P50222"/>
      <c r="Q50222"/>
      <c r="R50222"/>
    </row>
    <row r="50223" spans="1:18" x14ac:dyDescent="0.2">
      <c r="A50223" t="s">
        <v>172493</v>
      </c>
      <c r="B50223" t="s">
        <v>172494</v>
      </c>
      <c r="D50223" t="s">
        <v>42</v>
      </c>
      <c r="E50223">
        <v>9250000</v>
      </c>
      <c r="F50223" t="s">
        <v>113</v>
      </c>
      <c r="G50223" t="s">
        <v>25</v>
      </c>
      <c r="H50223" t="s">
        <v>430</v>
      </c>
      <c r="I50223" t="s">
        <v>528</v>
      </c>
      <c r="J50223" t="s">
        <v>8304</v>
      </c>
      <c r="K50223">
        <v>1</v>
      </c>
      <c r="L50223" s="1">
        <v>36892</v>
      </c>
      <c r="M50223" s="1">
        <v>38393</v>
      </c>
      <c r="N50223" s="1">
        <v>38393</v>
      </c>
    </row>
    <row r="50224" spans="1:18" hidden="1" x14ac:dyDescent="0.2">
      <c r="A50224" t="s">
        <v>172495</v>
      </c>
      <c r="B50224" t="s">
        <v>172496</v>
      </c>
      <c r="C50224" t="s">
        <v>172497</v>
      </c>
      <c r="D50224" t="s">
        <v>42</v>
      </c>
      <c r="E50224">
        <v>18316556</v>
      </c>
      <c r="F50224" t="s">
        <v>18</v>
      </c>
      <c r="G50224" t="s">
        <v>25</v>
      </c>
      <c r="H50224" t="s">
        <v>808</v>
      </c>
      <c r="I50224" t="s">
        <v>809</v>
      </c>
      <c r="J50224" t="s">
        <v>4282</v>
      </c>
      <c r="K50224">
        <v>4</v>
      </c>
      <c r="L50224" s="1">
        <v>37257</v>
      </c>
      <c r="M50224" s="1">
        <v>39516</v>
      </c>
      <c r="N50224" s="1">
        <v>41676</v>
      </c>
      <c r="O50224"/>
      <c r="P50224"/>
      <c r="Q50224"/>
      <c r="R50224"/>
    </row>
    <row r="50225" spans="1:18" x14ac:dyDescent="0.2">
      <c r="A50225" t="s">
        <v>172498</v>
      </c>
      <c r="B50225" t="s">
        <v>172499</v>
      </c>
      <c r="C50225" t="s">
        <v>172500</v>
      </c>
      <c r="D50225" t="s">
        <v>172501</v>
      </c>
      <c r="E50225">
        <v>13000000</v>
      </c>
      <c r="F50225" t="s">
        <v>18</v>
      </c>
      <c r="G50225" t="s">
        <v>25</v>
      </c>
      <c r="H50225" t="s">
        <v>64</v>
      </c>
      <c r="I50225" t="s">
        <v>966</v>
      </c>
      <c r="J50225" t="s">
        <v>967</v>
      </c>
      <c r="K50225">
        <v>2</v>
      </c>
      <c r="L50225" s="1">
        <v>38718</v>
      </c>
      <c r="M50225" s="1">
        <v>40330</v>
      </c>
      <c r="N50225" s="1">
        <v>41857</v>
      </c>
    </row>
    <row r="50226" spans="1:18" hidden="1" x14ac:dyDescent="0.2">
      <c r="A50226" t="s">
        <v>172502</v>
      </c>
      <c r="B50226" t="s">
        <v>172503</v>
      </c>
      <c r="C50226" t="s">
        <v>172504</v>
      </c>
      <c r="D50226" t="s">
        <v>172505</v>
      </c>
      <c r="E50226">
        <v>33511</v>
      </c>
      <c r="F50226" t="s">
        <v>18</v>
      </c>
      <c r="G50226" t="s">
        <v>322</v>
      </c>
      <c r="H50226">
        <v>9</v>
      </c>
      <c r="I50226" t="s">
        <v>323</v>
      </c>
      <c r="J50226" t="s">
        <v>323</v>
      </c>
      <c r="K50226">
        <v>1</v>
      </c>
      <c r="L50226" s="1">
        <v>41760</v>
      </c>
      <c r="M50226" s="1">
        <v>41852</v>
      </c>
      <c r="N50226" s="1">
        <v>41852</v>
      </c>
      <c r="O50226"/>
      <c r="P50226"/>
      <c r="Q50226"/>
      <c r="R50226"/>
    </row>
    <row r="50227" spans="1:18" hidden="1" x14ac:dyDescent="0.2">
      <c r="A50227" t="s">
        <v>172506</v>
      </c>
      <c r="B50227" t="s">
        <v>172507</v>
      </c>
      <c r="C50227" t="s">
        <v>172508</v>
      </c>
      <c r="D50227" t="s">
        <v>3932</v>
      </c>
      <c r="E50227">
        <v>51250</v>
      </c>
      <c r="F50227" t="s">
        <v>207</v>
      </c>
      <c r="G50227" t="s">
        <v>25</v>
      </c>
      <c r="H50227" t="s">
        <v>286</v>
      </c>
      <c r="I50227" t="s">
        <v>1030</v>
      </c>
      <c r="J50227" t="s">
        <v>1030</v>
      </c>
      <c r="K50227">
        <v>1</v>
      </c>
      <c r="L50227" s="1">
        <v>36161</v>
      </c>
      <c r="M50227" s="1">
        <v>40126</v>
      </c>
      <c r="N50227" s="1">
        <v>40126</v>
      </c>
      <c r="O50227"/>
      <c r="P50227"/>
      <c r="Q50227"/>
      <c r="R50227"/>
    </row>
    <row r="50228" spans="1:18" hidden="1" x14ac:dyDescent="0.2">
      <c r="A50228" t="s">
        <v>172509</v>
      </c>
      <c r="B50228" t="s">
        <v>172510</v>
      </c>
      <c r="C50228" t="s">
        <v>172511</v>
      </c>
      <c r="D50228" t="s">
        <v>933</v>
      </c>
      <c r="E50228" t="s">
        <v>43</v>
      </c>
      <c r="F50228" t="s">
        <v>18</v>
      </c>
      <c r="G50228" t="s">
        <v>128</v>
      </c>
      <c r="H50228" t="s">
        <v>866</v>
      </c>
      <c r="I50228" t="s">
        <v>867</v>
      </c>
      <c r="J50228" t="s">
        <v>867</v>
      </c>
      <c r="K50228">
        <v>1</v>
      </c>
      <c r="L50228" s="1">
        <v>38718</v>
      </c>
      <c r="M50228" s="1">
        <v>41355</v>
      </c>
      <c r="N50228" s="1">
        <v>41355</v>
      </c>
      <c r="O50228"/>
      <c r="P50228"/>
      <c r="Q50228"/>
      <c r="R50228"/>
    </row>
    <row r="50229" spans="1:18" hidden="1" x14ac:dyDescent="0.2">
      <c r="A50229" t="s">
        <v>172512</v>
      </c>
      <c r="B50229" t="s">
        <v>172513</v>
      </c>
      <c r="C50229" t="s">
        <v>172514</v>
      </c>
      <c r="D50229" t="s">
        <v>172515</v>
      </c>
      <c r="E50229" t="s">
        <v>43</v>
      </c>
      <c r="F50229" t="s">
        <v>18</v>
      </c>
      <c r="G50229" t="s">
        <v>25</v>
      </c>
      <c r="H50229" t="s">
        <v>64</v>
      </c>
      <c r="I50229" t="s">
        <v>1221</v>
      </c>
      <c r="J50229" t="s">
        <v>1221</v>
      </c>
      <c r="K50229">
        <v>1</v>
      </c>
      <c r="L50229" s="1">
        <v>41943</v>
      </c>
      <c r="M50229" s="1">
        <v>42125</v>
      </c>
      <c r="N50229" s="1">
        <v>42125</v>
      </c>
      <c r="O50229"/>
      <c r="P50229"/>
      <c r="Q50229"/>
      <c r="R50229"/>
    </row>
    <row r="50230" spans="1:18" hidden="1" x14ac:dyDescent="0.2">
      <c r="A50230" t="s">
        <v>172516</v>
      </c>
      <c r="B50230" t="s">
        <v>172517</v>
      </c>
      <c r="C50230" t="s">
        <v>172518</v>
      </c>
      <c r="D50230" t="s">
        <v>172519</v>
      </c>
      <c r="E50230" t="s">
        <v>43</v>
      </c>
      <c r="F50230" t="s">
        <v>18</v>
      </c>
      <c r="G50230" t="s">
        <v>25</v>
      </c>
      <c r="H50230" t="s">
        <v>430</v>
      </c>
      <c r="I50230" t="s">
        <v>528</v>
      </c>
      <c r="J50230" t="s">
        <v>1649</v>
      </c>
      <c r="K50230">
        <v>1</v>
      </c>
      <c r="L50230" s="1">
        <v>41640</v>
      </c>
      <c r="M50230" s="1">
        <v>41852</v>
      </c>
      <c r="N50230" s="1">
        <v>41852</v>
      </c>
      <c r="O50230"/>
      <c r="P50230"/>
      <c r="Q50230"/>
      <c r="R50230"/>
    </row>
    <row r="50231" spans="1:18" hidden="1" x14ac:dyDescent="0.2">
      <c r="A50231" t="s">
        <v>172520</v>
      </c>
      <c r="B50231" t="s">
        <v>172521</v>
      </c>
      <c r="C50231" t="s">
        <v>172522</v>
      </c>
      <c r="D50231" t="s">
        <v>42</v>
      </c>
      <c r="E50231" t="s">
        <v>43</v>
      </c>
      <c r="F50231" t="s">
        <v>18</v>
      </c>
      <c r="G50231" t="s">
        <v>25</v>
      </c>
      <c r="H50231" t="s">
        <v>64</v>
      </c>
      <c r="I50231" t="s">
        <v>65</v>
      </c>
      <c r="J50231" t="s">
        <v>271</v>
      </c>
      <c r="K50231">
        <v>1</v>
      </c>
      <c r="M50231" s="1">
        <v>41876</v>
      </c>
      <c r="N50231" s="1">
        <v>41876</v>
      </c>
      <c r="O50231"/>
      <c r="P50231"/>
      <c r="Q50231"/>
      <c r="R50231"/>
    </row>
    <row r="50232" spans="1:18" hidden="1" x14ac:dyDescent="0.2">
      <c r="A50232" t="s">
        <v>172523</v>
      </c>
      <c r="B50232" t="s">
        <v>172524</v>
      </c>
      <c r="C50232" t="s">
        <v>172525</v>
      </c>
      <c r="D50232" t="s">
        <v>42</v>
      </c>
      <c r="E50232">
        <v>5000000</v>
      </c>
      <c r="F50232" t="s">
        <v>113</v>
      </c>
      <c r="G50232" t="s">
        <v>25</v>
      </c>
      <c r="H50232" t="s">
        <v>430</v>
      </c>
      <c r="I50232" t="s">
        <v>528</v>
      </c>
      <c r="J50232" t="s">
        <v>3661</v>
      </c>
      <c r="K50232">
        <v>1</v>
      </c>
      <c r="M50232" s="1">
        <v>39189</v>
      </c>
      <c r="N50232" s="1">
        <v>39189</v>
      </c>
      <c r="O50232"/>
      <c r="P50232"/>
      <c r="Q50232"/>
      <c r="R50232"/>
    </row>
    <row r="50233" spans="1:18" hidden="1" x14ac:dyDescent="0.2">
      <c r="A50233" t="s">
        <v>172526</v>
      </c>
      <c r="B50233" t="s">
        <v>172527</v>
      </c>
      <c r="C50233" t="s">
        <v>172528</v>
      </c>
      <c r="D50233" t="s">
        <v>1503</v>
      </c>
      <c r="E50233">
        <v>70481122</v>
      </c>
      <c r="F50233" t="s">
        <v>18</v>
      </c>
      <c r="G50233" t="s">
        <v>57</v>
      </c>
      <c r="H50233" t="s">
        <v>202</v>
      </c>
      <c r="I50233" t="s">
        <v>203</v>
      </c>
      <c r="J50233" t="s">
        <v>203</v>
      </c>
      <c r="K50233">
        <v>6</v>
      </c>
      <c r="L50233" s="1">
        <v>39448</v>
      </c>
      <c r="M50233" s="1">
        <v>40290</v>
      </c>
      <c r="N50233" s="1">
        <v>42060</v>
      </c>
      <c r="O50233"/>
      <c r="P50233"/>
      <c r="Q50233"/>
      <c r="R50233"/>
    </row>
    <row r="50234" spans="1:18" hidden="1" x14ac:dyDescent="0.2">
      <c r="A50234" t="s">
        <v>172529</v>
      </c>
      <c r="B50234" t="s">
        <v>172530</v>
      </c>
      <c r="C50234" t="s">
        <v>172531</v>
      </c>
      <c r="D50234" t="s">
        <v>1503</v>
      </c>
      <c r="E50234" t="s">
        <v>43</v>
      </c>
      <c r="F50234" t="s">
        <v>18</v>
      </c>
      <c r="G50234" t="s">
        <v>623</v>
      </c>
      <c r="H50234">
        <v>1</v>
      </c>
      <c r="I50234" t="s">
        <v>624</v>
      </c>
      <c r="J50234" t="s">
        <v>172532</v>
      </c>
      <c r="K50234">
        <v>1</v>
      </c>
      <c r="L50234" s="1">
        <v>37622</v>
      </c>
      <c r="M50234" s="1">
        <v>41298</v>
      </c>
      <c r="N50234" s="1">
        <v>41298</v>
      </c>
      <c r="O50234"/>
      <c r="P50234"/>
      <c r="Q50234"/>
      <c r="R50234"/>
    </row>
    <row r="50235" spans="1:18" hidden="1" x14ac:dyDescent="0.2">
      <c r="A50235" t="s">
        <v>172533</v>
      </c>
      <c r="B50235" t="s">
        <v>172534</v>
      </c>
      <c r="C50235" t="s">
        <v>172535</v>
      </c>
      <c r="D50235" t="s">
        <v>1503</v>
      </c>
      <c r="E50235">
        <v>10779452</v>
      </c>
      <c r="F50235" t="s">
        <v>18</v>
      </c>
      <c r="G50235" t="s">
        <v>25</v>
      </c>
      <c r="H50235" t="s">
        <v>286</v>
      </c>
      <c r="I50235" t="s">
        <v>874</v>
      </c>
      <c r="J50235" t="s">
        <v>5098</v>
      </c>
      <c r="K50235">
        <v>1</v>
      </c>
      <c r="M50235" s="1">
        <v>41071</v>
      </c>
      <c r="N50235" s="1">
        <v>41071</v>
      </c>
      <c r="O50235"/>
      <c r="P50235"/>
      <c r="Q50235"/>
      <c r="R50235"/>
    </row>
    <row r="50236" spans="1:18" x14ac:dyDescent="0.2">
      <c r="A50236" t="s">
        <v>172536</v>
      </c>
      <c r="B50236" t="s">
        <v>172537</v>
      </c>
      <c r="C50236" t="s">
        <v>172538</v>
      </c>
      <c r="D50236" t="s">
        <v>172539</v>
      </c>
      <c r="E50236">
        <v>18000000</v>
      </c>
      <c r="F50236" t="s">
        <v>113</v>
      </c>
      <c r="G50236" t="s">
        <v>25</v>
      </c>
      <c r="H50236" t="s">
        <v>286</v>
      </c>
      <c r="I50236" t="s">
        <v>1030</v>
      </c>
      <c r="J50236" t="s">
        <v>1030</v>
      </c>
      <c r="K50236">
        <v>2</v>
      </c>
      <c r="L50236" s="1">
        <v>35431</v>
      </c>
      <c r="M50236" s="1">
        <v>41114</v>
      </c>
      <c r="N50236" s="1">
        <v>41954</v>
      </c>
    </row>
    <row r="50237" spans="1:18" hidden="1" x14ac:dyDescent="0.2">
      <c r="A50237" t="s">
        <v>172540</v>
      </c>
      <c r="B50237" t="s">
        <v>172541</v>
      </c>
      <c r="C50237" t="s">
        <v>172542</v>
      </c>
      <c r="D50237" t="s">
        <v>1503</v>
      </c>
      <c r="E50237">
        <v>9000000</v>
      </c>
      <c r="F50237" t="s">
        <v>18</v>
      </c>
      <c r="G50237" t="s">
        <v>19</v>
      </c>
      <c r="H50237">
        <v>16</v>
      </c>
      <c r="I50237" t="s">
        <v>20</v>
      </c>
      <c r="J50237" t="s">
        <v>20</v>
      </c>
      <c r="K50237">
        <v>2</v>
      </c>
      <c r="L50237" s="1">
        <v>40909</v>
      </c>
      <c r="M50237" s="1">
        <v>40909</v>
      </c>
      <c r="N50237" s="1">
        <v>41782</v>
      </c>
    </row>
    <row r="50238" spans="1:18" x14ac:dyDescent="0.2">
      <c r="A50238" t="s">
        <v>172543</v>
      </c>
      <c r="B50238" t="s">
        <v>172544</v>
      </c>
      <c r="C50238" t="s">
        <v>172545</v>
      </c>
      <c r="D50238" t="s">
        <v>172546</v>
      </c>
      <c r="E50238">
        <v>12000000</v>
      </c>
      <c r="F50238" t="s">
        <v>18</v>
      </c>
      <c r="G50238" t="s">
        <v>25</v>
      </c>
      <c r="H50238" t="s">
        <v>106</v>
      </c>
      <c r="I50238" t="s">
        <v>1621</v>
      </c>
      <c r="J50238" t="s">
        <v>14143</v>
      </c>
      <c r="K50238">
        <v>1</v>
      </c>
      <c r="L50238" s="1">
        <v>28491</v>
      </c>
      <c r="M50238" s="1">
        <v>39358</v>
      </c>
      <c r="N50238" s="1">
        <v>39358</v>
      </c>
    </row>
    <row r="50239" spans="1:18" hidden="1" x14ac:dyDescent="0.2">
      <c r="A50239" t="s">
        <v>172547</v>
      </c>
      <c r="B50239" t="s">
        <v>172548</v>
      </c>
      <c r="D50239" t="s">
        <v>15550</v>
      </c>
      <c r="E50239" t="s">
        <v>43</v>
      </c>
      <c r="F50239" t="s">
        <v>113</v>
      </c>
      <c r="G50239" t="s">
        <v>25</v>
      </c>
      <c r="H50239" t="s">
        <v>190</v>
      </c>
      <c r="I50239" t="s">
        <v>191</v>
      </c>
      <c r="J50239" t="s">
        <v>191</v>
      </c>
      <c r="K50239">
        <v>1</v>
      </c>
      <c r="L50239" s="1">
        <v>35065</v>
      </c>
      <c r="M50239" s="1">
        <v>38050</v>
      </c>
      <c r="N50239" s="1">
        <v>38050</v>
      </c>
      <c r="O50239"/>
      <c r="P50239"/>
      <c r="Q50239"/>
      <c r="R50239"/>
    </row>
    <row r="50240" spans="1:18" hidden="1" x14ac:dyDescent="0.2">
      <c r="A50240" t="s">
        <v>172549</v>
      </c>
      <c r="B50240" t="s">
        <v>172550</v>
      </c>
      <c r="C50240" t="s">
        <v>172551</v>
      </c>
      <c r="D50240" t="s">
        <v>172552</v>
      </c>
      <c r="E50240">
        <v>3821135</v>
      </c>
      <c r="F50240" t="s">
        <v>18</v>
      </c>
      <c r="K50240">
        <v>1</v>
      </c>
      <c r="M50240" s="1">
        <v>41651</v>
      </c>
      <c r="N50240" s="1">
        <v>41651</v>
      </c>
      <c r="O50240"/>
      <c r="P50240"/>
      <c r="Q50240"/>
      <c r="R50240"/>
    </row>
    <row r="50241" spans="1:18" hidden="1" x14ac:dyDescent="0.2">
      <c r="A50241" t="s">
        <v>172553</v>
      </c>
      <c r="B50241" t="s">
        <v>172554</v>
      </c>
      <c r="C50241" t="s">
        <v>172555</v>
      </c>
      <c r="D50241" t="s">
        <v>3152</v>
      </c>
      <c r="E50241">
        <v>10000</v>
      </c>
      <c r="F50241" t="s">
        <v>18</v>
      </c>
      <c r="G50241" t="s">
        <v>19</v>
      </c>
      <c r="H50241">
        <v>16</v>
      </c>
      <c r="I50241" t="s">
        <v>20</v>
      </c>
      <c r="J50241" t="s">
        <v>20</v>
      </c>
      <c r="K50241">
        <v>1</v>
      </c>
      <c r="L50241" s="1">
        <v>41564</v>
      </c>
      <c r="M50241" s="1">
        <v>41564</v>
      </c>
      <c r="N50241" s="1">
        <v>41564</v>
      </c>
    </row>
    <row r="50242" spans="1:18" hidden="1" x14ac:dyDescent="0.2">
      <c r="A50242" t="s">
        <v>172556</v>
      </c>
      <c r="B50242" t="s">
        <v>172557</v>
      </c>
      <c r="C50242" t="s">
        <v>172558</v>
      </c>
      <c r="D50242" t="s">
        <v>172559</v>
      </c>
      <c r="E50242">
        <v>637500</v>
      </c>
      <c r="F50242" t="s">
        <v>18</v>
      </c>
      <c r="G50242" t="s">
        <v>25</v>
      </c>
      <c r="H50242" t="s">
        <v>380</v>
      </c>
      <c r="I50242" t="s">
        <v>17094</v>
      </c>
      <c r="J50242" t="s">
        <v>24420</v>
      </c>
      <c r="K50242">
        <v>3</v>
      </c>
      <c r="M50242" s="1">
        <v>41304</v>
      </c>
      <c r="N50242" s="1">
        <v>41518</v>
      </c>
      <c r="O50242"/>
      <c r="P50242"/>
      <c r="Q50242"/>
      <c r="R50242"/>
    </row>
    <row r="50243" spans="1:18" hidden="1" x14ac:dyDescent="0.2">
      <c r="A50243" t="s">
        <v>172560</v>
      </c>
      <c r="B50243" t="s">
        <v>172561</v>
      </c>
      <c r="C50243" t="s">
        <v>172562</v>
      </c>
      <c r="D50243" t="s">
        <v>1503</v>
      </c>
      <c r="E50243">
        <v>3900000</v>
      </c>
      <c r="F50243" t="s">
        <v>18</v>
      </c>
      <c r="G50243" t="s">
        <v>16672</v>
      </c>
      <c r="H50243">
        <v>3</v>
      </c>
      <c r="I50243" t="s">
        <v>172563</v>
      </c>
      <c r="J50243" t="s">
        <v>172563</v>
      </c>
      <c r="K50243">
        <v>1</v>
      </c>
      <c r="L50243" s="1">
        <v>35065</v>
      </c>
      <c r="M50243" s="1">
        <v>38386</v>
      </c>
      <c r="N50243" s="1">
        <v>38386</v>
      </c>
    </row>
    <row r="50244" spans="1:18" hidden="1" x14ac:dyDescent="0.2">
      <c r="A50244" t="s">
        <v>172564</v>
      </c>
      <c r="B50244" t="s">
        <v>172565</v>
      </c>
      <c r="C50244" t="s">
        <v>172566</v>
      </c>
      <c r="D50244" t="s">
        <v>1503</v>
      </c>
      <c r="E50244">
        <v>73500000</v>
      </c>
      <c r="F50244" t="s">
        <v>113</v>
      </c>
      <c r="G50244" t="s">
        <v>25</v>
      </c>
      <c r="H50244" t="s">
        <v>644</v>
      </c>
      <c r="I50244" t="s">
        <v>645</v>
      </c>
      <c r="J50244" t="s">
        <v>645</v>
      </c>
      <c r="K50244">
        <v>3</v>
      </c>
      <c r="L50244" s="1">
        <v>36161</v>
      </c>
      <c r="M50244" s="1">
        <v>36846</v>
      </c>
      <c r="N50244" s="1">
        <v>42229</v>
      </c>
      <c r="O50244"/>
      <c r="P50244"/>
      <c r="Q50244"/>
      <c r="R50244"/>
    </row>
    <row r="50245" spans="1:18" hidden="1" x14ac:dyDescent="0.2">
      <c r="A50245" t="s">
        <v>172567</v>
      </c>
      <c r="B50245" t="s">
        <v>172568</v>
      </c>
      <c r="C50245" t="s">
        <v>172569</v>
      </c>
      <c r="D50245" t="s">
        <v>172570</v>
      </c>
      <c r="E50245">
        <v>6172958.0539999995</v>
      </c>
      <c r="F50245" t="s">
        <v>207</v>
      </c>
      <c r="G50245" t="s">
        <v>57</v>
      </c>
      <c r="H50245" t="s">
        <v>16568</v>
      </c>
      <c r="I50245" t="s">
        <v>16569</v>
      </c>
      <c r="J50245" t="s">
        <v>16569</v>
      </c>
      <c r="K50245">
        <v>1</v>
      </c>
      <c r="M50245" s="1">
        <v>38445</v>
      </c>
      <c r="N50245" s="1">
        <v>38445</v>
      </c>
      <c r="O50245"/>
      <c r="P50245"/>
      <c r="Q50245"/>
      <c r="R50245"/>
    </row>
    <row r="50246" spans="1:18" x14ac:dyDescent="0.2">
      <c r="A50246" t="s">
        <v>172571</v>
      </c>
      <c r="B50246" t="s">
        <v>172572</v>
      </c>
      <c r="C50246" t="s">
        <v>172573</v>
      </c>
      <c r="D50246" t="s">
        <v>741</v>
      </c>
      <c r="E50246">
        <v>15000000</v>
      </c>
      <c r="F50246" t="s">
        <v>113</v>
      </c>
      <c r="G50246" t="s">
        <v>25</v>
      </c>
      <c r="H50246" t="s">
        <v>64</v>
      </c>
      <c r="I50246" t="s">
        <v>65</v>
      </c>
      <c r="J50246" t="s">
        <v>1402</v>
      </c>
      <c r="K50246">
        <v>1</v>
      </c>
      <c r="L50246" s="1">
        <v>35796</v>
      </c>
      <c r="M50246" s="1">
        <v>38070</v>
      </c>
      <c r="N50246" s="1">
        <v>38070</v>
      </c>
    </row>
    <row r="50247" spans="1:18" hidden="1" x14ac:dyDescent="0.2">
      <c r="A50247" t="s">
        <v>172574</v>
      </c>
      <c r="B50247" t="s">
        <v>172575</v>
      </c>
      <c r="C50247" t="s">
        <v>172576</v>
      </c>
      <c r="D50247" t="s">
        <v>172577</v>
      </c>
      <c r="E50247" t="s">
        <v>43</v>
      </c>
      <c r="F50247" t="s">
        <v>18</v>
      </c>
      <c r="G50247" t="s">
        <v>1126</v>
      </c>
      <c r="H50247">
        <v>17</v>
      </c>
      <c r="I50247" t="s">
        <v>172578</v>
      </c>
      <c r="J50247" t="s">
        <v>172578</v>
      </c>
      <c r="K50247">
        <v>2</v>
      </c>
      <c r="L50247" s="1">
        <v>41943</v>
      </c>
      <c r="M50247" s="1">
        <v>41913</v>
      </c>
      <c r="N50247" s="1">
        <v>42230</v>
      </c>
      <c r="O50247"/>
      <c r="P50247"/>
      <c r="Q50247"/>
      <c r="R50247"/>
    </row>
    <row r="50248" spans="1:18" hidden="1" x14ac:dyDescent="0.2">
      <c r="A50248" t="s">
        <v>172579</v>
      </c>
      <c r="B50248" t="s">
        <v>172580</v>
      </c>
      <c r="C50248" t="s">
        <v>172581</v>
      </c>
      <c r="D50248" t="s">
        <v>56</v>
      </c>
      <c r="E50248">
        <v>2901000</v>
      </c>
      <c r="F50248" t="s">
        <v>18</v>
      </c>
      <c r="G50248" t="s">
        <v>25</v>
      </c>
      <c r="H50248" t="s">
        <v>808</v>
      </c>
      <c r="I50248" t="s">
        <v>809</v>
      </c>
      <c r="J50248" t="s">
        <v>3871</v>
      </c>
      <c r="K50248">
        <v>2</v>
      </c>
      <c r="L50248" s="1">
        <v>40544</v>
      </c>
      <c r="M50248" s="1">
        <v>41193</v>
      </c>
      <c r="N50248" s="1">
        <v>41898</v>
      </c>
      <c r="O50248"/>
      <c r="P50248"/>
      <c r="Q50248"/>
      <c r="R50248"/>
    </row>
    <row r="50249" spans="1:18" hidden="1" x14ac:dyDescent="0.2">
      <c r="A50249" t="s">
        <v>172582</v>
      </c>
      <c r="B50249" t="s">
        <v>172583</v>
      </c>
      <c r="C50249" t="s">
        <v>172584</v>
      </c>
      <c r="D50249" t="s">
        <v>96754</v>
      </c>
      <c r="E50249">
        <v>29217000</v>
      </c>
      <c r="F50249" t="s">
        <v>18</v>
      </c>
      <c r="G50249" t="s">
        <v>25</v>
      </c>
      <c r="H50249" t="s">
        <v>64</v>
      </c>
      <c r="I50249" t="s">
        <v>95</v>
      </c>
      <c r="J50249" t="s">
        <v>45395</v>
      </c>
      <c r="K50249">
        <v>1</v>
      </c>
      <c r="L50249" s="1">
        <v>37257</v>
      </c>
      <c r="M50249" s="1">
        <v>41997</v>
      </c>
      <c r="N50249" s="1">
        <v>41997</v>
      </c>
      <c r="O50249"/>
      <c r="P50249"/>
      <c r="Q50249"/>
      <c r="R50249"/>
    </row>
    <row r="50250" spans="1:18" hidden="1" x14ac:dyDescent="0.2">
      <c r="A50250" t="s">
        <v>172585</v>
      </c>
      <c r="B50250" t="s">
        <v>172586</v>
      </c>
      <c r="C50250" t="s">
        <v>172587</v>
      </c>
      <c r="D50250" t="s">
        <v>9010</v>
      </c>
      <c r="E50250">
        <v>13100000</v>
      </c>
      <c r="F50250" t="s">
        <v>18</v>
      </c>
      <c r="G50250" t="s">
        <v>25</v>
      </c>
      <c r="H50250" t="s">
        <v>158</v>
      </c>
      <c r="I50250" t="s">
        <v>244</v>
      </c>
      <c r="J50250" t="s">
        <v>2729</v>
      </c>
      <c r="K50250">
        <v>3</v>
      </c>
      <c r="M50250" s="1">
        <v>39582</v>
      </c>
      <c r="N50250" s="1">
        <v>42089</v>
      </c>
      <c r="O50250"/>
      <c r="P50250"/>
      <c r="Q50250"/>
      <c r="R50250"/>
    </row>
    <row r="50251" spans="1:18" hidden="1" x14ac:dyDescent="0.2">
      <c r="A50251" t="s">
        <v>172588</v>
      </c>
      <c r="B50251" t="s">
        <v>172589</v>
      </c>
      <c r="C50251" t="s">
        <v>172590</v>
      </c>
      <c r="D50251" t="s">
        <v>172591</v>
      </c>
      <c r="E50251">
        <v>15923277</v>
      </c>
      <c r="F50251" t="s">
        <v>18</v>
      </c>
      <c r="G50251" t="s">
        <v>25</v>
      </c>
      <c r="H50251" t="s">
        <v>106</v>
      </c>
      <c r="I50251" t="s">
        <v>107</v>
      </c>
      <c r="J50251" t="s">
        <v>108</v>
      </c>
      <c r="K50251">
        <v>2</v>
      </c>
      <c r="L50251" s="1">
        <v>41275</v>
      </c>
      <c r="M50251" s="1">
        <v>41640</v>
      </c>
      <c r="N50251" s="1">
        <v>42104</v>
      </c>
      <c r="O50251"/>
      <c r="P50251"/>
      <c r="Q50251"/>
      <c r="R50251"/>
    </row>
    <row r="50252" spans="1:18" hidden="1" x14ac:dyDescent="0.2">
      <c r="A50252" t="s">
        <v>172592</v>
      </c>
      <c r="B50252" t="s">
        <v>172593</v>
      </c>
      <c r="C50252" t="s">
        <v>172594</v>
      </c>
      <c r="D50252" t="s">
        <v>42</v>
      </c>
      <c r="E50252">
        <v>1343225</v>
      </c>
      <c r="F50252" t="s">
        <v>18</v>
      </c>
      <c r="G50252" t="s">
        <v>25</v>
      </c>
      <c r="H50252" t="s">
        <v>8193</v>
      </c>
      <c r="I50252" t="s">
        <v>27443</v>
      </c>
      <c r="J50252" t="s">
        <v>157070</v>
      </c>
      <c r="K50252">
        <v>1</v>
      </c>
      <c r="M50252" s="1">
        <v>41499</v>
      </c>
      <c r="N50252" s="1">
        <v>41499</v>
      </c>
      <c r="O50252"/>
      <c r="P50252"/>
      <c r="Q50252"/>
      <c r="R50252"/>
    </row>
    <row r="50253" spans="1:18" x14ac:dyDescent="0.2">
      <c r="A50253" t="s">
        <v>172595</v>
      </c>
      <c r="B50253" t="s">
        <v>172596</v>
      </c>
      <c r="C50253" t="s">
        <v>172597</v>
      </c>
      <c r="D50253" t="s">
        <v>42</v>
      </c>
      <c r="E50253">
        <v>3000000</v>
      </c>
      <c r="F50253" t="s">
        <v>18</v>
      </c>
      <c r="G50253" t="s">
        <v>25</v>
      </c>
      <c r="H50253" t="s">
        <v>64</v>
      </c>
      <c r="I50253" t="s">
        <v>65</v>
      </c>
      <c r="J50253" t="s">
        <v>1402</v>
      </c>
      <c r="K50253">
        <v>1</v>
      </c>
      <c r="L50253" s="1">
        <v>40909</v>
      </c>
      <c r="M50253" s="1">
        <v>41570</v>
      </c>
      <c r="N50253" s="1">
        <v>41570</v>
      </c>
    </row>
    <row r="50254" spans="1:18" hidden="1" x14ac:dyDescent="0.2">
      <c r="A50254" t="s">
        <v>172598</v>
      </c>
      <c r="B50254" t="s">
        <v>172599</v>
      </c>
      <c r="C50254" t="s">
        <v>172600</v>
      </c>
      <c r="D50254" t="s">
        <v>172601</v>
      </c>
      <c r="E50254">
        <v>1056769</v>
      </c>
      <c r="F50254" t="s">
        <v>18</v>
      </c>
      <c r="G50254" t="s">
        <v>1126</v>
      </c>
      <c r="H50254">
        <v>25</v>
      </c>
      <c r="I50254" t="s">
        <v>1582</v>
      </c>
      <c r="J50254" t="s">
        <v>1583</v>
      </c>
      <c r="K50254">
        <v>1</v>
      </c>
      <c r="L50254" s="1">
        <v>41733</v>
      </c>
      <c r="M50254" s="1">
        <v>42150</v>
      </c>
      <c r="N50254" s="1">
        <v>42150</v>
      </c>
      <c r="O50254"/>
      <c r="P50254"/>
      <c r="Q50254"/>
      <c r="R50254"/>
    </row>
    <row r="50255" spans="1:18" hidden="1" x14ac:dyDescent="0.2">
      <c r="A50255" t="s">
        <v>172602</v>
      </c>
      <c r="B50255" t="s">
        <v>172603</v>
      </c>
      <c r="D50255" t="s">
        <v>75</v>
      </c>
      <c r="E50255" t="s">
        <v>43</v>
      </c>
      <c r="F50255" t="s">
        <v>18</v>
      </c>
      <c r="G50255" t="s">
        <v>25</v>
      </c>
      <c r="H50255" t="s">
        <v>1396</v>
      </c>
      <c r="I50255" t="s">
        <v>3865</v>
      </c>
      <c r="J50255" t="s">
        <v>3865</v>
      </c>
      <c r="K50255">
        <v>1</v>
      </c>
      <c r="L50255" s="1">
        <v>38558</v>
      </c>
      <c r="M50255" s="1">
        <v>39819</v>
      </c>
      <c r="N50255" s="1">
        <v>39819</v>
      </c>
      <c r="O50255"/>
      <c r="P50255"/>
      <c r="Q50255"/>
      <c r="R50255"/>
    </row>
    <row r="50256" spans="1:18" hidden="1" x14ac:dyDescent="0.2">
      <c r="A50256" t="s">
        <v>172604</v>
      </c>
      <c r="B50256" t="s">
        <v>172605</v>
      </c>
      <c r="C50256" t="s">
        <v>172606</v>
      </c>
      <c r="D50256" t="s">
        <v>172607</v>
      </c>
      <c r="E50256">
        <v>4651137</v>
      </c>
      <c r="F50256" t="s">
        <v>18</v>
      </c>
      <c r="G50256" t="s">
        <v>25</v>
      </c>
      <c r="H50256" t="s">
        <v>82</v>
      </c>
      <c r="I50256" t="s">
        <v>1764</v>
      </c>
      <c r="J50256" t="s">
        <v>16327</v>
      </c>
      <c r="K50256">
        <v>6</v>
      </c>
      <c r="L50256" s="1">
        <v>39448</v>
      </c>
      <c r="M50256" s="1">
        <v>40394</v>
      </c>
      <c r="N50256" s="1">
        <v>41742</v>
      </c>
      <c r="O50256"/>
      <c r="P50256"/>
      <c r="Q50256"/>
      <c r="R50256"/>
    </row>
    <row r="50257" spans="1:18" x14ac:dyDescent="0.2">
      <c r="A50257" t="s">
        <v>172608</v>
      </c>
      <c r="B50257" t="s">
        <v>172609</v>
      </c>
      <c r="C50257" t="s">
        <v>172610</v>
      </c>
      <c r="D50257" t="s">
        <v>56</v>
      </c>
      <c r="E50257">
        <v>7500000</v>
      </c>
      <c r="F50257" t="s">
        <v>18</v>
      </c>
      <c r="G50257" t="s">
        <v>25</v>
      </c>
      <c r="H50257" t="s">
        <v>208</v>
      </c>
      <c r="I50257" t="s">
        <v>209</v>
      </c>
      <c r="J50257" t="s">
        <v>209</v>
      </c>
      <c r="K50257">
        <v>3</v>
      </c>
      <c r="L50257" s="1">
        <v>40544</v>
      </c>
      <c r="M50257" s="1">
        <v>40756</v>
      </c>
      <c r="N50257" s="1">
        <v>41576</v>
      </c>
    </row>
    <row r="50258" spans="1:18" hidden="1" x14ac:dyDescent="0.2">
      <c r="A50258" t="s">
        <v>172611</v>
      </c>
      <c r="B50258" t="s">
        <v>172612</v>
      </c>
      <c r="C50258" t="s">
        <v>172613</v>
      </c>
      <c r="D50258" t="s">
        <v>42675</v>
      </c>
      <c r="E50258" t="s">
        <v>43</v>
      </c>
      <c r="F50258" t="s">
        <v>113</v>
      </c>
      <c r="G50258" t="s">
        <v>1062</v>
      </c>
      <c r="K50258">
        <v>2</v>
      </c>
      <c r="L50258" s="1">
        <v>39083</v>
      </c>
      <c r="M50258" s="1">
        <v>39416</v>
      </c>
      <c r="N50258" s="1">
        <v>39558</v>
      </c>
      <c r="O50258"/>
      <c r="P50258"/>
      <c r="Q50258"/>
      <c r="R50258"/>
    </row>
    <row r="50259" spans="1:18" hidden="1" x14ac:dyDescent="0.2">
      <c r="A50259" t="s">
        <v>172614</v>
      </c>
      <c r="B50259" t="s">
        <v>172615</v>
      </c>
      <c r="C50259" t="s">
        <v>172616</v>
      </c>
      <c r="D50259" t="s">
        <v>42</v>
      </c>
      <c r="E50259">
        <v>796000</v>
      </c>
      <c r="F50259" t="s">
        <v>113</v>
      </c>
      <c r="G50259" t="s">
        <v>492</v>
      </c>
      <c r="H50259">
        <v>16</v>
      </c>
      <c r="I50259" t="s">
        <v>4552</v>
      </c>
      <c r="J50259" t="s">
        <v>4552</v>
      </c>
      <c r="K50259">
        <v>1</v>
      </c>
      <c r="L50259" s="1">
        <v>38718</v>
      </c>
      <c r="M50259" s="1">
        <v>39142</v>
      </c>
      <c r="N50259" s="1">
        <v>39142</v>
      </c>
      <c r="O50259"/>
      <c r="P50259"/>
      <c r="Q50259"/>
      <c r="R50259"/>
    </row>
    <row r="50260" spans="1:18" hidden="1" x14ac:dyDescent="0.2">
      <c r="A50260" t="s">
        <v>172617</v>
      </c>
      <c r="B50260" t="s">
        <v>172618</v>
      </c>
      <c r="C50260" t="s">
        <v>172619</v>
      </c>
      <c r="D50260" t="s">
        <v>172620</v>
      </c>
      <c r="E50260">
        <v>14500</v>
      </c>
      <c r="F50260" t="s">
        <v>18</v>
      </c>
      <c r="G50260" t="s">
        <v>650</v>
      </c>
      <c r="H50260">
        <v>20</v>
      </c>
      <c r="I50260" t="s">
        <v>8350</v>
      </c>
      <c r="J50260" t="s">
        <v>172621</v>
      </c>
      <c r="K50260">
        <v>1</v>
      </c>
      <c r="L50260" s="1">
        <v>40982</v>
      </c>
      <c r="M50260" s="1">
        <v>40982</v>
      </c>
      <c r="N50260" s="1">
        <v>40982</v>
      </c>
      <c r="O50260"/>
      <c r="P50260"/>
      <c r="Q50260"/>
      <c r="R50260"/>
    </row>
    <row r="50261" spans="1:18" hidden="1" x14ac:dyDescent="0.2">
      <c r="A50261" t="s">
        <v>172622</v>
      </c>
      <c r="B50261" t="s">
        <v>172623</v>
      </c>
      <c r="C50261" t="s">
        <v>172624</v>
      </c>
      <c r="D50261" t="s">
        <v>766</v>
      </c>
      <c r="E50261" t="s">
        <v>43</v>
      </c>
      <c r="F50261" t="s">
        <v>18</v>
      </c>
      <c r="G50261" t="s">
        <v>19</v>
      </c>
      <c r="H50261">
        <v>16</v>
      </c>
      <c r="I50261" t="s">
        <v>20</v>
      </c>
      <c r="J50261" t="s">
        <v>20</v>
      </c>
      <c r="K50261">
        <v>1</v>
      </c>
      <c r="M50261" s="1">
        <v>39702</v>
      </c>
      <c r="N50261" s="1">
        <v>39702</v>
      </c>
      <c r="O50261"/>
      <c r="P50261"/>
      <c r="Q50261"/>
      <c r="R50261"/>
    </row>
    <row r="50262" spans="1:18" hidden="1" x14ac:dyDescent="0.2">
      <c r="A50262" t="s">
        <v>172625</v>
      </c>
      <c r="B50262" t="s">
        <v>172626</v>
      </c>
      <c r="C50262" t="s">
        <v>172627</v>
      </c>
      <c r="D50262" t="s">
        <v>633</v>
      </c>
      <c r="E50262">
        <v>1484998</v>
      </c>
      <c r="F50262" t="s">
        <v>18</v>
      </c>
      <c r="G50262" t="s">
        <v>25</v>
      </c>
      <c r="H50262" t="s">
        <v>135</v>
      </c>
      <c r="I50262" t="s">
        <v>136</v>
      </c>
      <c r="J50262" t="s">
        <v>1114</v>
      </c>
      <c r="K50262">
        <v>3</v>
      </c>
      <c r="L50262" s="1">
        <v>39814</v>
      </c>
      <c r="M50262" s="1">
        <v>41415</v>
      </c>
      <c r="N50262" s="1">
        <v>41870</v>
      </c>
      <c r="O50262"/>
      <c r="P50262"/>
      <c r="Q50262"/>
      <c r="R50262"/>
    </row>
    <row r="50263" spans="1:18" hidden="1" x14ac:dyDescent="0.2">
      <c r="A50263" t="s">
        <v>172628</v>
      </c>
      <c r="B50263" t="s">
        <v>172629</v>
      </c>
      <c r="C50263" t="s">
        <v>172630</v>
      </c>
      <c r="D50263" t="s">
        <v>94</v>
      </c>
      <c r="E50263">
        <v>1165500</v>
      </c>
      <c r="F50263" t="s">
        <v>18</v>
      </c>
      <c r="K50263">
        <v>1</v>
      </c>
      <c r="M50263" s="1">
        <v>41038</v>
      </c>
      <c r="N50263" s="1">
        <v>41038</v>
      </c>
      <c r="O50263"/>
      <c r="P50263"/>
      <c r="Q50263"/>
      <c r="R50263"/>
    </row>
    <row r="50264" spans="1:18" hidden="1" x14ac:dyDescent="0.2">
      <c r="A50264" t="s">
        <v>172631</v>
      </c>
      <c r="B50264" t="s">
        <v>172632</v>
      </c>
      <c r="C50264" t="s">
        <v>172633</v>
      </c>
      <c r="D50264" t="s">
        <v>411</v>
      </c>
      <c r="E50264">
        <v>670000</v>
      </c>
      <c r="F50264" t="s">
        <v>18</v>
      </c>
      <c r="G50264" t="s">
        <v>165</v>
      </c>
      <c r="H50264" t="s">
        <v>14445</v>
      </c>
      <c r="I50264" t="s">
        <v>1229</v>
      </c>
      <c r="J50264" t="s">
        <v>172634</v>
      </c>
      <c r="K50264">
        <v>1</v>
      </c>
      <c r="M50264" s="1">
        <v>40365</v>
      </c>
      <c r="N50264" s="1">
        <v>40365</v>
      </c>
      <c r="O50264"/>
      <c r="P50264"/>
      <c r="Q50264"/>
      <c r="R50264"/>
    </row>
    <row r="50265" spans="1:18" hidden="1" x14ac:dyDescent="0.2">
      <c r="A50265" t="s">
        <v>172635</v>
      </c>
      <c r="B50265" t="s">
        <v>172636</v>
      </c>
      <c r="D50265" t="s">
        <v>1247</v>
      </c>
      <c r="E50265">
        <v>3500000</v>
      </c>
      <c r="F50265" t="s">
        <v>18</v>
      </c>
      <c r="K50265">
        <v>1</v>
      </c>
      <c r="M50265" s="1">
        <v>40190</v>
      </c>
      <c r="N50265" s="1">
        <v>40190</v>
      </c>
      <c r="O50265"/>
      <c r="P50265"/>
      <c r="Q50265"/>
      <c r="R50265"/>
    </row>
    <row r="50266" spans="1:18" hidden="1" x14ac:dyDescent="0.2">
      <c r="A50266" t="s">
        <v>172637</v>
      </c>
      <c r="B50266" t="s">
        <v>172638</v>
      </c>
      <c r="C50266" t="s">
        <v>172639</v>
      </c>
      <c r="E50266" t="s">
        <v>43</v>
      </c>
      <c r="F50266" t="s">
        <v>18</v>
      </c>
      <c r="G50266" t="s">
        <v>25</v>
      </c>
      <c r="H50266" t="s">
        <v>808</v>
      </c>
      <c r="I50266" t="s">
        <v>809</v>
      </c>
      <c r="J50266" t="s">
        <v>6130</v>
      </c>
      <c r="K50266">
        <v>1</v>
      </c>
      <c r="M50266" s="1">
        <v>40512</v>
      </c>
      <c r="N50266" s="1">
        <v>40512</v>
      </c>
      <c r="O50266"/>
      <c r="P50266"/>
      <c r="Q50266"/>
      <c r="R50266"/>
    </row>
    <row r="50267" spans="1:18" hidden="1" x14ac:dyDescent="0.2">
      <c r="A50267" t="s">
        <v>172640</v>
      </c>
      <c r="B50267" t="s">
        <v>172641</v>
      </c>
      <c r="C50267" t="s">
        <v>172642</v>
      </c>
      <c r="D50267" t="s">
        <v>172643</v>
      </c>
      <c r="E50267">
        <v>2362500</v>
      </c>
      <c r="F50267" t="s">
        <v>18</v>
      </c>
      <c r="G50267" t="s">
        <v>25</v>
      </c>
      <c r="H50267" t="s">
        <v>286</v>
      </c>
      <c r="I50267" t="s">
        <v>578</v>
      </c>
      <c r="J50267" t="s">
        <v>578</v>
      </c>
      <c r="K50267">
        <v>5</v>
      </c>
      <c r="L50267" s="1">
        <v>40891</v>
      </c>
      <c r="M50267" s="1">
        <v>41091</v>
      </c>
      <c r="N50267" s="1">
        <v>42050</v>
      </c>
      <c r="O50267"/>
      <c r="P50267"/>
      <c r="Q50267"/>
      <c r="R50267"/>
    </row>
    <row r="50268" spans="1:18" x14ac:dyDescent="0.2">
      <c r="A50268" t="s">
        <v>172644</v>
      </c>
      <c r="B50268" t="s">
        <v>172645</v>
      </c>
      <c r="C50268" t="s">
        <v>172646</v>
      </c>
      <c r="D50268" t="s">
        <v>172647</v>
      </c>
      <c r="E50268">
        <v>4100000</v>
      </c>
      <c r="F50268" t="s">
        <v>18</v>
      </c>
      <c r="G50268" t="s">
        <v>25</v>
      </c>
      <c r="H50268" t="s">
        <v>106</v>
      </c>
      <c r="I50268" t="s">
        <v>107</v>
      </c>
      <c r="J50268" t="s">
        <v>9893</v>
      </c>
      <c r="K50268">
        <v>2</v>
      </c>
      <c r="L50268" s="1">
        <v>40961</v>
      </c>
      <c r="M50268" s="1">
        <v>40959</v>
      </c>
      <c r="N50268" s="1">
        <v>41716</v>
      </c>
    </row>
    <row r="50269" spans="1:18" hidden="1" x14ac:dyDescent="0.2">
      <c r="A50269" t="s">
        <v>172648</v>
      </c>
      <c r="B50269" t="s">
        <v>172649</v>
      </c>
      <c r="C50269" t="s">
        <v>172650</v>
      </c>
      <c r="D50269" t="s">
        <v>172651</v>
      </c>
      <c r="E50269">
        <v>650000</v>
      </c>
      <c r="F50269" t="s">
        <v>18</v>
      </c>
      <c r="G50269" t="s">
        <v>128</v>
      </c>
      <c r="H50269" t="s">
        <v>4411</v>
      </c>
      <c r="I50269" t="s">
        <v>3220</v>
      </c>
      <c r="J50269" t="s">
        <v>172652</v>
      </c>
      <c r="K50269">
        <v>1</v>
      </c>
      <c r="L50269" s="1">
        <v>41340</v>
      </c>
      <c r="M50269" s="1">
        <v>41892</v>
      </c>
      <c r="N50269" s="1">
        <v>41892</v>
      </c>
    </row>
    <row r="50270" spans="1:18" hidden="1" x14ac:dyDescent="0.2">
      <c r="A50270" t="s">
        <v>172653</v>
      </c>
      <c r="B50270" t="s">
        <v>172654</v>
      </c>
      <c r="C50270" t="s">
        <v>172655</v>
      </c>
      <c r="D50270" t="s">
        <v>172656</v>
      </c>
      <c r="E50270" t="s">
        <v>43</v>
      </c>
      <c r="F50270" t="s">
        <v>18</v>
      </c>
      <c r="G50270" t="s">
        <v>699</v>
      </c>
      <c r="H50270">
        <v>5</v>
      </c>
      <c r="I50270" t="s">
        <v>700</v>
      </c>
      <c r="J50270" t="s">
        <v>700</v>
      </c>
      <c r="K50270">
        <v>1</v>
      </c>
      <c r="L50270" s="1">
        <v>40909</v>
      </c>
      <c r="M50270" s="1">
        <v>41451</v>
      </c>
      <c r="N50270" s="1">
        <v>41451</v>
      </c>
      <c r="O50270"/>
      <c r="P50270"/>
      <c r="Q50270"/>
      <c r="R50270"/>
    </row>
    <row r="50271" spans="1:18" hidden="1" x14ac:dyDescent="0.2">
      <c r="A50271" t="s">
        <v>172657</v>
      </c>
      <c r="B50271" t="s">
        <v>172658</v>
      </c>
      <c r="C50271" t="s">
        <v>172659</v>
      </c>
      <c r="D50271" t="s">
        <v>172660</v>
      </c>
      <c r="E50271">
        <v>655580</v>
      </c>
      <c r="F50271" t="s">
        <v>18</v>
      </c>
      <c r="G50271" t="s">
        <v>25</v>
      </c>
      <c r="H50271" t="s">
        <v>64</v>
      </c>
      <c r="I50271" t="s">
        <v>65</v>
      </c>
      <c r="J50271" t="s">
        <v>914</v>
      </c>
      <c r="K50271">
        <v>1</v>
      </c>
      <c r="L50271" s="1">
        <v>41197</v>
      </c>
      <c r="M50271" s="1">
        <v>41752</v>
      </c>
      <c r="N50271" s="1">
        <v>41752</v>
      </c>
      <c r="O50271"/>
      <c r="P50271"/>
      <c r="Q50271"/>
      <c r="R50271"/>
    </row>
    <row r="50272" spans="1:18" x14ac:dyDescent="0.2">
      <c r="A50272" t="s">
        <v>172661</v>
      </c>
      <c r="B50272" t="s">
        <v>172662</v>
      </c>
      <c r="C50272" t="s">
        <v>172663</v>
      </c>
      <c r="D50272" t="s">
        <v>42</v>
      </c>
      <c r="E50272">
        <v>1300000</v>
      </c>
      <c r="F50272" t="s">
        <v>113</v>
      </c>
      <c r="G50272" t="s">
        <v>25</v>
      </c>
      <c r="H50272" t="s">
        <v>1011</v>
      </c>
      <c r="I50272" t="s">
        <v>1035</v>
      </c>
      <c r="J50272" t="s">
        <v>1035</v>
      </c>
      <c r="K50272">
        <v>1</v>
      </c>
      <c r="L50272" s="1">
        <v>32143</v>
      </c>
      <c r="M50272" s="1">
        <v>37631</v>
      </c>
      <c r="N50272" s="1">
        <v>37631</v>
      </c>
    </row>
    <row r="50273" spans="1:18" hidden="1" x14ac:dyDescent="0.2">
      <c r="A50273" t="s">
        <v>172664</v>
      </c>
      <c r="B50273" t="s">
        <v>172665</v>
      </c>
      <c r="C50273" t="s">
        <v>172666</v>
      </c>
      <c r="D50273" t="s">
        <v>766</v>
      </c>
      <c r="E50273">
        <v>1411955</v>
      </c>
      <c r="F50273" t="s">
        <v>18</v>
      </c>
      <c r="G50273" t="s">
        <v>366</v>
      </c>
      <c r="H50273">
        <v>26</v>
      </c>
      <c r="I50273" t="s">
        <v>367</v>
      </c>
      <c r="J50273" t="s">
        <v>367</v>
      </c>
      <c r="K50273">
        <v>1</v>
      </c>
      <c r="L50273" s="1">
        <v>38991</v>
      </c>
      <c r="M50273" s="1">
        <v>40773</v>
      </c>
      <c r="N50273" s="1">
        <v>40773</v>
      </c>
      <c r="O50273"/>
      <c r="P50273"/>
      <c r="Q50273"/>
      <c r="R50273"/>
    </row>
    <row r="50274" spans="1:18" x14ac:dyDescent="0.2">
      <c r="A50274" t="s">
        <v>172667</v>
      </c>
      <c r="B50274" t="s">
        <v>172668</v>
      </c>
      <c r="C50274" t="s">
        <v>172669</v>
      </c>
      <c r="D50274" t="s">
        <v>94</v>
      </c>
      <c r="E50274">
        <v>35000000</v>
      </c>
      <c r="F50274" t="s">
        <v>18</v>
      </c>
      <c r="G50274" t="s">
        <v>25</v>
      </c>
      <c r="H50274" t="s">
        <v>64</v>
      </c>
      <c r="I50274" t="s">
        <v>65</v>
      </c>
      <c r="J50274" t="s">
        <v>71</v>
      </c>
      <c r="K50274">
        <v>2</v>
      </c>
      <c r="L50274" s="1">
        <v>35796</v>
      </c>
      <c r="M50274" s="1">
        <v>40735</v>
      </c>
      <c r="N50274" s="1">
        <v>41281</v>
      </c>
    </row>
    <row r="50275" spans="1:18" x14ac:dyDescent="0.2">
      <c r="A50275" t="s">
        <v>172670</v>
      </c>
      <c r="B50275" t="s">
        <v>172671</v>
      </c>
      <c r="C50275" t="s">
        <v>172672</v>
      </c>
      <c r="D50275" t="s">
        <v>172673</v>
      </c>
      <c r="E50275">
        <v>350000</v>
      </c>
      <c r="F50275" t="s">
        <v>18</v>
      </c>
      <c r="G50275" t="s">
        <v>25</v>
      </c>
      <c r="H50275" t="s">
        <v>64</v>
      </c>
      <c r="I50275" t="s">
        <v>95</v>
      </c>
      <c r="J50275" t="s">
        <v>353</v>
      </c>
      <c r="K50275">
        <v>1</v>
      </c>
      <c r="L50275" s="1">
        <v>40634</v>
      </c>
      <c r="M50275" s="1">
        <v>41266</v>
      </c>
      <c r="N50275" s="1">
        <v>41266</v>
      </c>
    </row>
    <row r="50276" spans="1:18" x14ac:dyDescent="0.2">
      <c r="A50276" t="s">
        <v>172674</v>
      </c>
      <c r="B50276" t="s">
        <v>172675</v>
      </c>
      <c r="C50276" t="s">
        <v>172676</v>
      </c>
      <c r="D50276" t="s">
        <v>172677</v>
      </c>
      <c r="E50276">
        <v>3365000</v>
      </c>
      <c r="F50276" t="s">
        <v>18</v>
      </c>
      <c r="G50276" t="s">
        <v>25</v>
      </c>
      <c r="H50276" t="s">
        <v>1272</v>
      </c>
      <c r="I50276" t="s">
        <v>1273</v>
      </c>
      <c r="J50276" t="s">
        <v>1274</v>
      </c>
      <c r="K50276">
        <v>3</v>
      </c>
      <c r="L50276" s="1">
        <v>39692</v>
      </c>
      <c r="M50276" s="1">
        <v>40049</v>
      </c>
      <c r="N50276" s="1">
        <v>42185</v>
      </c>
    </row>
    <row r="50277" spans="1:18" hidden="1" x14ac:dyDescent="0.2">
      <c r="A50277" t="s">
        <v>172678</v>
      </c>
      <c r="B50277" t="s">
        <v>172679</v>
      </c>
      <c r="C50277" t="s">
        <v>172680</v>
      </c>
      <c r="D50277" t="s">
        <v>63</v>
      </c>
      <c r="E50277">
        <v>5117500</v>
      </c>
      <c r="F50277" t="s">
        <v>113</v>
      </c>
      <c r="G50277" t="s">
        <v>25</v>
      </c>
      <c r="H50277" t="s">
        <v>64</v>
      </c>
      <c r="I50277" t="s">
        <v>65</v>
      </c>
      <c r="J50277" t="s">
        <v>1160</v>
      </c>
      <c r="K50277">
        <v>2</v>
      </c>
      <c r="L50277" s="1">
        <v>38322</v>
      </c>
      <c r="M50277" s="1">
        <v>38547</v>
      </c>
      <c r="N50277" s="1">
        <v>41205</v>
      </c>
      <c r="O50277"/>
      <c r="P50277"/>
      <c r="Q50277"/>
      <c r="R50277"/>
    </row>
    <row r="50278" spans="1:18" hidden="1" x14ac:dyDescent="0.2">
      <c r="A50278" t="s">
        <v>172681</v>
      </c>
      <c r="B50278" t="s">
        <v>172682</v>
      </c>
      <c r="C50278" t="s">
        <v>172683</v>
      </c>
      <c r="D50278" t="s">
        <v>42</v>
      </c>
      <c r="E50278">
        <v>5120000</v>
      </c>
      <c r="F50278" t="s">
        <v>18</v>
      </c>
      <c r="G50278" t="s">
        <v>25</v>
      </c>
      <c r="H50278" t="s">
        <v>64</v>
      </c>
      <c r="I50278" t="s">
        <v>65</v>
      </c>
      <c r="J50278" t="s">
        <v>71</v>
      </c>
      <c r="K50278">
        <v>2</v>
      </c>
      <c r="M50278" s="1">
        <v>41974</v>
      </c>
      <c r="N50278" s="1">
        <v>42301</v>
      </c>
      <c r="O50278"/>
      <c r="P50278"/>
      <c r="Q50278"/>
      <c r="R50278"/>
    </row>
    <row r="50279" spans="1:18" hidden="1" x14ac:dyDescent="0.2">
      <c r="A50279" t="s">
        <v>172684</v>
      </c>
      <c r="B50279" t="s">
        <v>172685</v>
      </c>
      <c r="D50279" t="s">
        <v>1207</v>
      </c>
      <c r="E50279">
        <v>41250</v>
      </c>
      <c r="F50279" t="s">
        <v>18</v>
      </c>
      <c r="K50279">
        <v>1</v>
      </c>
      <c r="M50279" s="1">
        <v>42217</v>
      </c>
      <c r="N50279" s="1">
        <v>42217</v>
      </c>
      <c r="O50279"/>
      <c r="P50279"/>
      <c r="Q50279"/>
      <c r="R50279"/>
    </row>
    <row r="50280" spans="1:18" x14ac:dyDescent="0.2">
      <c r="A50280" t="s">
        <v>172686</v>
      </c>
      <c r="B50280" t="s">
        <v>172687</v>
      </c>
      <c r="C50280" t="s">
        <v>172688</v>
      </c>
      <c r="D50280" t="s">
        <v>172689</v>
      </c>
      <c r="E50280">
        <v>3100000</v>
      </c>
      <c r="F50280" t="s">
        <v>18</v>
      </c>
      <c r="G50280" t="s">
        <v>25</v>
      </c>
      <c r="H50280" t="s">
        <v>64</v>
      </c>
      <c r="I50280" t="s">
        <v>65</v>
      </c>
      <c r="J50280" t="s">
        <v>71</v>
      </c>
      <c r="K50280">
        <v>1</v>
      </c>
      <c r="L50280" s="1">
        <v>41275</v>
      </c>
      <c r="M50280" s="1">
        <v>41894</v>
      </c>
      <c r="N50280" s="1">
        <v>41894</v>
      </c>
    </row>
    <row r="50281" spans="1:18" x14ac:dyDescent="0.2">
      <c r="A50281" t="s">
        <v>172690</v>
      </c>
      <c r="B50281" t="s">
        <v>172691</v>
      </c>
      <c r="C50281" t="s">
        <v>172692</v>
      </c>
      <c r="D50281" t="s">
        <v>172693</v>
      </c>
      <c r="E50281">
        <v>1235000</v>
      </c>
      <c r="F50281" t="s">
        <v>18</v>
      </c>
      <c r="G50281" t="s">
        <v>25</v>
      </c>
      <c r="H50281" t="s">
        <v>106</v>
      </c>
      <c r="I50281" t="s">
        <v>107</v>
      </c>
      <c r="J50281" t="s">
        <v>108</v>
      </c>
      <c r="K50281">
        <v>2</v>
      </c>
      <c r="L50281" s="1">
        <v>41030</v>
      </c>
      <c r="M50281" s="1">
        <v>41244</v>
      </c>
      <c r="N50281" s="1">
        <v>41857</v>
      </c>
    </row>
    <row r="50282" spans="1:18" x14ac:dyDescent="0.2">
      <c r="A50282" t="s">
        <v>172694</v>
      </c>
      <c r="B50282" t="s">
        <v>172695</v>
      </c>
      <c r="C50282" t="s">
        <v>172696</v>
      </c>
      <c r="E50282">
        <v>100000</v>
      </c>
      <c r="F50282" t="s">
        <v>18</v>
      </c>
      <c r="G50282" t="s">
        <v>25</v>
      </c>
      <c r="H50282" t="s">
        <v>1352</v>
      </c>
      <c r="I50282" t="s">
        <v>1353</v>
      </c>
      <c r="J50282" t="s">
        <v>1353</v>
      </c>
      <c r="K50282">
        <v>1</v>
      </c>
      <c r="L50282" s="1">
        <v>40544</v>
      </c>
      <c r="M50282" s="1">
        <v>42052</v>
      </c>
      <c r="N50282" s="1">
        <v>42052</v>
      </c>
    </row>
    <row r="50283" spans="1:18" hidden="1" x14ac:dyDescent="0.2">
      <c r="A50283" t="s">
        <v>172697</v>
      </c>
      <c r="B50283" t="s">
        <v>172698</v>
      </c>
      <c r="C50283" t="s">
        <v>172699</v>
      </c>
      <c r="D50283" t="s">
        <v>172700</v>
      </c>
      <c r="E50283">
        <v>10501321</v>
      </c>
      <c r="F50283" t="s">
        <v>18</v>
      </c>
      <c r="G50283" t="s">
        <v>128</v>
      </c>
      <c r="H50283" t="s">
        <v>129</v>
      </c>
      <c r="I50283" t="s">
        <v>130</v>
      </c>
      <c r="J50283" t="s">
        <v>130</v>
      </c>
      <c r="K50283">
        <v>4</v>
      </c>
      <c r="L50283" s="1">
        <v>39203</v>
      </c>
      <c r="M50283" s="1">
        <v>38535</v>
      </c>
      <c r="N50283" s="1">
        <v>40794</v>
      </c>
      <c r="O50283"/>
      <c r="P50283"/>
      <c r="Q50283"/>
      <c r="R50283"/>
    </row>
    <row r="50284" spans="1:18" x14ac:dyDescent="0.2">
      <c r="A50284" t="s">
        <v>172701</v>
      </c>
      <c r="B50284" t="s">
        <v>172702</v>
      </c>
      <c r="C50284" t="s">
        <v>172703</v>
      </c>
      <c r="D50284" t="s">
        <v>172704</v>
      </c>
      <c r="E50284">
        <v>950000</v>
      </c>
      <c r="F50284" t="s">
        <v>18</v>
      </c>
      <c r="G50284" t="s">
        <v>25</v>
      </c>
      <c r="H50284" t="s">
        <v>64</v>
      </c>
      <c r="I50284" t="s">
        <v>65</v>
      </c>
      <c r="J50284" t="s">
        <v>71</v>
      </c>
      <c r="K50284">
        <v>2</v>
      </c>
      <c r="L50284" s="1">
        <v>41000</v>
      </c>
      <c r="M50284" s="1">
        <v>41548</v>
      </c>
      <c r="N50284" s="1">
        <v>41699</v>
      </c>
    </row>
    <row r="50285" spans="1:18" hidden="1" x14ac:dyDescent="0.2">
      <c r="A50285" t="s">
        <v>172705</v>
      </c>
      <c r="B50285" t="s">
        <v>172706</v>
      </c>
      <c r="C50285" t="s">
        <v>172707</v>
      </c>
      <c r="D50285" t="s">
        <v>172708</v>
      </c>
      <c r="E50285">
        <v>73000</v>
      </c>
      <c r="F50285" t="s">
        <v>18</v>
      </c>
      <c r="G50285" t="s">
        <v>37</v>
      </c>
      <c r="H50285">
        <v>23</v>
      </c>
      <c r="I50285" t="s">
        <v>182</v>
      </c>
      <c r="J50285" t="s">
        <v>182</v>
      </c>
      <c r="K50285">
        <v>4</v>
      </c>
      <c r="L50285" s="1">
        <v>40909</v>
      </c>
      <c r="M50285" s="1">
        <v>41422</v>
      </c>
      <c r="N50285" s="1">
        <v>42227</v>
      </c>
    </row>
    <row r="50286" spans="1:18" x14ac:dyDescent="0.2">
      <c r="A50286" t="s">
        <v>172709</v>
      </c>
      <c r="B50286" t="s">
        <v>172710</v>
      </c>
      <c r="C50286" t="s">
        <v>172711</v>
      </c>
      <c r="D50286" t="s">
        <v>544</v>
      </c>
      <c r="E50286">
        <v>118000</v>
      </c>
      <c r="F50286" t="s">
        <v>18</v>
      </c>
      <c r="G50286" t="s">
        <v>25</v>
      </c>
      <c r="H50286" t="s">
        <v>142</v>
      </c>
      <c r="I50286" t="s">
        <v>143</v>
      </c>
      <c r="J50286" t="s">
        <v>5754</v>
      </c>
      <c r="K50286">
        <v>1</v>
      </c>
      <c r="L50286" s="1">
        <v>41275</v>
      </c>
      <c r="M50286" s="1">
        <v>41516</v>
      </c>
      <c r="N50286" s="1">
        <v>41516</v>
      </c>
    </row>
    <row r="50287" spans="1:18" x14ac:dyDescent="0.2">
      <c r="A50287" t="s">
        <v>172712</v>
      </c>
      <c r="B50287" t="s">
        <v>172713</v>
      </c>
      <c r="C50287" t="s">
        <v>172714</v>
      </c>
      <c r="D50287" t="s">
        <v>3708</v>
      </c>
      <c r="E50287">
        <v>3050000</v>
      </c>
      <c r="F50287" t="s">
        <v>18</v>
      </c>
      <c r="G50287" t="s">
        <v>25</v>
      </c>
      <c r="H50287" t="s">
        <v>158</v>
      </c>
      <c r="I50287" t="s">
        <v>244</v>
      </c>
      <c r="J50287" t="s">
        <v>244</v>
      </c>
      <c r="K50287">
        <v>2</v>
      </c>
      <c r="L50287" s="1">
        <v>39083</v>
      </c>
      <c r="M50287" s="1">
        <v>40472</v>
      </c>
      <c r="N50287" s="1">
        <v>41654</v>
      </c>
    </row>
    <row r="50288" spans="1:18" x14ac:dyDescent="0.2">
      <c r="A50288" t="s">
        <v>172715</v>
      </c>
      <c r="B50288" t="s">
        <v>172716</v>
      </c>
      <c r="C50288" t="s">
        <v>172717</v>
      </c>
      <c r="D50288" t="s">
        <v>172718</v>
      </c>
      <c r="E50288">
        <v>5250000</v>
      </c>
      <c r="F50288" t="s">
        <v>18</v>
      </c>
      <c r="G50288" t="s">
        <v>25</v>
      </c>
      <c r="H50288" t="s">
        <v>106</v>
      </c>
      <c r="I50288" t="s">
        <v>107</v>
      </c>
      <c r="J50288" t="s">
        <v>108</v>
      </c>
      <c r="K50288">
        <v>2</v>
      </c>
      <c r="L50288" s="1">
        <v>40664</v>
      </c>
      <c r="M50288" s="1">
        <v>41453</v>
      </c>
      <c r="N50288" s="1">
        <v>41801</v>
      </c>
    </row>
    <row r="50289" spans="1:18" hidden="1" x14ac:dyDescent="0.2">
      <c r="A50289" t="s">
        <v>172719</v>
      </c>
      <c r="B50289" t="s">
        <v>172720</v>
      </c>
      <c r="C50289" t="s">
        <v>172721</v>
      </c>
      <c r="D50289" t="s">
        <v>75</v>
      </c>
      <c r="E50289">
        <v>40000</v>
      </c>
      <c r="F50289" t="s">
        <v>18</v>
      </c>
      <c r="G50289" t="s">
        <v>1126</v>
      </c>
      <c r="H50289">
        <v>1</v>
      </c>
      <c r="I50289" t="s">
        <v>1294</v>
      </c>
      <c r="J50289" t="s">
        <v>172722</v>
      </c>
      <c r="K50289">
        <v>2</v>
      </c>
      <c r="L50289" s="1">
        <v>41640</v>
      </c>
      <c r="M50289" s="1">
        <v>41603</v>
      </c>
      <c r="N50289" s="1">
        <v>41974</v>
      </c>
    </row>
    <row r="50290" spans="1:18" hidden="1" x14ac:dyDescent="0.2">
      <c r="A50290" t="s">
        <v>172723</v>
      </c>
      <c r="B50290" t="s">
        <v>172724</v>
      </c>
      <c r="C50290" t="s">
        <v>172725</v>
      </c>
      <c r="D50290" t="s">
        <v>172726</v>
      </c>
      <c r="E50290">
        <v>50701</v>
      </c>
      <c r="F50290" t="s">
        <v>18</v>
      </c>
      <c r="G50290" t="s">
        <v>57</v>
      </c>
      <c r="H50290" t="s">
        <v>202</v>
      </c>
      <c r="I50290" t="s">
        <v>12005</v>
      </c>
      <c r="J50290" t="s">
        <v>12005</v>
      </c>
      <c r="K50290">
        <v>1</v>
      </c>
      <c r="L50290" s="1">
        <v>41671</v>
      </c>
      <c r="M50290" s="1">
        <v>41284</v>
      </c>
      <c r="N50290" s="1">
        <v>41284</v>
      </c>
      <c r="O50290"/>
      <c r="P50290"/>
      <c r="Q50290"/>
      <c r="R50290"/>
    </row>
    <row r="50291" spans="1:18" x14ac:dyDescent="0.2">
      <c r="A50291" t="s">
        <v>172727</v>
      </c>
      <c r="B50291" t="s">
        <v>172728</v>
      </c>
      <c r="C50291" t="s">
        <v>172729</v>
      </c>
      <c r="D50291" t="s">
        <v>172730</v>
      </c>
      <c r="E50291">
        <v>10600000</v>
      </c>
      <c r="F50291" t="s">
        <v>18</v>
      </c>
      <c r="G50291" t="s">
        <v>25</v>
      </c>
      <c r="H50291" t="s">
        <v>64</v>
      </c>
      <c r="I50291" t="s">
        <v>966</v>
      </c>
      <c r="J50291" t="s">
        <v>967</v>
      </c>
      <c r="K50291">
        <v>4</v>
      </c>
      <c r="L50291" s="1">
        <v>39083</v>
      </c>
      <c r="M50291" s="1">
        <v>41389</v>
      </c>
      <c r="N50291" s="1">
        <v>41941</v>
      </c>
    </row>
    <row r="50292" spans="1:18" hidden="1" x14ac:dyDescent="0.2">
      <c r="A50292" t="s">
        <v>172731</v>
      </c>
      <c r="B50292" t="s">
        <v>172732</v>
      </c>
      <c r="C50292" t="s">
        <v>172733</v>
      </c>
      <c r="D50292" t="s">
        <v>172734</v>
      </c>
      <c r="E50292">
        <v>470000</v>
      </c>
      <c r="F50292" t="s">
        <v>18</v>
      </c>
      <c r="G50292" t="s">
        <v>341</v>
      </c>
      <c r="H50292">
        <v>11</v>
      </c>
      <c r="I50292" t="s">
        <v>497</v>
      </c>
      <c r="J50292" t="s">
        <v>497</v>
      </c>
      <c r="K50292">
        <v>1</v>
      </c>
      <c r="M50292" s="1">
        <v>41540</v>
      </c>
      <c r="N50292" s="1">
        <v>41540</v>
      </c>
      <c r="O50292"/>
      <c r="P50292"/>
      <c r="Q50292"/>
      <c r="R50292"/>
    </row>
    <row r="50293" spans="1:18" hidden="1" x14ac:dyDescent="0.2">
      <c r="A50293" t="s">
        <v>172735</v>
      </c>
      <c r="B50293" t="s">
        <v>172736</v>
      </c>
      <c r="C50293" t="s">
        <v>172737</v>
      </c>
      <c r="D50293" t="s">
        <v>718</v>
      </c>
      <c r="E50293">
        <v>22755553</v>
      </c>
      <c r="F50293" t="s">
        <v>18</v>
      </c>
      <c r="G50293" t="s">
        <v>128</v>
      </c>
      <c r="H50293" t="s">
        <v>129</v>
      </c>
      <c r="I50293" t="s">
        <v>130</v>
      </c>
      <c r="J50293" t="s">
        <v>130</v>
      </c>
      <c r="K50293">
        <v>9</v>
      </c>
      <c r="L50293" s="1">
        <v>39888</v>
      </c>
      <c r="M50293" s="1">
        <v>39814</v>
      </c>
      <c r="N50293" s="1">
        <v>42237</v>
      </c>
      <c r="O50293"/>
      <c r="P50293"/>
      <c r="Q50293"/>
      <c r="R50293"/>
    </row>
    <row r="50294" spans="1:18" hidden="1" x14ac:dyDescent="0.2">
      <c r="A50294" t="s">
        <v>172738</v>
      </c>
      <c r="B50294" t="s">
        <v>172739</v>
      </c>
      <c r="C50294" t="s">
        <v>172740</v>
      </c>
      <c r="D50294" t="s">
        <v>2199</v>
      </c>
      <c r="E50294" t="s">
        <v>43</v>
      </c>
      <c r="F50294" t="s">
        <v>18</v>
      </c>
      <c r="G50294" t="s">
        <v>25</v>
      </c>
      <c r="H50294" t="s">
        <v>106</v>
      </c>
      <c r="I50294" t="s">
        <v>107</v>
      </c>
      <c r="J50294" t="s">
        <v>108</v>
      </c>
      <c r="K50294">
        <v>1</v>
      </c>
      <c r="M50294" s="1">
        <v>42183</v>
      </c>
      <c r="N50294" s="1">
        <v>42183</v>
      </c>
      <c r="O50294"/>
      <c r="P50294"/>
      <c r="Q50294"/>
      <c r="R50294"/>
    </row>
    <row r="50295" spans="1:18" hidden="1" x14ac:dyDescent="0.2">
      <c r="A50295" t="s">
        <v>172741</v>
      </c>
      <c r="B50295" t="s">
        <v>172742</v>
      </c>
      <c r="C50295" t="s">
        <v>172743</v>
      </c>
      <c r="D50295" t="s">
        <v>172744</v>
      </c>
      <c r="E50295">
        <v>545263</v>
      </c>
      <c r="F50295" t="s">
        <v>18</v>
      </c>
      <c r="G50295" t="s">
        <v>552</v>
      </c>
      <c r="H50295">
        <v>29</v>
      </c>
      <c r="I50295" t="s">
        <v>749</v>
      </c>
      <c r="J50295" t="s">
        <v>749</v>
      </c>
      <c r="K50295">
        <v>1</v>
      </c>
      <c r="L50295" s="1">
        <v>41730</v>
      </c>
      <c r="M50295" s="1">
        <v>41791</v>
      </c>
      <c r="N50295" s="1">
        <v>41791</v>
      </c>
      <c r="O50295"/>
      <c r="P50295"/>
      <c r="Q50295"/>
      <c r="R50295"/>
    </row>
    <row r="50296" spans="1:18" x14ac:dyDescent="0.2">
      <c r="A50296" t="s">
        <v>172745</v>
      </c>
      <c r="B50296" t="s">
        <v>172746</v>
      </c>
      <c r="C50296" t="s">
        <v>172747</v>
      </c>
      <c r="D50296" t="s">
        <v>23311</v>
      </c>
      <c r="E50296">
        <v>55000</v>
      </c>
      <c r="F50296" t="s">
        <v>18</v>
      </c>
      <c r="G50296" t="s">
        <v>25</v>
      </c>
      <c r="H50296" t="s">
        <v>121</v>
      </c>
      <c r="I50296" t="s">
        <v>122</v>
      </c>
      <c r="J50296" t="s">
        <v>122</v>
      </c>
      <c r="K50296">
        <v>1</v>
      </c>
      <c r="L50296" s="1">
        <v>41275</v>
      </c>
      <c r="M50296" s="1">
        <v>41320</v>
      </c>
      <c r="N50296" s="1">
        <v>41320</v>
      </c>
    </row>
    <row r="50297" spans="1:18" hidden="1" x14ac:dyDescent="0.2">
      <c r="A50297" t="s">
        <v>172748</v>
      </c>
      <c r="B50297" t="s">
        <v>172749</v>
      </c>
      <c r="C50297" t="s">
        <v>172750</v>
      </c>
      <c r="D50297" t="s">
        <v>1289</v>
      </c>
      <c r="E50297">
        <v>26937754</v>
      </c>
      <c r="F50297" t="s">
        <v>18</v>
      </c>
      <c r="G50297" t="s">
        <v>25</v>
      </c>
      <c r="H50297" t="s">
        <v>1011</v>
      </c>
      <c r="I50297" t="s">
        <v>1035</v>
      </c>
      <c r="J50297" t="s">
        <v>1035</v>
      </c>
      <c r="K50297">
        <v>6</v>
      </c>
      <c r="L50297" s="1">
        <v>37622</v>
      </c>
      <c r="M50297" s="1">
        <v>40037</v>
      </c>
      <c r="N50297" s="1">
        <v>42058</v>
      </c>
      <c r="O50297"/>
      <c r="P50297"/>
      <c r="Q50297"/>
      <c r="R50297"/>
    </row>
    <row r="50298" spans="1:18" hidden="1" x14ac:dyDescent="0.2">
      <c r="A50298" t="s">
        <v>172751</v>
      </c>
      <c r="B50298" t="s">
        <v>172752</v>
      </c>
      <c r="C50298" t="s">
        <v>172753</v>
      </c>
      <c r="D50298" t="s">
        <v>70880</v>
      </c>
      <c r="E50298">
        <v>163448</v>
      </c>
      <c r="F50298" t="s">
        <v>18</v>
      </c>
      <c r="G50298" t="s">
        <v>650</v>
      </c>
      <c r="H50298">
        <v>9</v>
      </c>
      <c r="I50298" t="s">
        <v>2072</v>
      </c>
      <c r="J50298" t="s">
        <v>2072</v>
      </c>
      <c r="K50298">
        <v>2</v>
      </c>
      <c r="L50298" s="1">
        <v>41306</v>
      </c>
      <c r="M50298" s="1">
        <v>41214</v>
      </c>
      <c r="N50298" s="1">
        <v>41759</v>
      </c>
      <c r="O50298"/>
      <c r="P50298"/>
      <c r="Q50298"/>
      <c r="R50298"/>
    </row>
    <row r="50299" spans="1:18" x14ac:dyDescent="0.2">
      <c r="A50299" t="s">
        <v>172754</v>
      </c>
      <c r="B50299" t="s">
        <v>172755</v>
      </c>
      <c r="C50299" t="s">
        <v>172756</v>
      </c>
      <c r="D50299" t="s">
        <v>12687</v>
      </c>
      <c r="E50299">
        <v>40000000</v>
      </c>
      <c r="F50299" t="s">
        <v>18</v>
      </c>
      <c r="G50299" t="s">
        <v>25</v>
      </c>
      <c r="H50299" t="s">
        <v>64</v>
      </c>
      <c r="I50299" t="s">
        <v>4639</v>
      </c>
      <c r="J50299" t="s">
        <v>4639</v>
      </c>
      <c r="K50299">
        <v>1</v>
      </c>
      <c r="L50299" s="1">
        <v>40909</v>
      </c>
      <c r="M50299" s="1">
        <v>42217</v>
      </c>
      <c r="N50299" s="1">
        <v>42217</v>
      </c>
    </row>
    <row r="50300" spans="1:18" hidden="1" x14ac:dyDescent="0.2">
      <c r="A50300" t="s">
        <v>172757</v>
      </c>
      <c r="B50300" t="s">
        <v>172758</v>
      </c>
      <c r="C50300" t="s">
        <v>172759</v>
      </c>
      <c r="D50300" t="s">
        <v>75</v>
      </c>
      <c r="E50300">
        <v>112243</v>
      </c>
      <c r="F50300" t="s">
        <v>207</v>
      </c>
      <c r="G50300" t="s">
        <v>128</v>
      </c>
      <c r="H50300" t="s">
        <v>129</v>
      </c>
      <c r="I50300" t="s">
        <v>130</v>
      </c>
      <c r="J50300" t="s">
        <v>130</v>
      </c>
      <c r="K50300">
        <v>1</v>
      </c>
      <c r="L50300" s="1">
        <v>40483</v>
      </c>
      <c r="M50300" s="1">
        <v>41543</v>
      </c>
      <c r="N50300" s="1">
        <v>41543</v>
      </c>
      <c r="O50300"/>
      <c r="P50300"/>
      <c r="Q50300"/>
      <c r="R50300"/>
    </row>
    <row r="50301" spans="1:18" hidden="1" x14ac:dyDescent="0.2">
      <c r="A50301" t="s">
        <v>172760</v>
      </c>
      <c r="B50301" t="s">
        <v>172761</v>
      </c>
      <c r="C50301" t="s">
        <v>172762</v>
      </c>
      <c r="D50301" t="s">
        <v>1541</v>
      </c>
      <c r="E50301" t="s">
        <v>43</v>
      </c>
      <c r="F50301" t="s">
        <v>18</v>
      </c>
      <c r="K50301">
        <v>1</v>
      </c>
      <c r="L50301" s="1">
        <v>41695</v>
      </c>
      <c r="M50301" s="1">
        <v>42006</v>
      </c>
      <c r="N50301" s="1">
        <v>42006</v>
      </c>
      <c r="O50301"/>
      <c r="P50301"/>
      <c r="Q50301"/>
      <c r="R50301"/>
    </row>
    <row r="50302" spans="1:18" hidden="1" x14ac:dyDescent="0.2">
      <c r="A50302" t="s">
        <v>172763</v>
      </c>
      <c r="B50302" t="s">
        <v>172764</v>
      </c>
      <c r="C50302" t="s">
        <v>172765</v>
      </c>
      <c r="D50302" t="s">
        <v>172766</v>
      </c>
      <c r="E50302">
        <v>1504721</v>
      </c>
      <c r="F50302" t="s">
        <v>18</v>
      </c>
      <c r="G50302" t="s">
        <v>57</v>
      </c>
      <c r="H50302" t="s">
        <v>4487</v>
      </c>
      <c r="I50302" t="s">
        <v>7212</v>
      </c>
      <c r="J50302" t="s">
        <v>7212</v>
      </c>
      <c r="K50302">
        <v>2</v>
      </c>
      <c r="L50302" s="1">
        <v>38718</v>
      </c>
      <c r="M50302" s="1">
        <v>39083</v>
      </c>
      <c r="N50302" s="1">
        <v>40179</v>
      </c>
      <c r="O50302"/>
      <c r="P50302"/>
      <c r="Q50302"/>
      <c r="R50302"/>
    </row>
    <row r="50303" spans="1:18" hidden="1" x14ac:dyDescent="0.2">
      <c r="A50303" t="s">
        <v>172767</v>
      </c>
      <c r="B50303" t="s">
        <v>172768</v>
      </c>
      <c r="C50303" t="s">
        <v>172769</v>
      </c>
      <c r="D50303" t="s">
        <v>172770</v>
      </c>
      <c r="E50303">
        <v>372108</v>
      </c>
      <c r="F50303" t="s">
        <v>18</v>
      </c>
      <c r="G50303" t="s">
        <v>128</v>
      </c>
      <c r="H50303" t="s">
        <v>5574</v>
      </c>
      <c r="I50303" t="s">
        <v>5575</v>
      </c>
      <c r="J50303" t="s">
        <v>5575</v>
      </c>
      <c r="K50303">
        <v>3</v>
      </c>
      <c r="L50303" s="1">
        <v>41333</v>
      </c>
      <c r="M50303" s="1">
        <v>41275</v>
      </c>
      <c r="N50303" s="1">
        <v>41631</v>
      </c>
      <c r="O50303"/>
      <c r="P50303"/>
      <c r="Q50303"/>
      <c r="R50303"/>
    </row>
    <row r="50304" spans="1:18" hidden="1" x14ac:dyDescent="0.2">
      <c r="A50304" t="s">
        <v>172771</v>
      </c>
      <c r="B50304" t="s">
        <v>172772</v>
      </c>
      <c r="C50304" t="s">
        <v>172773</v>
      </c>
      <c r="D50304" t="s">
        <v>2479</v>
      </c>
      <c r="E50304">
        <v>9060000</v>
      </c>
      <c r="F50304" t="s">
        <v>18</v>
      </c>
      <c r="G50304" t="s">
        <v>222</v>
      </c>
      <c r="H50304">
        <v>6</v>
      </c>
      <c r="I50304" t="s">
        <v>223</v>
      </c>
      <c r="J50304" t="s">
        <v>172774</v>
      </c>
      <c r="K50304">
        <v>1</v>
      </c>
      <c r="L50304" s="1">
        <v>37622</v>
      </c>
      <c r="M50304" s="1">
        <v>39408</v>
      </c>
      <c r="N50304" s="1">
        <v>39408</v>
      </c>
      <c r="O50304"/>
      <c r="P50304"/>
      <c r="Q50304"/>
      <c r="R50304"/>
    </row>
    <row r="50305" spans="1:18" x14ac:dyDescent="0.2">
      <c r="A50305" t="s">
        <v>172775</v>
      </c>
      <c r="B50305" t="s">
        <v>172776</v>
      </c>
      <c r="C50305" t="s">
        <v>172777</v>
      </c>
      <c r="D50305" t="s">
        <v>172778</v>
      </c>
      <c r="E50305">
        <v>7000000</v>
      </c>
      <c r="F50305" t="s">
        <v>18</v>
      </c>
      <c r="G50305" t="s">
        <v>25</v>
      </c>
      <c r="H50305" t="s">
        <v>106</v>
      </c>
      <c r="I50305" t="s">
        <v>107</v>
      </c>
      <c r="J50305" t="s">
        <v>108</v>
      </c>
      <c r="K50305">
        <v>2</v>
      </c>
      <c r="L50305" s="1">
        <v>37987</v>
      </c>
      <c r="M50305" s="1">
        <v>38961</v>
      </c>
      <c r="N50305" s="1">
        <v>40148</v>
      </c>
    </row>
    <row r="50306" spans="1:18" hidden="1" x14ac:dyDescent="0.2">
      <c r="A50306" t="s">
        <v>172779</v>
      </c>
      <c r="B50306" t="s">
        <v>172780</v>
      </c>
      <c r="C50306" t="s">
        <v>172781</v>
      </c>
      <c r="D50306" t="s">
        <v>172782</v>
      </c>
      <c r="E50306">
        <v>19000</v>
      </c>
      <c r="F50306" t="s">
        <v>18</v>
      </c>
      <c r="K50306">
        <v>1</v>
      </c>
      <c r="L50306" s="1">
        <v>40756</v>
      </c>
      <c r="M50306" s="1">
        <v>40909</v>
      </c>
      <c r="N50306" s="1">
        <v>40909</v>
      </c>
      <c r="O50306"/>
      <c r="P50306"/>
      <c r="Q50306"/>
      <c r="R50306"/>
    </row>
    <row r="50307" spans="1:18" hidden="1" x14ac:dyDescent="0.2">
      <c r="A50307" t="s">
        <v>172783</v>
      </c>
      <c r="B50307" t="s">
        <v>172784</v>
      </c>
      <c r="C50307" t="s">
        <v>172785</v>
      </c>
      <c r="D50307" t="s">
        <v>172786</v>
      </c>
      <c r="E50307" t="s">
        <v>43</v>
      </c>
      <c r="F50307" t="s">
        <v>18</v>
      </c>
      <c r="G50307" t="s">
        <v>2318</v>
      </c>
      <c r="H50307">
        <v>4</v>
      </c>
      <c r="I50307" t="s">
        <v>8863</v>
      </c>
      <c r="J50307" t="s">
        <v>8863</v>
      </c>
      <c r="K50307">
        <v>2</v>
      </c>
      <c r="L50307" s="1">
        <v>42095</v>
      </c>
      <c r="M50307" s="1">
        <v>42095</v>
      </c>
      <c r="N50307" s="1">
        <v>42156</v>
      </c>
      <c r="O50307"/>
      <c r="P50307"/>
      <c r="Q50307"/>
      <c r="R50307"/>
    </row>
    <row r="50308" spans="1:18" x14ac:dyDescent="0.2">
      <c r="A50308" t="s">
        <v>172787</v>
      </c>
      <c r="B50308" t="s">
        <v>172788</v>
      </c>
      <c r="C50308" t="s">
        <v>172789</v>
      </c>
      <c r="D50308" t="s">
        <v>172790</v>
      </c>
      <c r="E50308">
        <v>250000</v>
      </c>
      <c r="F50308" t="s">
        <v>18</v>
      </c>
      <c r="G50308" t="s">
        <v>25</v>
      </c>
      <c r="H50308" t="s">
        <v>142</v>
      </c>
      <c r="I50308" t="s">
        <v>143</v>
      </c>
      <c r="J50308" t="s">
        <v>143</v>
      </c>
      <c r="K50308">
        <v>2</v>
      </c>
      <c r="L50308" s="1">
        <v>41730</v>
      </c>
      <c r="M50308" s="1">
        <v>41877</v>
      </c>
      <c r="N50308" s="1">
        <v>42109</v>
      </c>
    </row>
    <row r="50309" spans="1:18" hidden="1" x14ac:dyDescent="0.2">
      <c r="A50309" t="s">
        <v>172791</v>
      </c>
      <c r="B50309" t="s">
        <v>172792</v>
      </c>
      <c r="C50309" t="s">
        <v>172793</v>
      </c>
      <c r="D50309" t="s">
        <v>172794</v>
      </c>
      <c r="E50309" t="s">
        <v>43</v>
      </c>
      <c r="F50309" t="s">
        <v>18</v>
      </c>
      <c r="G50309" t="s">
        <v>19</v>
      </c>
      <c r="H50309">
        <v>7</v>
      </c>
      <c r="I50309" t="s">
        <v>14084</v>
      </c>
      <c r="J50309" t="s">
        <v>14084</v>
      </c>
      <c r="K50309">
        <v>1</v>
      </c>
      <c r="L50309" s="1">
        <v>41699</v>
      </c>
      <c r="M50309" s="1">
        <v>41834</v>
      </c>
      <c r="N50309" s="1">
        <v>41834</v>
      </c>
      <c r="O50309"/>
      <c r="P50309"/>
      <c r="Q50309"/>
      <c r="R50309"/>
    </row>
    <row r="50310" spans="1:18" x14ac:dyDescent="0.2">
      <c r="A50310" t="s">
        <v>172795</v>
      </c>
      <c r="B50310" t="s">
        <v>172796</v>
      </c>
      <c r="C50310" t="s">
        <v>172797</v>
      </c>
      <c r="D50310" t="s">
        <v>172798</v>
      </c>
      <c r="E50310">
        <v>2225000</v>
      </c>
      <c r="F50310" t="s">
        <v>18</v>
      </c>
      <c r="G50310" t="s">
        <v>25</v>
      </c>
      <c r="H50310" t="s">
        <v>1080</v>
      </c>
      <c r="I50310" t="s">
        <v>1081</v>
      </c>
      <c r="J50310" t="s">
        <v>1170</v>
      </c>
      <c r="K50310">
        <v>4</v>
      </c>
      <c r="L50310" s="1">
        <v>40878</v>
      </c>
      <c r="M50310" s="1">
        <v>41066</v>
      </c>
      <c r="N50310" s="1">
        <v>41558</v>
      </c>
    </row>
    <row r="50311" spans="1:18" x14ac:dyDescent="0.2">
      <c r="A50311" t="s">
        <v>172799</v>
      </c>
      <c r="B50311" t="s">
        <v>172800</v>
      </c>
      <c r="C50311" t="s">
        <v>172801</v>
      </c>
      <c r="D50311" t="s">
        <v>36</v>
      </c>
      <c r="E50311">
        <v>112500</v>
      </c>
      <c r="F50311" t="s">
        <v>18</v>
      </c>
      <c r="G50311" t="s">
        <v>25</v>
      </c>
      <c r="H50311" t="s">
        <v>430</v>
      </c>
      <c r="I50311" t="s">
        <v>7659</v>
      </c>
      <c r="J50311" t="s">
        <v>7659</v>
      </c>
      <c r="K50311">
        <v>1</v>
      </c>
      <c r="L50311" s="1">
        <v>40544</v>
      </c>
      <c r="M50311" s="1">
        <v>41583</v>
      </c>
      <c r="N50311" s="1">
        <v>41583</v>
      </c>
    </row>
    <row r="50312" spans="1:18" hidden="1" x14ac:dyDescent="0.2">
      <c r="A50312" t="s">
        <v>172802</v>
      </c>
      <c r="B50312" t="s">
        <v>172803</v>
      </c>
      <c r="C50312" t="s">
        <v>172804</v>
      </c>
      <c r="D50312" t="s">
        <v>172805</v>
      </c>
      <c r="E50312">
        <v>2700000</v>
      </c>
      <c r="F50312" t="s">
        <v>18</v>
      </c>
      <c r="K50312">
        <v>3</v>
      </c>
      <c r="M50312" s="1">
        <v>41333</v>
      </c>
      <c r="N50312" s="1">
        <v>41851</v>
      </c>
      <c r="O50312"/>
      <c r="P50312"/>
      <c r="Q50312"/>
      <c r="R50312"/>
    </row>
    <row r="50313" spans="1:18" hidden="1" x14ac:dyDescent="0.2">
      <c r="A50313" t="s">
        <v>172806</v>
      </c>
      <c r="B50313" t="s">
        <v>172807</v>
      </c>
      <c r="D50313" t="s">
        <v>42</v>
      </c>
      <c r="E50313">
        <v>6261000</v>
      </c>
      <c r="F50313" t="s">
        <v>18</v>
      </c>
      <c r="G50313" t="s">
        <v>165</v>
      </c>
      <c r="H50313" t="s">
        <v>1454</v>
      </c>
      <c r="I50313" t="s">
        <v>1455</v>
      </c>
      <c r="J50313" t="s">
        <v>4622</v>
      </c>
      <c r="K50313">
        <v>2</v>
      </c>
      <c r="L50313" s="1">
        <v>37257</v>
      </c>
      <c r="M50313" s="1">
        <v>38758</v>
      </c>
      <c r="N50313" s="1">
        <v>39168</v>
      </c>
      <c r="O50313"/>
      <c r="P50313"/>
      <c r="Q50313"/>
      <c r="R50313"/>
    </row>
    <row r="50314" spans="1:18" hidden="1" x14ac:dyDescent="0.2">
      <c r="A50314" t="s">
        <v>172808</v>
      </c>
      <c r="B50314" t="s">
        <v>172809</v>
      </c>
      <c r="C50314" t="s">
        <v>172810</v>
      </c>
      <c r="D50314" t="s">
        <v>21238</v>
      </c>
      <c r="E50314">
        <v>42762</v>
      </c>
      <c r="F50314" t="s">
        <v>18</v>
      </c>
      <c r="G50314" t="s">
        <v>128</v>
      </c>
      <c r="H50314" t="s">
        <v>3976</v>
      </c>
      <c r="I50314" t="s">
        <v>3220</v>
      </c>
      <c r="J50314" t="s">
        <v>172811</v>
      </c>
      <c r="K50314">
        <v>1</v>
      </c>
      <c r="L50314" s="1">
        <v>41275</v>
      </c>
      <c r="M50314" s="1">
        <v>41730</v>
      </c>
      <c r="N50314" s="1">
        <v>41730</v>
      </c>
      <c r="O50314"/>
      <c r="P50314"/>
      <c r="Q50314"/>
      <c r="R50314"/>
    </row>
    <row r="50315" spans="1:18" hidden="1" x14ac:dyDescent="0.2">
      <c r="A50315" t="s">
        <v>172812</v>
      </c>
      <c r="B50315" t="s">
        <v>172813</v>
      </c>
      <c r="C50315" t="s">
        <v>172814</v>
      </c>
      <c r="D50315" t="s">
        <v>172815</v>
      </c>
      <c r="E50315">
        <v>50000</v>
      </c>
      <c r="F50315" t="s">
        <v>207</v>
      </c>
      <c r="G50315" t="s">
        <v>458</v>
      </c>
      <c r="K50315">
        <v>1</v>
      </c>
      <c r="L50315" s="1">
        <v>40909</v>
      </c>
      <c r="M50315" s="1">
        <v>41116</v>
      </c>
      <c r="N50315" s="1">
        <v>41116</v>
      </c>
    </row>
    <row r="50316" spans="1:18" x14ac:dyDescent="0.2">
      <c r="A50316" t="s">
        <v>172816</v>
      </c>
      <c r="B50316" t="s">
        <v>172817</v>
      </c>
      <c r="C50316" t="s">
        <v>172818</v>
      </c>
      <c r="D50316" t="s">
        <v>172819</v>
      </c>
      <c r="E50316">
        <v>3050000</v>
      </c>
      <c r="F50316" t="s">
        <v>18</v>
      </c>
      <c r="G50316" t="s">
        <v>25</v>
      </c>
      <c r="H50316" t="s">
        <v>208</v>
      </c>
      <c r="I50316" t="s">
        <v>843</v>
      </c>
      <c r="J50316" t="s">
        <v>844</v>
      </c>
      <c r="K50316">
        <v>5</v>
      </c>
      <c r="L50316" s="1">
        <v>40909</v>
      </c>
      <c r="M50316" s="1">
        <v>41022</v>
      </c>
      <c r="N50316" s="1">
        <v>41676</v>
      </c>
    </row>
    <row r="50317" spans="1:18" hidden="1" x14ac:dyDescent="0.2">
      <c r="A50317" t="s">
        <v>172820</v>
      </c>
      <c r="B50317" t="s">
        <v>172821</v>
      </c>
      <c r="C50317" t="s">
        <v>172822</v>
      </c>
      <c r="D50317" t="s">
        <v>172823</v>
      </c>
      <c r="E50317">
        <v>4617567</v>
      </c>
      <c r="F50317" t="s">
        <v>18</v>
      </c>
      <c r="G50317" t="s">
        <v>25</v>
      </c>
      <c r="H50317" t="s">
        <v>106</v>
      </c>
      <c r="I50317" t="s">
        <v>107</v>
      </c>
      <c r="J50317" t="s">
        <v>108</v>
      </c>
      <c r="K50317">
        <v>4</v>
      </c>
      <c r="L50317" s="1">
        <v>40909</v>
      </c>
      <c r="M50317" s="1">
        <v>41232</v>
      </c>
      <c r="N50317" s="1">
        <v>41946</v>
      </c>
      <c r="O50317"/>
      <c r="P50317"/>
      <c r="Q50317"/>
      <c r="R50317"/>
    </row>
    <row r="50318" spans="1:18" hidden="1" x14ac:dyDescent="0.2">
      <c r="A50318" t="s">
        <v>172824</v>
      </c>
      <c r="B50318" t="s">
        <v>172825</v>
      </c>
      <c r="C50318" t="s">
        <v>172826</v>
      </c>
      <c r="D50318" t="s">
        <v>172827</v>
      </c>
      <c r="E50318">
        <v>2792000</v>
      </c>
      <c r="F50318" t="s">
        <v>18</v>
      </c>
      <c r="G50318" t="s">
        <v>25</v>
      </c>
      <c r="H50318" t="s">
        <v>208</v>
      </c>
      <c r="I50318" t="s">
        <v>843</v>
      </c>
      <c r="J50318" t="s">
        <v>929</v>
      </c>
      <c r="K50318">
        <v>4</v>
      </c>
      <c r="L50318" s="1">
        <v>39965</v>
      </c>
      <c r="M50318" s="1">
        <v>40544</v>
      </c>
      <c r="N50318" s="1">
        <v>41273</v>
      </c>
      <c r="O50318"/>
      <c r="P50318"/>
      <c r="Q50318"/>
      <c r="R50318"/>
    </row>
    <row r="50319" spans="1:18" hidden="1" x14ac:dyDescent="0.2">
      <c r="A50319" t="s">
        <v>172828</v>
      </c>
      <c r="B50319" t="s">
        <v>172829</v>
      </c>
      <c r="C50319" t="s">
        <v>172830</v>
      </c>
      <c r="D50319" t="s">
        <v>172831</v>
      </c>
      <c r="E50319">
        <v>275000</v>
      </c>
      <c r="F50319" t="s">
        <v>18</v>
      </c>
      <c r="G50319" t="s">
        <v>4937</v>
      </c>
      <c r="H50319">
        <v>9</v>
      </c>
      <c r="I50319" t="s">
        <v>7376</v>
      </c>
      <c r="J50319" t="s">
        <v>7376</v>
      </c>
      <c r="K50319">
        <v>1</v>
      </c>
      <c r="L50319" s="1">
        <v>41654</v>
      </c>
      <c r="M50319" s="1">
        <v>41884</v>
      </c>
      <c r="N50319" s="1">
        <v>41884</v>
      </c>
    </row>
    <row r="50320" spans="1:18" hidden="1" x14ac:dyDescent="0.2">
      <c r="A50320" t="s">
        <v>172832</v>
      </c>
      <c r="B50320" t="s">
        <v>172833</v>
      </c>
      <c r="C50320" t="s">
        <v>172834</v>
      </c>
      <c r="D50320" t="s">
        <v>172835</v>
      </c>
      <c r="E50320">
        <v>553576</v>
      </c>
      <c r="F50320" t="s">
        <v>18</v>
      </c>
      <c r="G50320" t="s">
        <v>128</v>
      </c>
      <c r="H50320" t="s">
        <v>129</v>
      </c>
      <c r="I50320" t="s">
        <v>130</v>
      </c>
      <c r="J50320" t="s">
        <v>130</v>
      </c>
      <c r="K50320">
        <v>2</v>
      </c>
      <c r="L50320" s="1">
        <v>41648</v>
      </c>
      <c r="M50320" s="1">
        <v>41640</v>
      </c>
      <c r="N50320" s="1">
        <v>42026</v>
      </c>
      <c r="O50320"/>
      <c r="P50320"/>
      <c r="Q50320"/>
      <c r="R50320"/>
    </row>
    <row r="50321" spans="1:18" x14ac:dyDescent="0.2">
      <c r="A50321" t="s">
        <v>172836</v>
      </c>
      <c r="B50321" t="s">
        <v>172837</v>
      </c>
      <c r="C50321" t="s">
        <v>172838</v>
      </c>
      <c r="D50321" t="s">
        <v>766</v>
      </c>
      <c r="E50321">
        <v>40600000</v>
      </c>
      <c r="F50321" t="s">
        <v>113</v>
      </c>
      <c r="G50321" t="s">
        <v>25</v>
      </c>
      <c r="H50321" t="s">
        <v>64</v>
      </c>
      <c r="I50321" t="s">
        <v>65</v>
      </c>
      <c r="J50321" t="s">
        <v>4149</v>
      </c>
      <c r="K50321">
        <v>3</v>
      </c>
      <c r="L50321" s="1">
        <v>39083</v>
      </c>
      <c r="M50321" s="1">
        <v>40053</v>
      </c>
      <c r="N50321" s="1">
        <v>41982</v>
      </c>
    </row>
    <row r="50322" spans="1:18" hidden="1" x14ac:dyDescent="0.2">
      <c r="A50322" t="s">
        <v>172839</v>
      </c>
      <c r="B50322" t="s">
        <v>172840</v>
      </c>
      <c r="C50322" t="s">
        <v>172841</v>
      </c>
      <c r="D50322" t="s">
        <v>544</v>
      </c>
      <c r="E50322">
        <v>2278902</v>
      </c>
      <c r="F50322" t="s">
        <v>18</v>
      </c>
      <c r="G50322" t="s">
        <v>341</v>
      </c>
      <c r="H50322">
        <v>11</v>
      </c>
      <c r="I50322" t="s">
        <v>497</v>
      </c>
      <c r="J50322" t="s">
        <v>497</v>
      </c>
      <c r="K50322">
        <v>1</v>
      </c>
      <c r="L50322" s="1">
        <v>40909</v>
      </c>
      <c r="M50322" s="1">
        <v>41039</v>
      </c>
      <c r="N50322" s="1">
        <v>41039</v>
      </c>
      <c r="O50322"/>
      <c r="P50322"/>
      <c r="Q50322"/>
      <c r="R50322"/>
    </row>
    <row r="50323" spans="1:18" x14ac:dyDescent="0.2">
      <c r="A50323" t="s">
        <v>172842</v>
      </c>
      <c r="B50323" t="s">
        <v>172843</v>
      </c>
      <c r="C50323" t="s">
        <v>172844</v>
      </c>
      <c r="D50323" t="s">
        <v>42</v>
      </c>
      <c r="E50323">
        <v>375000</v>
      </c>
      <c r="F50323" t="s">
        <v>18</v>
      </c>
      <c r="G50323" t="s">
        <v>25</v>
      </c>
      <c r="H50323" t="s">
        <v>1234</v>
      </c>
      <c r="I50323" t="s">
        <v>1235</v>
      </c>
      <c r="J50323" t="s">
        <v>1235</v>
      </c>
      <c r="K50323">
        <v>1</v>
      </c>
      <c r="L50323" s="1">
        <v>38353</v>
      </c>
      <c r="M50323" s="1">
        <v>40500</v>
      </c>
      <c r="N50323" s="1">
        <v>40500</v>
      </c>
    </row>
    <row r="50324" spans="1:18" hidden="1" x14ac:dyDescent="0.2">
      <c r="A50324" t="s">
        <v>172845</v>
      </c>
      <c r="B50324" t="s">
        <v>172846</v>
      </c>
      <c r="C50324" t="s">
        <v>172847</v>
      </c>
      <c r="D50324" t="s">
        <v>11990</v>
      </c>
      <c r="E50324">
        <v>12189731</v>
      </c>
      <c r="F50324" t="s">
        <v>18</v>
      </c>
      <c r="G50324" t="s">
        <v>25</v>
      </c>
      <c r="H50324" t="s">
        <v>142</v>
      </c>
      <c r="I50324" t="s">
        <v>143</v>
      </c>
      <c r="J50324" t="s">
        <v>143</v>
      </c>
      <c r="K50324">
        <v>3</v>
      </c>
      <c r="L50324" s="1">
        <v>41275</v>
      </c>
      <c r="M50324" s="1">
        <v>41424</v>
      </c>
      <c r="N50324" s="1">
        <v>42321</v>
      </c>
      <c r="O50324"/>
      <c r="P50324"/>
      <c r="Q50324"/>
      <c r="R50324"/>
    </row>
    <row r="50325" spans="1:18" x14ac:dyDescent="0.2">
      <c r="A50325" t="s">
        <v>172848</v>
      </c>
      <c r="B50325" t="s">
        <v>172849</v>
      </c>
      <c r="C50325" t="s">
        <v>172850</v>
      </c>
      <c r="D50325" t="s">
        <v>80730</v>
      </c>
      <c r="E50325">
        <v>7000000</v>
      </c>
      <c r="F50325" t="s">
        <v>113</v>
      </c>
      <c r="G50325" t="s">
        <v>25</v>
      </c>
      <c r="H50325" t="s">
        <v>64</v>
      </c>
      <c r="I50325" t="s">
        <v>65</v>
      </c>
      <c r="J50325" t="s">
        <v>1068</v>
      </c>
      <c r="K50325">
        <v>1</v>
      </c>
      <c r="L50325" s="1">
        <v>38473</v>
      </c>
      <c r="M50325" s="1">
        <v>39539</v>
      </c>
      <c r="N50325" s="1">
        <v>39539</v>
      </c>
    </row>
    <row r="50326" spans="1:18" hidden="1" x14ac:dyDescent="0.2">
      <c r="A50326" t="s">
        <v>172851</v>
      </c>
      <c r="B50326" t="s">
        <v>172852</v>
      </c>
      <c r="E50326">
        <v>1374845.4439999999</v>
      </c>
      <c r="F50326" t="s">
        <v>207</v>
      </c>
      <c r="K50326">
        <v>1</v>
      </c>
      <c r="M50326" s="1">
        <v>42173</v>
      </c>
      <c r="N50326" s="1">
        <v>42173</v>
      </c>
      <c r="O50326"/>
      <c r="P50326"/>
      <c r="Q50326"/>
      <c r="R50326"/>
    </row>
    <row r="50327" spans="1:18" hidden="1" x14ac:dyDescent="0.2">
      <c r="A50327" t="s">
        <v>172853</v>
      </c>
      <c r="B50327" t="s">
        <v>172854</v>
      </c>
      <c r="C50327" t="s">
        <v>172855</v>
      </c>
      <c r="D50327" t="s">
        <v>172856</v>
      </c>
      <c r="E50327" t="s">
        <v>43</v>
      </c>
      <c r="F50327" t="s">
        <v>18</v>
      </c>
      <c r="G50327" t="s">
        <v>25</v>
      </c>
      <c r="H50327" t="s">
        <v>106</v>
      </c>
      <c r="I50327" t="s">
        <v>107</v>
      </c>
      <c r="J50327" t="s">
        <v>108</v>
      </c>
      <c r="K50327">
        <v>1</v>
      </c>
      <c r="M50327" s="1">
        <v>41365</v>
      </c>
      <c r="N50327" s="1">
        <v>41365</v>
      </c>
      <c r="O50327"/>
      <c r="P50327"/>
      <c r="Q50327"/>
      <c r="R50327"/>
    </row>
    <row r="50328" spans="1:18" x14ac:dyDescent="0.2">
      <c r="A50328" t="s">
        <v>172857</v>
      </c>
      <c r="B50328" t="s">
        <v>172858</v>
      </c>
      <c r="C50328" t="s">
        <v>172859</v>
      </c>
      <c r="D50328" t="s">
        <v>42</v>
      </c>
      <c r="E50328">
        <v>1705000</v>
      </c>
      <c r="F50328" t="s">
        <v>18</v>
      </c>
      <c r="G50328" t="s">
        <v>25</v>
      </c>
      <c r="H50328" t="s">
        <v>1330</v>
      </c>
      <c r="I50328" t="s">
        <v>1331</v>
      </c>
      <c r="J50328" t="s">
        <v>1331</v>
      </c>
      <c r="K50328">
        <v>3</v>
      </c>
      <c r="L50328" s="1">
        <v>38353</v>
      </c>
      <c r="M50328" s="1">
        <v>40451</v>
      </c>
      <c r="N50328" s="1">
        <v>41186</v>
      </c>
    </row>
    <row r="50329" spans="1:18" hidden="1" x14ac:dyDescent="0.2">
      <c r="A50329" t="s">
        <v>172860</v>
      </c>
      <c r="B50329" t="s">
        <v>172861</v>
      </c>
      <c r="C50329" t="s">
        <v>172862</v>
      </c>
      <c r="D50329" t="s">
        <v>172863</v>
      </c>
      <c r="E50329" t="s">
        <v>43</v>
      </c>
      <c r="F50329" t="s">
        <v>113</v>
      </c>
      <c r="G50329" t="s">
        <v>25</v>
      </c>
      <c r="H50329" t="s">
        <v>64</v>
      </c>
      <c r="I50329" t="s">
        <v>65</v>
      </c>
      <c r="J50329" t="s">
        <v>30230</v>
      </c>
      <c r="K50329">
        <v>1</v>
      </c>
      <c r="L50329" s="1">
        <v>38930</v>
      </c>
      <c r="M50329" s="1">
        <v>39203</v>
      </c>
      <c r="N50329" s="1">
        <v>39203</v>
      </c>
      <c r="O50329"/>
      <c r="P50329"/>
      <c r="Q50329"/>
      <c r="R50329"/>
    </row>
    <row r="50330" spans="1:18" hidden="1" x14ac:dyDescent="0.2">
      <c r="A50330" t="s">
        <v>172864</v>
      </c>
      <c r="B50330" t="s">
        <v>172865</v>
      </c>
      <c r="D50330" t="s">
        <v>172866</v>
      </c>
      <c r="E50330">
        <v>4500000</v>
      </c>
      <c r="F50330" t="s">
        <v>18</v>
      </c>
      <c r="K50330">
        <v>1</v>
      </c>
      <c r="M50330" s="1">
        <v>37897</v>
      </c>
      <c r="N50330" s="1">
        <v>37897</v>
      </c>
      <c r="O50330"/>
      <c r="P50330"/>
      <c r="Q50330"/>
      <c r="R50330"/>
    </row>
    <row r="50331" spans="1:18" hidden="1" x14ac:dyDescent="0.2">
      <c r="A50331" t="s">
        <v>172867</v>
      </c>
      <c r="B50331" t="s">
        <v>172868</v>
      </c>
      <c r="C50331" t="s">
        <v>172869</v>
      </c>
      <c r="D50331" t="s">
        <v>94</v>
      </c>
      <c r="E50331">
        <v>47999977</v>
      </c>
      <c r="F50331" t="s">
        <v>18</v>
      </c>
      <c r="G50331" t="s">
        <v>25</v>
      </c>
      <c r="H50331" t="s">
        <v>1011</v>
      </c>
      <c r="I50331" t="s">
        <v>7401</v>
      </c>
      <c r="J50331" t="s">
        <v>9852</v>
      </c>
      <c r="K50331">
        <v>1</v>
      </c>
      <c r="M50331" s="1">
        <v>41975</v>
      </c>
      <c r="N50331" s="1">
        <v>41975</v>
      </c>
      <c r="O50331"/>
      <c r="P50331"/>
      <c r="Q50331"/>
      <c r="R50331"/>
    </row>
    <row r="50332" spans="1:18" hidden="1" x14ac:dyDescent="0.2">
      <c r="A50332" t="s">
        <v>172870</v>
      </c>
      <c r="B50332" t="s">
        <v>172871</v>
      </c>
      <c r="C50332" t="s">
        <v>172872</v>
      </c>
      <c r="D50332" t="s">
        <v>70</v>
      </c>
      <c r="E50332" t="s">
        <v>43</v>
      </c>
      <c r="F50332" t="s">
        <v>113</v>
      </c>
      <c r="G50332" t="s">
        <v>25</v>
      </c>
      <c r="H50332" t="s">
        <v>64</v>
      </c>
      <c r="I50332" t="s">
        <v>65</v>
      </c>
      <c r="J50332" t="s">
        <v>71</v>
      </c>
      <c r="K50332">
        <v>1</v>
      </c>
      <c r="M50332" s="1">
        <v>41173</v>
      </c>
      <c r="N50332" s="1">
        <v>41173</v>
      </c>
      <c r="O50332"/>
      <c r="P50332"/>
      <c r="Q50332"/>
      <c r="R50332"/>
    </row>
    <row r="50333" spans="1:18" hidden="1" x14ac:dyDescent="0.2">
      <c r="A50333" t="s">
        <v>172873</v>
      </c>
      <c r="B50333" t="s">
        <v>172874</v>
      </c>
      <c r="C50333" t="s">
        <v>172875</v>
      </c>
      <c r="D50333" t="s">
        <v>172876</v>
      </c>
      <c r="E50333">
        <v>31551894</v>
      </c>
      <c r="F50333" t="s">
        <v>113</v>
      </c>
      <c r="G50333" t="s">
        <v>128</v>
      </c>
      <c r="H50333" t="s">
        <v>129</v>
      </c>
      <c r="I50333" t="s">
        <v>130</v>
      </c>
      <c r="J50333" t="s">
        <v>130</v>
      </c>
      <c r="K50333">
        <v>2</v>
      </c>
      <c r="L50333" s="1">
        <v>39264</v>
      </c>
      <c r="M50333" s="1">
        <v>39264</v>
      </c>
      <c r="N50333" s="1">
        <v>40026</v>
      </c>
      <c r="O50333"/>
      <c r="P50333"/>
      <c r="Q50333"/>
      <c r="R50333"/>
    </row>
    <row r="50334" spans="1:18" hidden="1" x14ac:dyDescent="0.2">
      <c r="A50334" t="s">
        <v>172877</v>
      </c>
      <c r="B50334" t="s">
        <v>172878</v>
      </c>
      <c r="C50334" t="s">
        <v>172879</v>
      </c>
      <c r="D50334" t="s">
        <v>166723</v>
      </c>
      <c r="E50334">
        <v>23138876</v>
      </c>
      <c r="F50334" t="s">
        <v>207</v>
      </c>
      <c r="G50334" t="s">
        <v>25</v>
      </c>
      <c r="H50334" t="s">
        <v>64</v>
      </c>
      <c r="I50334" t="s">
        <v>65</v>
      </c>
      <c r="J50334" t="s">
        <v>71</v>
      </c>
      <c r="K50334">
        <v>7</v>
      </c>
      <c r="L50334" s="1">
        <v>38353</v>
      </c>
      <c r="M50334" s="1">
        <v>39037</v>
      </c>
      <c r="N50334" s="1">
        <v>40717</v>
      </c>
      <c r="O50334"/>
      <c r="P50334"/>
      <c r="Q50334"/>
      <c r="R50334"/>
    </row>
    <row r="50335" spans="1:18" hidden="1" x14ac:dyDescent="0.2">
      <c r="A50335" t="s">
        <v>172880</v>
      </c>
      <c r="B50335" t="s">
        <v>172881</v>
      </c>
      <c r="C50335" t="s">
        <v>172882</v>
      </c>
      <c r="D50335" t="s">
        <v>172883</v>
      </c>
      <c r="E50335">
        <v>96037</v>
      </c>
      <c r="F50335" t="s">
        <v>18</v>
      </c>
      <c r="G50335" t="s">
        <v>638</v>
      </c>
      <c r="H50335">
        <v>7</v>
      </c>
      <c r="I50335" t="s">
        <v>929</v>
      </c>
      <c r="J50335" t="s">
        <v>929</v>
      </c>
      <c r="K50335">
        <v>2</v>
      </c>
      <c r="M50335" s="1">
        <v>41609</v>
      </c>
      <c r="N50335" s="1">
        <v>41699</v>
      </c>
      <c r="O50335"/>
      <c r="P50335"/>
      <c r="Q50335"/>
      <c r="R50335"/>
    </row>
    <row r="50336" spans="1:18" x14ac:dyDescent="0.2">
      <c r="A50336" t="s">
        <v>172884</v>
      </c>
      <c r="B50336" t="s">
        <v>172885</v>
      </c>
      <c r="C50336" t="s">
        <v>172886</v>
      </c>
      <c r="D50336" t="s">
        <v>172887</v>
      </c>
      <c r="E50336">
        <v>16000000</v>
      </c>
      <c r="F50336" t="s">
        <v>113</v>
      </c>
      <c r="G50336" t="s">
        <v>25</v>
      </c>
      <c r="H50336" t="s">
        <v>64</v>
      </c>
      <c r="I50336" t="s">
        <v>65</v>
      </c>
      <c r="J50336" t="s">
        <v>71</v>
      </c>
      <c r="K50336">
        <v>3</v>
      </c>
      <c r="L50336" s="1">
        <v>39234</v>
      </c>
      <c r="M50336" s="1">
        <v>39387</v>
      </c>
      <c r="N50336" s="1">
        <v>40575</v>
      </c>
    </row>
    <row r="50337" spans="1:18" x14ac:dyDescent="0.2">
      <c r="A50337" t="s">
        <v>172888</v>
      </c>
      <c r="B50337" t="s">
        <v>172889</v>
      </c>
      <c r="C50337" t="s">
        <v>172890</v>
      </c>
      <c r="D50337" t="s">
        <v>172891</v>
      </c>
      <c r="E50337">
        <v>1200000</v>
      </c>
      <c r="F50337" t="s">
        <v>18</v>
      </c>
      <c r="G50337" t="s">
        <v>25</v>
      </c>
      <c r="H50337" t="s">
        <v>64</v>
      </c>
      <c r="I50337" t="s">
        <v>65</v>
      </c>
      <c r="J50337" t="s">
        <v>71</v>
      </c>
      <c r="K50337">
        <v>2</v>
      </c>
      <c r="L50337" s="1">
        <v>41341</v>
      </c>
      <c r="M50337" s="1">
        <v>41548</v>
      </c>
      <c r="N50337" s="1">
        <v>41807</v>
      </c>
    </row>
    <row r="50338" spans="1:18" x14ac:dyDescent="0.2">
      <c r="A50338" t="s">
        <v>172892</v>
      </c>
      <c r="B50338" t="s">
        <v>172893</v>
      </c>
      <c r="C50338" t="s">
        <v>172894</v>
      </c>
      <c r="D50338" t="s">
        <v>172895</v>
      </c>
      <c r="E50338">
        <v>1000000</v>
      </c>
      <c r="F50338" t="s">
        <v>207</v>
      </c>
      <c r="G50338" t="s">
        <v>25</v>
      </c>
      <c r="H50338" t="s">
        <v>106</v>
      </c>
      <c r="I50338" t="s">
        <v>107</v>
      </c>
      <c r="J50338" t="s">
        <v>108</v>
      </c>
      <c r="K50338">
        <v>1</v>
      </c>
      <c r="L50338" s="1">
        <v>39083</v>
      </c>
      <c r="M50338" s="1">
        <v>39356</v>
      </c>
      <c r="N50338" s="1">
        <v>39356</v>
      </c>
    </row>
    <row r="50339" spans="1:18" hidden="1" x14ac:dyDescent="0.2">
      <c r="A50339" t="s">
        <v>172896</v>
      </c>
      <c r="B50339" t="s">
        <v>172897</v>
      </c>
      <c r="C50339" t="s">
        <v>172898</v>
      </c>
      <c r="D50339" t="s">
        <v>172899</v>
      </c>
      <c r="E50339">
        <v>16691</v>
      </c>
      <c r="F50339" t="s">
        <v>18</v>
      </c>
      <c r="G50339" t="s">
        <v>3319</v>
      </c>
      <c r="H50339">
        <v>14</v>
      </c>
      <c r="I50339" t="s">
        <v>4456</v>
      </c>
      <c r="J50339" t="s">
        <v>4456</v>
      </c>
      <c r="K50339">
        <v>1</v>
      </c>
      <c r="L50339" s="1">
        <v>41929</v>
      </c>
      <c r="M50339" s="1">
        <v>42196</v>
      </c>
      <c r="N50339" s="1">
        <v>42196</v>
      </c>
    </row>
    <row r="50340" spans="1:18" hidden="1" x14ac:dyDescent="0.2">
      <c r="A50340" t="s">
        <v>172900</v>
      </c>
      <c r="B50340" t="s">
        <v>172901</v>
      </c>
      <c r="C50340" t="s">
        <v>172902</v>
      </c>
      <c r="D50340" t="s">
        <v>172903</v>
      </c>
      <c r="E50340">
        <v>1200000</v>
      </c>
      <c r="F50340" t="s">
        <v>18</v>
      </c>
      <c r="G50340" t="s">
        <v>57</v>
      </c>
      <c r="H50340" t="s">
        <v>3339</v>
      </c>
      <c r="I50340" t="s">
        <v>3340</v>
      </c>
      <c r="J50340" t="s">
        <v>3341</v>
      </c>
      <c r="K50340">
        <v>2</v>
      </c>
      <c r="L50340" s="1">
        <v>40544</v>
      </c>
      <c r="M50340" s="1">
        <v>40967</v>
      </c>
      <c r="N50340" s="1">
        <v>41785</v>
      </c>
    </row>
    <row r="50341" spans="1:18" hidden="1" x14ac:dyDescent="0.2">
      <c r="A50341" t="s">
        <v>172904</v>
      </c>
      <c r="B50341" t="s">
        <v>172905</v>
      </c>
      <c r="C50341" t="s">
        <v>172906</v>
      </c>
      <c r="D50341" t="s">
        <v>63</v>
      </c>
      <c r="E50341">
        <v>530000</v>
      </c>
      <c r="F50341" t="s">
        <v>18</v>
      </c>
      <c r="G50341" t="s">
        <v>25</v>
      </c>
      <c r="H50341" t="s">
        <v>64</v>
      </c>
      <c r="I50341" t="s">
        <v>95</v>
      </c>
      <c r="J50341" t="s">
        <v>1428</v>
      </c>
      <c r="K50341">
        <v>2</v>
      </c>
      <c r="M50341" s="1">
        <v>40723</v>
      </c>
      <c r="N50341" s="1">
        <v>41190</v>
      </c>
      <c r="O50341"/>
      <c r="P50341"/>
      <c r="Q50341"/>
      <c r="R50341"/>
    </row>
    <row r="50342" spans="1:18" hidden="1" x14ac:dyDescent="0.2">
      <c r="A50342" t="s">
        <v>172907</v>
      </c>
      <c r="B50342" t="s">
        <v>172908</v>
      </c>
      <c r="C50342" t="s">
        <v>172909</v>
      </c>
      <c r="D50342" t="s">
        <v>91444</v>
      </c>
      <c r="E50342">
        <v>17986943</v>
      </c>
      <c r="F50342" t="s">
        <v>113</v>
      </c>
      <c r="G50342" t="s">
        <v>25</v>
      </c>
      <c r="H50342" t="s">
        <v>158</v>
      </c>
      <c r="I50342" t="s">
        <v>244</v>
      </c>
      <c r="J50342" t="s">
        <v>244</v>
      </c>
      <c r="K50342">
        <v>8</v>
      </c>
      <c r="L50342" s="1">
        <v>37622</v>
      </c>
      <c r="M50342" s="1">
        <v>38055</v>
      </c>
      <c r="N50342" s="1">
        <v>40927</v>
      </c>
      <c r="O50342"/>
      <c r="P50342"/>
      <c r="Q50342"/>
      <c r="R50342"/>
    </row>
    <row r="50343" spans="1:18" hidden="1" x14ac:dyDescent="0.2">
      <c r="A50343" t="s">
        <v>172910</v>
      </c>
      <c r="B50343" t="s">
        <v>172911</v>
      </c>
      <c r="C50343" t="s">
        <v>172912</v>
      </c>
      <c r="D50343" t="s">
        <v>3708</v>
      </c>
      <c r="E50343">
        <v>100000</v>
      </c>
      <c r="F50343" t="s">
        <v>18</v>
      </c>
      <c r="G50343" t="s">
        <v>25</v>
      </c>
      <c r="H50343" t="s">
        <v>142</v>
      </c>
      <c r="I50343" t="s">
        <v>143</v>
      </c>
      <c r="J50343" t="s">
        <v>143</v>
      </c>
      <c r="K50343">
        <v>1</v>
      </c>
      <c r="M50343" s="1">
        <v>41554</v>
      </c>
      <c r="N50343" s="1">
        <v>41554</v>
      </c>
      <c r="O50343"/>
      <c r="P50343"/>
      <c r="Q50343"/>
      <c r="R50343"/>
    </row>
    <row r="50344" spans="1:18" x14ac:dyDescent="0.2">
      <c r="A50344" t="s">
        <v>172913</v>
      </c>
      <c r="B50344" t="s">
        <v>172914</v>
      </c>
      <c r="C50344" t="s">
        <v>172915</v>
      </c>
      <c r="D50344" t="s">
        <v>172916</v>
      </c>
      <c r="E50344">
        <v>20000000</v>
      </c>
      <c r="F50344" t="s">
        <v>18</v>
      </c>
      <c r="G50344" t="s">
        <v>25</v>
      </c>
      <c r="H50344" t="s">
        <v>106</v>
      </c>
      <c r="I50344" t="s">
        <v>107</v>
      </c>
      <c r="J50344" t="s">
        <v>108</v>
      </c>
      <c r="K50344">
        <v>3</v>
      </c>
      <c r="L50344" s="1">
        <v>40051</v>
      </c>
      <c r="M50344" s="1">
        <v>41009</v>
      </c>
      <c r="N50344" s="1">
        <v>41549</v>
      </c>
    </row>
    <row r="50345" spans="1:18" hidden="1" x14ac:dyDescent="0.2">
      <c r="A50345" t="s">
        <v>172917</v>
      </c>
      <c r="B50345" t="s">
        <v>172918</v>
      </c>
      <c r="C50345" t="s">
        <v>172919</v>
      </c>
      <c r="D50345" t="s">
        <v>42</v>
      </c>
      <c r="E50345">
        <v>3760000</v>
      </c>
      <c r="F50345" t="s">
        <v>18</v>
      </c>
      <c r="G50345" t="s">
        <v>165</v>
      </c>
      <c r="H50345" t="s">
        <v>166</v>
      </c>
      <c r="I50345" t="s">
        <v>59875</v>
      </c>
      <c r="J50345" t="s">
        <v>59875</v>
      </c>
      <c r="K50345">
        <v>1</v>
      </c>
      <c r="L50345" s="1">
        <v>33239</v>
      </c>
      <c r="M50345" s="1">
        <v>38498</v>
      </c>
      <c r="N50345" s="1">
        <v>38498</v>
      </c>
    </row>
    <row r="50346" spans="1:18" hidden="1" x14ac:dyDescent="0.2">
      <c r="A50346" t="s">
        <v>172920</v>
      </c>
      <c r="B50346" t="s">
        <v>172921</v>
      </c>
      <c r="C50346" t="s">
        <v>172922</v>
      </c>
      <c r="D50346" t="s">
        <v>172923</v>
      </c>
      <c r="E50346">
        <v>30097</v>
      </c>
      <c r="F50346" t="s">
        <v>18</v>
      </c>
      <c r="G50346" t="s">
        <v>406</v>
      </c>
      <c r="H50346">
        <v>7</v>
      </c>
      <c r="I50346" t="s">
        <v>172924</v>
      </c>
      <c r="J50346" t="s">
        <v>172924</v>
      </c>
      <c r="K50346">
        <v>1</v>
      </c>
      <c r="L50346" s="1">
        <v>41473</v>
      </c>
      <c r="M50346" s="1">
        <v>41473</v>
      </c>
      <c r="N50346" s="1">
        <v>41473</v>
      </c>
      <c r="O50346"/>
      <c r="P50346"/>
      <c r="Q50346"/>
      <c r="R50346"/>
    </row>
    <row r="50347" spans="1:18" hidden="1" x14ac:dyDescent="0.2">
      <c r="A50347" t="s">
        <v>172925</v>
      </c>
      <c r="B50347" t="s">
        <v>172926</v>
      </c>
      <c r="D50347" t="s">
        <v>3939</v>
      </c>
      <c r="E50347" t="s">
        <v>43</v>
      </c>
      <c r="F50347" t="s">
        <v>18</v>
      </c>
      <c r="G50347" t="s">
        <v>25</v>
      </c>
      <c r="H50347" t="s">
        <v>99</v>
      </c>
      <c r="I50347" t="s">
        <v>100</v>
      </c>
      <c r="J50347" t="s">
        <v>100</v>
      </c>
      <c r="K50347">
        <v>1</v>
      </c>
      <c r="L50347" s="1">
        <v>41122</v>
      </c>
      <c r="M50347" s="1">
        <v>41107</v>
      </c>
      <c r="N50347" s="1">
        <v>41107</v>
      </c>
      <c r="O50347"/>
      <c r="P50347"/>
      <c r="Q50347"/>
      <c r="R50347"/>
    </row>
    <row r="50348" spans="1:18" hidden="1" x14ac:dyDescent="0.2">
      <c r="A50348" t="s">
        <v>172927</v>
      </c>
      <c r="B50348" t="s">
        <v>172928</v>
      </c>
      <c r="C50348" t="s">
        <v>172929</v>
      </c>
      <c r="D50348" t="s">
        <v>766</v>
      </c>
      <c r="E50348">
        <v>32236273</v>
      </c>
      <c r="F50348" t="s">
        <v>18</v>
      </c>
      <c r="G50348" t="s">
        <v>25</v>
      </c>
      <c r="H50348" t="s">
        <v>1234</v>
      </c>
      <c r="I50348" t="s">
        <v>1235</v>
      </c>
      <c r="J50348" t="s">
        <v>1235</v>
      </c>
      <c r="K50348">
        <v>3</v>
      </c>
      <c r="L50348" s="1">
        <v>38718</v>
      </c>
      <c r="M50348" s="1">
        <v>39203</v>
      </c>
      <c r="N50348" s="1">
        <v>40175</v>
      </c>
      <c r="O50348"/>
      <c r="P50348"/>
      <c r="Q50348"/>
      <c r="R50348"/>
    </row>
    <row r="50349" spans="1:18" hidden="1" x14ac:dyDescent="0.2">
      <c r="A50349" t="s">
        <v>172930</v>
      </c>
      <c r="B50349" t="s">
        <v>172931</v>
      </c>
      <c r="C50349" t="s">
        <v>172932</v>
      </c>
      <c r="D50349" t="s">
        <v>172933</v>
      </c>
      <c r="E50349" t="s">
        <v>43</v>
      </c>
      <c r="F50349" t="s">
        <v>18</v>
      </c>
      <c r="K50349">
        <v>1</v>
      </c>
      <c r="L50349" s="1">
        <v>41518</v>
      </c>
      <c r="M50349" s="1">
        <v>41640</v>
      </c>
      <c r="N50349" s="1">
        <v>41640</v>
      </c>
      <c r="O50349"/>
      <c r="P50349"/>
      <c r="Q50349"/>
      <c r="R50349"/>
    </row>
    <row r="50350" spans="1:18" hidden="1" x14ac:dyDescent="0.2">
      <c r="A50350" t="s">
        <v>172934</v>
      </c>
      <c r="B50350" t="s">
        <v>172935</v>
      </c>
      <c r="C50350" t="s">
        <v>172936</v>
      </c>
      <c r="D50350" t="s">
        <v>172937</v>
      </c>
      <c r="E50350">
        <v>44600000</v>
      </c>
      <c r="F50350" t="s">
        <v>18</v>
      </c>
      <c r="G50350" t="s">
        <v>25</v>
      </c>
      <c r="H50350" t="s">
        <v>64</v>
      </c>
      <c r="I50350" t="s">
        <v>65</v>
      </c>
      <c r="J50350" t="s">
        <v>71</v>
      </c>
      <c r="K50350">
        <v>4</v>
      </c>
      <c r="L50350" s="1">
        <v>40909</v>
      </c>
      <c r="M50350" s="1">
        <v>41289</v>
      </c>
      <c r="N50350" s="1">
        <v>42286</v>
      </c>
      <c r="O50350"/>
      <c r="P50350"/>
      <c r="Q50350"/>
      <c r="R50350"/>
    </row>
    <row r="50351" spans="1:18" hidden="1" x14ac:dyDescent="0.2">
      <c r="A50351" t="s">
        <v>172938</v>
      </c>
      <c r="B50351" t="s">
        <v>172939</v>
      </c>
      <c r="C50351" t="s">
        <v>172940</v>
      </c>
      <c r="D50351" t="s">
        <v>6612</v>
      </c>
      <c r="E50351">
        <v>164744</v>
      </c>
      <c r="F50351" t="s">
        <v>18</v>
      </c>
      <c r="G50351" t="s">
        <v>37</v>
      </c>
      <c r="K50351">
        <v>2</v>
      </c>
      <c r="M50351" s="1">
        <v>41640</v>
      </c>
      <c r="N50351" s="1">
        <v>41883</v>
      </c>
      <c r="O50351"/>
      <c r="P50351"/>
      <c r="Q50351"/>
      <c r="R50351"/>
    </row>
    <row r="50352" spans="1:18" hidden="1" x14ac:dyDescent="0.2">
      <c r="A50352" t="s">
        <v>172941</v>
      </c>
      <c r="B50352" t="s">
        <v>172942</v>
      </c>
      <c r="C50352" t="s">
        <v>172943</v>
      </c>
      <c r="D50352" t="s">
        <v>718</v>
      </c>
      <c r="E50352">
        <v>29517377</v>
      </c>
      <c r="F50352" t="s">
        <v>18</v>
      </c>
      <c r="G50352" t="s">
        <v>25</v>
      </c>
      <c r="H50352" t="s">
        <v>208</v>
      </c>
      <c r="I50352" t="s">
        <v>2182</v>
      </c>
      <c r="J50352" t="s">
        <v>2183</v>
      </c>
      <c r="K50352">
        <v>5</v>
      </c>
      <c r="L50352" s="1">
        <v>39083</v>
      </c>
      <c r="M50352" s="1">
        <v>40757</v>
      </c>
      <c r="N50352" s="1">
        <v>41997</v>
      </c>
      <c r="O50352"/>
      <c r="P50352"/>
      <c r="Q50352"/>
      <c r="R50352"/>
    </row>
    <row r="50353" spans="1:18" x14ac:dyDescent="0.2">
      <c r="A50353" t="s">
        <v>172944</v>
      </c>
      <c r="B50353" t="s">
        <v>172945</v>
      </c>
      <c r="C50353" t="s">
        <v>172946</v>
      </c>
      <c r="D50353" t="s">
        <v>172947</v>
      </c>
      <c r="E50353">
        <v>625000</v>
      </c>
      <c r="F50353" t="s">
        <v>18</v>
      </c>
      <c r="G50353" t="s">
        <v>25</v>
      </c>
      <c r="H50353" t="s">
        <v>64</v>
      </c>
      <c r="I50353" t="s">
        <v>4405</v>
      </c>
      <c r="J50353" t="s">
        <v>5929</v>
      </c>
      <c r="K50353">
        <v>2</v>
      </c>
      <c r="L50353" s="1">
        <v>41275</v>
      </c>
      <c r="M50353" s="1">
        <v>41530</v>
      </c>
      <c r="N50353" s="1">
        <v>41771</v>
      </c>
    </row>
    <row r="50354" spans="1:18" hidden="1" x14ac:dyDescent="0.2">
      <c r="A50354" t="s">
        <v>172948</v>
      </c>
      <c r="B50354" t="s">
        <v>172949</v>
      </c>
      <c r="D50354" t="s">
        <v>718</v>
      </c>
      <c r="E50354" t="s">
        <v>43</v>
      </c>
      <c r="F50354" t="s">
        <v>18</v>
      </c>
      <c r="K50354">
        <v>1</v>
      </c>
      <c r="L50354" s="1">
        <v>41722</v>
      </c>
      <c r="M50354" s="1">
        <v>41633</v>
      </c>
      <c r="N50354" s="1">
        <v>41633</v>
      </c>
      <c r="O50354"/>
      <c r="P50354"/>
      <c r="Q50354"/>
      <c r="R50354"/>
    </row>
    <row r="50355" spans="1:18" hidden="1" x14ac:dyDescent="0.2">
      <c r="A50355" t="s">
        <v>172950</v>
      </c>
      <c r="B50355" t="s">
        <v>172951</v>
      </c>
      <c r="C50355" t="s">
        <v>172952</v>
      </c>
      <c r="D50355" t="s">
        <v>42</v>
      </c>
      <c r="E50355">
        <v>13787114</v>
      </c>
      <c r="F50355" t="s">
        <v>18</v>
      </c>
      <c r="G50355" t="s">
        <v>25</v>
      </c>
      <c r="H50355" t="s">
        <v>106</v>
      </c>
      <c r="I50355" t="s">
        <v>107</v>
      </c>
      <c r="J50355" t="s">
        <v>108</v>
      </c>
      <c r="K50355">
        <v>1</v>
      </c>
      <c r="L50355" s="1">
        <v>41640</v>
      </c>
      <c r="M50355" s="1">
        <v>42209</v>
      </c>
      <c r="N50355" s="1">
        <v>42209</v>
      </c>
      <c r="O50355"/>
      <c r="P50355"/>
      <c r="Q50355"/>
      <c r="R50355"/>
    </row>
    <row r="50356" spans="1:18" x14ac:dyDescent="0.2">
      <c r="A50356" t="s">
        <v>172953</v>
      </c>
      <c r="B50356" t="s">
        <v>172954</v>
      </c>
      <c r="C50356" t="s">
        <v>172955</v>
      </c>
      <c r="D50356" t="s">
        <v>94</v>
      </c>
      <c r="E50356">
        <v>2500000</v>
      </c>
      <c r="F50356" t="s">
        <v>18</v>
      </c>
      <c r="G50356" t="s">
        <v>25</v>
      </c>
      <c r="H50356" t="s">
        <v>158</v>
      </c>
      <c r="I50356" t="s">
        <v>244</v>
      </c>
      <c r="J50356" t="s">
        <v>327</v>
      </c>
      <c r="K50356">
        <v>1</v>
      </c>
      <c r="L50356" s="1">
        <v>39965</v>
      </c>
      <c r="M50356" s="1">
        <v>41765</v>
      </c>
      <c r="N50356" s="1">
        <v>41765</v>
      </c>
    </row>
    <row r="50357" spans="1:18" hidden="1" x14ac:dyDescent="0.2">
      <c r="A50357" t="s">
        <v>172956</v>
      </c>
      <c r="B50357" t="s">
        <v>172957</v>
      </c>
      <c r="C50357" t="s">
        <v>172958</v>
      </c>
      <c r="D50357" t="s">
        <v>172959</v>
      </c>
      <c r="E50357">
        <v>50000</v>
      </c>
      <c r="F50357" t="s">
        <v>18</v>
      </c>
      <c r="G50357" t="s">
        <v>3403</v>
      </c>
      <c r="H50357">
        <v>7</v>
      </c>
      <c r="I50357" t="s">
        <v>3404</v>
      </c>
      <c r="J50357" t="s">
        <v>3404</v>
      </c>
      <c r="K50357">
        <v>2</v>
      </c>
      <c r="L50357" s="1">
        <v>41058</v>
      </c>
      <c r="M50357" s="1">
        <v>41670</v>
      </c>
      <c r="N50357" s="1">
        <v>41992</v>
      </c>
    </row>
    <row r="50358" spans="1:18" hidden="1" x14ac:dyDescent="0.2">
      <c r="A50358" t="s">
        <v>172960</v>
      </c>
      <c r="B50358" t="s">
        <v>172961</v>
      </c>
      <c r="C50358" t="s">
        <v>172962</v>
      </c>
      <c r="D50358" t="s">
        <v>172963</v>
      </c>
      <c r="E50358">
        <v>477326</v>
      </c>
      <c r="F50358" t="s">
        <v>18</v>
      </c>
      <c r="G50358" t="s">
        <v>5951</v>
      </c>
      <c r="I50358" t="s">
        <v>18512</v>
      </c>
      <c r="J50358" t="s">
        <v>18513</v>
      </c>
      <c r="K50358">
        <v>2</v>
      </c>
      <c r="L50358" s="1">
        <v>39448</v>
      </c>
      <c r="M50358" s="1">
        <v>41061</v>
      </c>
      <c r="N50358" s="1">
        <v>41518</v>
      </c>
      <c r="O50358"/>
      <c r="P50358"/>
      <c r="Q50358"/>
      <c r="R50358"/>
    </row>
    <row r="50359" spans="1:18" hidden="1" x14ac:dyDescent="0.2">
      <c r="A50359" t="s">
        <v>172964</v>
      </c>
      <c r="B50359" t="s">
        <v>172965</v>
      </c>
      <c r="C50359" t="s">
        <v>172966</v>
      </c>
      <c r="D50359" t="s">
        <v>56</v>
      </c>
      <c r="E50359">
        <v>1277832</v>
      </c>
      <c r="F50359" t="s">
        <v>18</v>
      </c>
      <c r="G50359" t="s">
        <v>25</v>
      </c>
      <c r="H50359" t="s">
        <v>121</v>
      </c>
      <c r="I50359" t="s">
        <v>122</v>
      </c>
      <c r="J50359" t="s">
        <v>2585</v>
      </c>
      <c r="K50359">
        <v>2</v>
      </c>
      <c r="L50359" s="1">
        <v>39814</v>
      </c>
      <c r="M50359" s="1">
        <v>40360</v>
      </c>
      <c r="N50359" s="1">
        <v>40360</v>
      </c>
      <c r="O50359"/>
      <c r="P50359"/>
      <c r="Q50359"/>
      <c r="R50359"/>
    </row>
    <row r="50360" spans="1:18" hidden="1" x14ac:dyDescent="0.2">
      <c r="A50360" t="s">
        <v>172967</v>
      </c>
      <c r="B50360" t="s">
        <v>172968</v>
      </c>
      <c r="C50360" t="s">
        <v>172969</v>
      </c>
      <c r="D50360" t="s">
        <v>766</v>
      </c>
      <c r="E50360">
        <v>161040000</v>
      </c>
      <c r="F50360" t="s">
        <v>113</v>
      </c>
      <c r="G50360" t="s">
        <v>25</v>
      </c>
      <c r="H50360" t="s">
        <v>545</v>
      </c>
      <c r="I50360" t="s">
        <v>546</v>
      </c>
      <c r="J50360" t="s">
        <v>358</v>
      </c>
      <c r="K50360">
        <v>3</v>
      </c>
      <c r="L50360" s="1">
        <v>36892</v>
      </c>
      <c r="M50360" s="1">
        <v>39083</v>
      </c>
      <c r="N50360" s="1">
        <v>39919</v>
      </c>
      <c r="O50360"/>
      <c r="P50360"/>
      <c r="Q50360"/>
      <c r="R50360"/>
    </row>
    <row r="50361" spans="1:18" hidden="1" x14ac:dyDescent="0.2">
      <c r="A50361" t="s">
        <v>172970</v>
      </c>
      <c r="B50361" t="s">
        <v>172971</v>
      </c>
      <c r="C50361" t="s">
        <v>172972</v>
      </c>
      <c r="D50361" t="s">
        <v>1247</v>
      </c>
      <c r="E50361" t="s">
        <v>43</v>
      </c>
      <c r="F50361" t="s">
        <v>207</v>
      </c>
      <c r="G50361" t="s">
        <v>1062</v>
      </c>
      <c r="H50361">
        <v>2</v>
      </c>
      <c r="I50361" t="s">
        <v>172973</v>
      </c>
      <c r="J50361" t="s">
        <v>172973</v>
      </c>
      <c r="K50361">
        <v>1</v>
      </c>
      <c r="M50361" s="1">
        <v>40959</v>
      </c>
      <c r="N50361" s="1">
        <v>40959</v>
      </c>
      <c r="O50361"/>
      <c r="P50361"/>
      <c r="Q50361"/>
      <c r="R50361"/>
    </row>
    <row r="50362" spans="1:18" hidden="1" x14ac:dyDescent="0.2">
      <c r="A50362" t="s">
        <v>172974</v>
      </c>
      <c r="B50362" t="s">
        <v>172975</v>
      </c>
      <c r="C50362" t="s">
        <v>172976</v>
      </c>
      <c r="D50362" t="s">
        <v>172977</v>
      </c>
      <c r="E50362">
        <v>4238332</v>
      </c>
      <c r="F50362" t="s">
        <v>18</v>
      </c>
      <c r="G50362" t="s">
        <v>25</v>
      </c>
      <c r="H50362" t="s">
        <v>64</v>
      </c>
      <c r="I50362" t="s">
        <v>95</v>
      </c>
      <c r="J50362" t="s">
        <v>95</v>
      </c>
      <c r="K50362">
        <v>3</v>
      </c>
      <c r="L50362" s="1">
        <v>40544</v>
      </c>
      <c r="M50362" s="1">
        <v>40703</v>
      </c>
      <c r="N50362" s="1">
        <v>41065</v>
      </c>
      <c r="O50362"/>
      <c r="P50362"/>
      <c r="Q50362"/>
      <c r="R50362"/>
    </row>
    <row r="50363" spans="1:18" x14ac:dyDescent="0.2">
      <c r="A50363" t="s">
        <v>172978</v>
      </c>
      <c r="B50363" t="s">
        <v>172979</v>
      </c>
      <c r="C50363" t="s">
        <v>172980</v>
      </c>
      <c r="D50363" t="s">
        <v>172981</v>
      </c>
      <c r="E50363">
        <v>24500000</v>
      </c>
      <c r="F50363" t="s">
        <v>18</v>
      </c>
      <c r="G50363" t="s">
        <v>25</v>
      </c>
      <c r="H50363" t="s">
        <v>64</v>
      </c>
      <c r="I50363" t="s">
        <v>1221</v>
      </c>
      <c r="J50363" t="s">
        <v>36874</v>
      </c>
      <c r="K50363">
        <v>2</v>
      </c>
      <c r="L50363" s="1">
        <v>40695</v>
      </c>
      <c r="M50363" s="1">
        <v>41501</v>
      </c>
      <c r="N50363" s="1">
        <v>42012</v>
      </c>
    </row>
    <row r="50364" spans="1:18" hidden="1" x14ac:dyDescent="0.2">
      <c r="A50364" t="s">
        <v>172982</v>
      </c>
      <c r="B50364" t="s">
        <v>172983</v>
      </c>
      <c r="C50364" t="s">
        <v>172984</v>
      </c>
      <c r="D50364" t="s">
        <v>172985</v>
      </c>
      <c r="E50364">
        <v>5000000</v>
      </c>
      <c r="F50364" t="s">
        <v>18</v>
      </c>
      <c r="G50364" t="s">
        <v>25</v>
      </c>
      <c r="H50364" t="s">
        <v>89</v>
      </c>
      <c r="I50364" t="s">
        <v>3569</v>
      </c>
      <c r="J50364" t="s">
        <v>2692</v>
      </c>
      <c r="K50364">
        <v>1</v>
      </c>
      <c r="M50364" s="1">
        <v>40190</v>
      </c>
      <c r="N50364" s="1">
        <v>40190</v>
      </c>
      <c r="O50364"/>
      <c r="P50364"/>
      <c r="Q50364"/>
      <c r="R50364"/>
    </row>
    <row r="50365" spans="1:18" x14ac:dyDescent="0.2">
      <c r="A50365" t="s">
        <v>172986</v>
      </c>
      <c r="B50365" t="s">
        <v>172987</v>
      </c>
      <c r="C50365" t="s">
        <v>172988</v>
      </c>
      <c r="D50365" t="s">
        <v>172989</v>
      </c>
      <c r="E50365">
        <v>4000000</v>
      </c>
      <c r="F50365" t="s">
        <v>18</v>
      </c>
      <c r="G50365" t="s">
        <v>25</v>
      </c>
      <c r="H50365" t="s">
        <v>286</v>
      </c>
      <c r="I50365" t="s">
        <v>1030</v>
      </c>
      <c r="J50365" t="s">
        <v>1030</v>
      </c>
      <c r="K50365">
        <v>1</v>
      </c>
      <c r="L50365" s="1">
        <v>40909</v>
      </c>
      <c r="M50365" s="1">
        <v>42102</v>
      </c>
      <c r="N50365" s="1">
        <v>42102</v>
      </c>
    </row>
    <row r="50366" spans="1:18" hidden="1" x14ac:dyDescent="0.2">
      <c r="A50366" t="s">
        <v>172990</v>
      </c>
      <c r="B50366" t="s">
        <v>172991</v>
      </c>
      <c r="C50366" t="s">
        <v>172992</v>
      </c>
      <c r="D50366" t="s">
        <v>172993</v>
      </c>
      <c r="E50366">
        <v>1000000</v>
      </c>
      <c r="F50366" t="s">
        <v>207</v>
      </c>
      <c r="G50366" t="s">
        <v>458</v>
      </c>
      <c r="H50366">
        <v>48</v>
      </c>
      <c r="I50366" t="s">
        <v>459</v>
      </c>
      <c r="J50366" t="s">
        <v>459</v>
      </c>
      <c r="K50366">
        <v>1</v>
      </c>
      <c r="L50366" s="1">
        <v>40179</v>
      </c>
      <c r="M50366" s="1">
        <v>41061</v>
      </c>
      <c r="N50366" s="1">
        <v>41061</v>
      </c>
    </row>
    <row r="50367" spans="1:18" hidden="1" x14ac:dyDescent="0.2">
      <c r="A50367" t="s">
        <v>172994</v>
      </c>
      <c r="B50367" t="s">
        <v>172995</v>
      </c>
      <c r="C50367" t="s">
        <v>172996</v>
      </c>
      <c r="E50367" t="s">
        <v>43</v>
      </c>
      <c r="F50367" t="s">
        <v>18</v>
      </c>
      <c r="G50367" t="s">
        <v>165</v>
      </c>
      <c r="H50367" t="s">
        <v>2589</v>
      </c>
      <c r="I50367" t="s">
        <v>1229</v>
      </c>
      <c r="J50367" t="s">
        <v>43375</v>
      </c>
      <c r="K50367">
        <v>1</v>
      </c>
      <c r="L50367" s="1">
        <v>41322</v>
      </c>
      <c r="M50367" s="1">
        <v>41687</v>
      </c>
      <c r="N50367" s="1">
        <v>41687</v>
      </c>
      <c r="O50367"/>
      <c r="P50367"/>
      <c r="Q50367"/>
      <c r="R50367"/>
    </row>
    <row r="50368" spans="1:18" x14ac:dyDescent="0.2">
      <c r="A50368" t="s">
        <v>172997</v>
      </c>
      <c r="B50368" t="s">
        <v>172998</v>
      </c>
      <c r="C50368" t="s">
        <v>172999</v>
      </c>
      <c r="D50368" t="s">
        <v>50</v>
      </c>
      <c r="E50368">
        <v>1000000</v>
      </c>
      <c r="F50368" t="s">
        <v>18</v>
      </c>
      <c r="G50368" t="s">
        <v>25</v>
      </c>
      <c r="H50368" t="s">
        <v>64</v>
      </c>
      <c r="I50368" t="s">
        <v>65</v>
      </c>
      <c r="J50368" t="s">
        <v>1402</v>
      </c>
      <c r="K50368">
        <v>1</v>
      </c>
      <c r="L50368" s="1">
        <v>40674</v>
      </c>
      <c r="M50368" s="1">
        <v>40549</v>
      </c>
      <c r="N50368" s="1">
        <v>40549</v>
      </c>
    </row>
    <row r="50369" spans="1:18" hidden="1" x14ac:dyDescent="0.2">
      <c r="A50369" t="s">
        <v>173000</v>
      </c>
      <c r="B50369" t="s">
        <v>173001</v>
      </c>
      <c r="C50369" t="s">
        <v>173002</v>
      </c>
      <c r="E50369">
        <v>377730.67800000001</v>
      </c>
      <c r="F50369" t="s">
        <v>207</v>
      </c>
      <c r="K50369">
        <v>1</v>
      </c>
      <c r="M50369" s="1">
        <v>41943</v>
      </c>
      <c r="N50369" s="1">
        <v>41943</v>
      </c>
      <c r="O50369"/>
      <c r="P50369"/>
      <c r="Q50369"/>
      <c r="R50369"/>
    </row>
    <row r="50370" spans="1:18" hidden="1" x14ac:dyDescent="0.2">
      <c r="A50370" t="s">
        <v>173003</v>
      </c>
      <c r="B50370" t="s">
        <v>173004</v>
      </c>
      <c r="C50370" t="s">
        <v>173005</v>
      </c>
      <c r="D50370" t="s">
        <v>173006</v>
      </c>
      <c r="E50370">
        <v>4500000</v>
      </c>
      <c r="F50370" t="s">
        <v>18</v>
      </c>
      <c r="G50370" t="s">
        <v>406</v>
      </c>
      <c r="H50370">
        <v>40</v>
      </c>
      <c r="I50370" t="s">
        <v>980</v>
      </c>
      <c r="J50370" t="s">
        <v>980</v>
      </c>
      <c r="K50370">
        <v>2</v>
      </c>
      <c r="M50370" s="1">
        <v>41865</v>
      </c>
      <c r="N50370" s="1">
        <v>42310</v>
      </c>
      <c r="O50370"/>
      <c r="P50370"/>
      <c r="Q50370"/>
      <c r="R50370"/>
    </row>
    <row r="50371" spans="1:18" hidden="1" x14ac:dyDescent="0.2">
      <c r="A50371" t="s">
        <v>173007</v>
      </c>
      <c r="B50371" t="s">
        <v>173008</v>
      </c>
      <c r="C50371" t="s">
        <v>173009</v>
      </c>
      <c r="D50371" t="s">
        <v>173010</v>
      </c>
      <c r="E50371" t="s">
        <v>43</v>
      </c>
      <c r="F50371" t="s">
        <v>18</v>
      </c>
      <c r="G50371" t="s">
        <v>492</v>
      </c>
      <c r="H50371">
        <v>14</v>
      </c>
      <c r="I50371" t="s">
        <v>36947</v>
      </c>
      <c r="J50371" t="s">
        <v>36947</v>
      </c>
      <c r="K50371">
        <v>1</v>
      </c>
      <c r="L50371" s="1">
        <v>40544</v>
      </c>
      <c r="M50371" s="1">
        <v>41275</v>
      </c>
      <c r="N50371" s="1">
        <v>41275</v>
      </c>
      <c r="O50371"/>
      <c r="P50371"/>
      <c r="Q50371"/>
      <c r="R50371"/>
    </row>
    <row r="50372" spans="1:18" hidden="1" x14ac:dyDescent="0.2">
      <c r="A50372" t="s">
        <v>173011</v>
      </c>
      <c r="B50372" t="s">
        <v>173012</v>
      </c>
      <c r="C50372" t="s">
        <v>173013</v>
      </c>
      <c r="D50372" t="s">
        <v>173014</v>
      </c>
      <c r="E50372">
        <v>3636583</v>
      </c>
      <c r="F50372" t="s">
        <v>18</v>
      </c>
      <c r="G50372" t="s">
        <v>276</v>
      </c>
      <c r="H50372">
        <v>18</v>
      </c>
      <c r="I50372" t="s">
        <v>19087</v>
      </c>
      <c r="J50372" t="s">
        <v>19087</v>
      </c>
      <c r="K50372">
        <v>2</v>
      </c>
      <c r="L50372" s="1">
        <v>40756</v>
      </c>
      <c r="M50372" s="1">
        <v>41600</v>
      </c>
      <c r="N50372" s="1">
        <v>42073</v>
      </c>
      <c r="O50372"/>
      <c r="P50372"/>
      <c r="Q50372"/>
      <c r="R50372"/>
    </row>
    <row r="50373" spans="1:18" hidden="1" x14ac:dyDescent="0.2">
      <c r="A50373" t="s">
        <v>173015</v>
      </c>
      <c r="B50373" t="s">
        <v>173016</v>
      </c>
      <c r="C50373" t="s">
        <v>173017</v>
      </c>
      <c r="E50373" t="s">
        <v>43</v>
      </c>
      <c r="F50373" t="s">
        <v>18</v>
      </c>
      <c r="G50373" t="s">
        <v>25</v>
      </c>
      <c r="H50373" t="s">
        <v>99</v>
      </c>
      <c r="I50373" t="s">
        <v>100</v>
      </c>
      <c r="J50373" t="s">
        <v>62549</v>
      </c>
      <c r="K50373">
        <v>1</v>
      </c>
      <c r="M50373" s="1">
        <v>39646</v>
      </c>
      <c r="N50373" s="1">
        <v>39646</v>
      </c>
      <c r="O50373"/>
      <c r="P50373"/>
      <c r="Q50373"/>
      <c r="R50373"/>
    </row>
    <row r="50374" spans="1:18" x14ac:dyDescent="0.2">
      <c r="A50374" t="s">
        <v>173018</v>
      </c>
      <c r="B50374" t="s">
        <v>173019</v>
      </c>
      <c r="C50374" t="s">
        <v>173020</v>
      </c>
      <c r="D50374" t="s">
        <v>1247</v>
      </c>
      <c r="E50374">
        <v>625000</v>
      </c>
      <c r="F50374" t="s">
        <v>18</v>
      </c>
      <c r="G50374" t="s">
        <v>25</v>
      </c>
      <c r="H50374" t="s">
        <v>89</v>
      </c>
      <c r="I50374" t="s">
        <v>4203</v>
      </c>
      <c r="J50374" t="s">
        <v>10236</v>
      </c>
      <c r="K50374">
        <v>1</v>
      </c>
      <c r="L50374" s="1">
        <v>38636</v>
      </c>
      <c r="M50374" s="1">
        <v>41715</v>
      </c>
      <c r="N50374" s="1">
        <v>41715</v>
      </c>
    </row>
    <row r="50375" spans="1:18" x14ac:dyDescent="0.2">
      <c r="A50375" t="s">
        <v>173021</v>
      </c>
      <c r="B50375" t="s">
        <v>173022</v>
      </c>
      <c r="C50375" t="s">
        <v>173023</v>
      </c>
      <c r="D50375" t="s">
        <v>56</v>
      </c>
      <c r="E50375">
        <v>900000</v>
      </c>
      <c r="F50375" t="s">
        <v>113</v>
      </c>
      <c r="G50375" t="s">
        <v>25</v>
      </c>
      <c r="H50375" t="s">
        <v>1239</v>
      </c>
      <c r="I50375" t="s">
        <v>2107</v>
      </c>
      <c r="J50375" t="s">
        <v>4618</v>
      </c>
      <c r="K50375">
        <v>1</v>
      </c>
      <c r="L50375" s="1">
        <v>40909</v>
      </c>
      <c r="M50375" s="1">
        <v>41436</v>
      </c>
      <c r="N50375" s="1">
        <v>41436</v>
      </c>
    </row>
    <row r="50376" spans="1:18" x14ac:dyDescent="0.2">
      <c r="A50376" t="s">
        <v>173024</v>
      </c>
      <c r="B50376" t="s">
        <v>173025</v>
      </c>
      <c r="C50376" t="s">
        <v>173026</v>
      </c>
      <c r="D50376" t="s">
        <v>173027</v>
      </c>
      <c r="E50376">
        <v>1600000</v>
      </c>
      <c r="F50376" t="s">
        <v>113</v>
      </c>
      <c r="G50376" t="s">
        <v>25</v>
      </c>
      <c r="H50376" t="s">
        <v>1239</v>
      </c>
      <c r="I50376" t="s">
        <v>2107</v>
      </c>
      <c r="J50376" t="s">
        <v>107336</v>
      </c>
      <c r="K50376">
        <v>1</v>
      </c>
      <c r="L50376" s="1">
        <v>38718</v>
      </c>
      <c r="M50376" s="1">
        <v>39569</v>
      </c>
      <c r="N50376" s="1">
        <v>39569</v>
      </c>
    </row>
    <row r="50377" spans="1:18" hidden="1" x14ac:dyDescent="0.2">
      <c r="A50377" t="s">
        <v>173028</v>
      </c>
      <c r="B50377" t="s">
        <v>173029</v>
      </c>
      <c r="C50377" t="s">
        <v>173030</v>
      </c>
      <c r="D50377" t="s">
        <v>173031</v>
      </c>
      <c r="E50377">
        <v>4443800</v>
      </c>
      <c r="F50377" t="s">
        <v>113</v>
      </c>
      <c r="G50377" t="s">
        <v>638</v>
      </c>
      <c r="H50377">
        <v>4</v>
      </c>
      <c r="I50377" t="s">
        <v>3256</v>
      </c>
      <c r="J50377" t="s">
        <v>3256</v>
      </c>
      <c r="K50377">
        <v>2</v>
      </c>
      <c r="L50377" s="1">
        <v>37257</v>
      </c>
      <c r="M50377" s="1">
        <v>38561</v>
      </c>
      <c r="N50377" s="1">
        <v>38565</v>
      </c>
      <c r="O50377"/>
      <c r="P50377"/>
      <c r="Q50377"/>
      <c r="R50377"/>
    </row>
    <row r="50378" spans="1:18" hidden="1" x14ac:dyDescent="0.2">
      <c r="A50378" t="s">
        <v>173032</v>
      </c>
      <c r="B50378" t="s">
        <v>173033</v>
      </c>
      <c r="D50378" t="s">
        <v>56</v>
      </c>
      <c r="E50378">
        <v>12999000</v>
      </c>
      <c r="F50378" t="s">
        <v>18</v>
      </c>
      <c r="G50378" t="s">
        <v>25</v>
      </c>
      <c r="H50378" t="s">
        <v>99</v>
      </c>
      <c r="I50378" t="s">
        <v>100</v>
      </c>
      <c r="J50378" t="s">
        <v>14878</v>
      </c>
      <c r="K50378">
        <v>1</v>
      </c>
      <c r="M50378" s="1">
        <v>41619</v>
      </c>
      <c r="N50378" s="1">
        <v>41619</v>
      </c>
      <c r="O50378"/>
      <c r="P50378"/>
      <c r="Q50378"/>
      <c r="R50378"/>
    </row>
    <row r="50379" spans="1:18" hidden="1" x14ac:dyDescent="0.2">
      <c r="A50379" t="s">
        <v>173034</v>
      </c>
      <c r="B50379" t="s">
        <v>173035</v>
      </c>
      <c r="C50379" t="s">
        <v>173036</v>
      </c>
      <c r="D50379" t="s">
        <v>275</v>
      </c>
      <c r="E50379" t="s">
        <v>43</v>
      </c>
      <c r="F50379" t="s">
        <v>18</v>
      </c>
      <c r="G50379" t="s">
        <v>25</v>
      </c>
      <c r="H50379" t="s">
        <v>1330</v>
      </c>
      <c r="I50379" t="s">
        <v>4358</v>
      </c>
      <c r="J50379" t="s">
        <v>173037</v>
      </c>
      <c r="K50379">
        <v>1</v>
      </c>
      <c r="L50379" s="1">
        <v>40612</v>
      </c>
      <c r="M50379" s="1">
        <v>41736</v>
      </c>
      <c r="N50379" s="1">
        <v>41736</v>
      </c>
      <c r="O50379"/>
      <c r="P50379"/>
      <c r="Q50379"/>
      <c r="R50379"/>
    </row>
    <row r="50380" spans="1:18" x14ac:dyDescent="0.2">
      <c r="A50380" t="s">
        <v>173038</v>
      </c>
      <c r="B50380" t="s">
        <v>173039</v>
      </c>
      <c r="C50380" t="s">
        <v>173040</v>
      </c>
      <c r="D50380" t="s">
        <v>173041</v>
      </c>
      <c r="E50380">
        <v>40000</v>
      </c>
      <c r="F50380" t="s">
        <v>18</v>
      </c>
      <c r="G50380" t="s">
        <v>25</v>
      </c>
      <c r="H50380" t="s">
        <v>106</v>
      </c>
      <c r="I50380" t="s">
        <v>107</v>
      </c>
      <c r="J50380" t="s">
        <v>108</v>
      </c>
      <c r="K50380">
        <v>1</v>
      </c>
      <c r="L50380" s="1">
        <v>41275</v>
      </c>
      <c r="M50380" s="1">
        <v>42009</v>
      </c>
      <c r="N50380" s="1">
        <v>42009</v>
      </c>
    </row>
    <row r="50381" spans="1:18" hidden="1" x14ac:dyDescent="0.2">
      <c r="A50381" t="s">
        <v>173042</v>
      </c>
      <c r="B50381" t="s">
        <v>173043</v>
      </c>
      <c r="C50381" t="s">
        <v>173044</v>
      </c>
      <c r="D50381" t="s">
        <v>173045</v>
      </c>
      <c r="E50381">
        <v>63992</v>
      </c>
      <c r="F50381" t="s">
        <v>18</v>
      </c>
      <c r="G50381" t="s">
        <v>128</v>
      </c>
      <c r="H50381" t="s">
        <v>2038</v>
      </c>
      <c r="I50381" t="s">
        <v>2039</v>
      </c>
      <c r="J50381" t="s">
        <v>2039</v>
      </c>
      <c r="K50381">
        <v>1</v>
      </c>
      <c r="L50381" s="1">
        <v>35431</v>
      </c>
      <c r="M50381" s="1">
        <v>41944</v>
      </c>
      <c r="N50381" s="1">
        <v>41944</v>
      </c>
    </row>
    <row r="50382" spans="1:18" hidden="1" x14ac:dyDescent="0.2">
      <c r="A50382" t="s">
        <v>173046</v>
      </c>
      <c r="B50382" t="s">
        <v>173047</v>
      </c>
      <c r="C50382" t="s">
        <v>173048</v>
      </c>
      <c r="D50382" t="s">
        <v>56</v>
      </c>
      <c r="E50382">
        <v>182042306</v>
      </c>
      <c r="F50382" t="s">
        <v>18</v>
      </c>
      <c r="G50382" t="s">
        <v>25</v>
      </c>
      <c r="H50382" t="s">
        <v>158</v>
      </c>
      <c r="I50382" t="s">
        <v>244</v>
      </c>
      <c r="J50382" t="s">
        <v>1613</v>
      </c>
      <c r="K50382">
        <v>11</v>
      </c>
      <c r="L50382" s="1">
        <v>39448</v>
      </c>
      <c r="M50382" s="1">
        <v>39869</v>
      </c>
      <c r="N50382" s="1">
        <v>42255</v>
      </c>
      <c r="O50382"/>
      <c r="P50382"/>
      <c r="Q50382"/>
      <c r="R50382"/>
    </row>
    <row r="50383" spans="1:18" hidden="1" x14ac:dyDescent="0.2">
      <c r="A50383" t="s">
        <v>173049</v>
      </c>
      <c r="B50383" t="s">
        <v>173050</v>
      </c>
      <c r="C50383" t="s">
        <v>173051</v>
      </c>
      <c r="D50383" t="s">
        <v>2479</v>
      </c>
      <c r="E50383">
        <v>4570000</v>
      </c>
      <c r="F50383" t="s">
        <v>18</v>
      </c>
      <c r="G50383" t="s">
        <v>25</v>
      </c>
      <c r="H50383" t="s">
        <v>106</v>
      </c>
      <c r="I50383" t="s">
        <v>107</v>
      </c>
      <c r="J50383" t="s">
        <v>108</v>
      </c>
      <c r="K50383">
        <v>3</v>
      </c>
      <c r="L50383" s="1">
        <v>40664</v>
      </c>
      <c r="M50383" s="1">
        <v>39776</v>
      </c>
      <c r="N50383" s="1">
        <v>41254</v>
      </c>
      <c r="O50383"/>
      <c r="P50383"/>
      <c r="Q50383"/>
      <c r="R50383"/>
    </row>
    <row r="50384" spans="1:18" hidden="1" x14ac:dyDescent="0.2">
      <c r="A50384" t="s">
        <v>173052</v>
      </c>
      <c r="B50384" t="s">
        <v>173053</v>
      </c>
      <c r="C50384" t="s">
        <v>173054</v>
      </c>
      <c r="D50384" t="s">
        <v>264</v>
      </c>
      <c r="E50384">
        <v>1675000</v>
      </c>
      <c r="F50384" t="s">
        <v>18</v>
      </c>
      <c r="G50384" t="s">
        <v>25</v>
      </c>
      <c r="H50384" t="s">
        <v>808</v>
      </c>
      <c r="I50384" t="s">
        <v>809</v>
      </c>
      <c r="J50384" t="s">
        <v>809</v>
      </c>
      <c r="K50384">
        <v>2</v>
      </c>
      <c r="M50384" s="1">
        <v>41367</v>
      </c>
      <c r="N50384" s="1">
        <v>41737</v>
      </c>
      <c r="O50384"/>
      <c r="P50384"/>
      <c r="Q50384"/>
      <c r="R50384"/>
    </row>
    <row r="50385" spans="1:18" hidden="1" x14ac:dyDescent="0.2">
      <c r="A50385" t="s">
        <v>173055</v>
      </c>
      <c r="B50385" t="s">
        <v>173056</v>
      </c>
      <c r="C50385" t="s">
        <v>173057</v>
      </c>
      <c r="D50385" t="s">
        <v>42</v>
      </c>
      <c r="E50385">
        <v>34245892</v>
      </c>
      <c r="F50385" t="s">
        <v>689</v>
      </c>
      <c r="G50385" t="s">
        <v>25</v>
      </c>
      <c r="H50385" t="s">
        <v>64</v>
      </c>
      <c r="I50385" t="s">
        <v>65</v>
      </c>
      <c r="J50385" t="s">
        <v>1160</v>
      </c>
      <c r="K50385">
        <v>4</v>
      </c>
      <c r="L50385" s="1">
        <v>35065</v>
      </c>
      <c r="M50385" s="1">
        <v>41430</v>
      </c>
      <c r="N50385" s="1">
        <v>42045</v>
      </c>
      <c r="O50385"/>
      <c r="P50385"/>
      <c r="Q50385"/>
      <c r="R50385"/>
    </row>
    <row r="50386" spans="1:18" hidden="1" x14ac:dyDescent="0.2">
      <c r="A50386" t="s">
        <v>173058</v>
      </c>
      <c r="B50386" t="s">
        <v>173059</v>
      </c>
      <c r="C50386" t="s">
        <v>173060</v>
      </c>
      <c r="D50386" t="s">
        <v>173061</v>
      </c>
      <c r="E50386">
        <v>2110951</v>
      </c>
      <c r="F50386" t="s">
        <v>18</v>
      </c>
      <c r="G50386" t="s">
        <v>165</v>
      </c>
      <c r="H50386" t="s">
        <v>166</v>
      </c>
      <c r="I50386" t="s">
        <v>167</v>
      </c>
      <c r="J50386" t="s">
        <v>167</v>
      </c>
      <c r="K50386">
        <v>1</v>
      </c>
      <c r="L50386" s="1">
        <v>41275</v>
      </c>
      <c r="M50386" s="1">
        <v>42076</v>
      </c>
      <c r="N50386" s="1">
        <v>42076</v>
      </c>
      <c r="O50386"/>
      <c r="P50386"/>
      <c r="Q50386"/>
      <c r="R50386"/>
    </row>
    <row r="50387" spans="1:18" x14ac:dyDescent="0.2">
      <c r="A50387" t="s">
        <v>173062</v>
      </c>
      <c r="B50387" t="s">
        <v>173063</v>
      </c>
      <c r="C50387" t="s">
        <v>173064</v>
      </c>
      <c r="D50387" t="s">
        <v>173065</v>
      </c>
      <c r="E50387">
        <v>5500000</v>
      </c>
      <c r="F50387" t="s">
        <v>113</v>
      </c>
      <c r="G50387" t="s">
        <v>25</v>
      </c>
      <c r="H50387" t="s">
        <v>106</v>
      </c>
      <c r="I50387" t="s">
        <v>107</v>
      </c>
      <c r="J50387" t="s">
        <v>108</v>
      </c>
      <c r="K50387">
        <v>1</v>
      </c>
      <c r="L50387" s="1">
        <v>36526</v>
      </c>
      <c r="M50387" s="1">
        <v>39295</v>
      </c>
      <c r="N50387" s="1">
        <v>39295</v>
      </c>
    </row>
    <row r="50388" spans="1:18" hidden="1" x14ac:dyDescent="0.2">
      <c r="A50388" t="s">
        <v>173066</v>
      </c>
      <c r="B50388" t="s">
        <v>173067</v>
      </c>
      <c r="C50388" t="s">
        <v>173068</v>
      </c>
      <c r="D50388" t="s">
        <v>173069</v>
      </c>
      <c r="E50388">
        <v>7962962</v>
      </c>
      <c r="F50388" t="s">
        <v>207</v>
      </c>
      <c r="G50388" t="s">
        <v>1126</v>
      </c>
      <c r="H50388">
        <v>5</v>
      </c>
      <c r="I50388" t="s">
        <v>1294</v>
      </c>
      <c r="J50388" t="s">
        <v>173070</v>
      </c>
      <c r="K50388">
        <v>1</v>
      </c>
      <c r="L50388" s="1">
        <v>20455</v>
      </c>
      <c r="M50388" s="1">
        <v>39995</v>
      </c>
      <c r="N50388" s="1">
        <v>39995</v>
      </c>
      <c r="O50388"/>
      <c r="P50388"/>
      <c r="Q50388"/>
      <c r="R50388"/>
    </row>
    <row r="50389" spans="1:18" hidden="1" x14ac:dyDescent="0.2">
      <c r="A50389" t="s">
        <v>173071</v>
      </c>
      <c r="B50389" t="s">
        <v>173072</v>
      </c>
      <c r="D50389" t="s">
        <v>10443</v>
      </c>
      <c r="E50389">
        <v>8000000</v>
      </c>
      <c r="F50389" t="s">
        <v>18</v>
      </c>
      <c r="K50389">
        <v>1</v>
      </c>
      <c r="M50389" s="1">
        <v>38009</v>
      </c>
      <c r="N50389" s="1">
        <v>38009</v>
      </c>
      <c r="O50389"/>
      <c r="P50389"/>
      <c r="Q50389"/>
      <c r="R50389"/>
    </row>
    <row r="50390" spans="1:18" hidden="1" x14ac:dyDescent="0.2">
      <c r="A50390" t="s">
        <v>173073</v>
      </c>
      <c r="B50390" t="s">
        <v>173074</v>
      </c>
      <c r="C50390" t="s">
        <v>173075</v>
      </c>
      <c r="D50390" t="s">
        <v>173076</v>
      </c>
      <c r="E50390">
        <v>166000</v>
      </c>
      <c r="F50390" t="s">
        <v>207</v>
      </c>
      <c r="K50390">
        <v>1</v>
      </c>
      <c r="M50390" s="1">
        <v>41313</v>
      </c>
      <c r="N50390" s="1">
        <v>41313</v>
      </c>
      <c r="O50390"/>
      <c r="P50390"/>
      <c r="Q50390"/>
      <c r="R50390"/>
    </row>
    <row r="50391" spans="1:18" hidden="1" x14ac:dyDescent="0.2">
      <c r="A50391" t="s">
        <v>173077</v>
      </c>
      <c r="B50391" t="s">
        <v>173078</v>
      </c>
      <c r="C50391" t="s">
        <v>173079</v>
      </c>
      <c r="D50391" t="s">
        <v>173080</v>
      </c>
      <c r="E50391">
        <v>10320000</v>
      </c>
      <c r="F50391" t="s">
        <v>18</v>
      </c>
      <c r="G50391" t="s">
        <v>25</v>
      </c>
      <c r="H50391" t="s">
        <v>106</v>
      </c>
      <c r="I50391" t="s">
        <v>107</v>
      </c>
      <c r="J50391" t="s">
        <v>108</v>
      </c>
      <c r="K50391">
        <v>3</v>
      </c>
      <c r="L50391" s="1">
        <v>39814</v>
      </c>
      <c r="M50391" s="1">
        <v>39811</v>
      </c>
      <c r="N50391" s="1">
        <v>42272</v>
      </c>
      <c r="O50391"/>
      <c r="P50391"/>
      <c r="Q50391"/>
      <c r="R50391"/>
    </row>
    <row r="50392" spans="1:18" hidden="1" x14ac:dyDescent="0.2">
      <c r="A50392" t="s">
        <v>173081</v>
      </c>
      <c r="B50392" t="s">
        <v>173082</v>
      </c>
      <c r="C50392" t="s">
        <v>173083</v>
      </c>
      <c r="D50392" t="s">
        <v>42</v>
      </c>
      <c r="E50392">
        <v>2200000</v>
      </c>
      <c r="F50392" t="s">
        <v>18</v>
      </c>
      <c r="G50392" t="s">
        <v>25</v>
      </c>
      <c r="H50392" t="s">
        <v>808</v>
      </c>
      <c r="I50392" t="s">
        <v>809</v>
      </c>
      <c r="J50392" t="s">
        <v>809</v>
      </c>
      <c r="K50392">
        <v>2</v>
      </c>
      <c r="M50392" s="1">
        <v>39619</v>
      </c>
      <c r="N50392" s="1">
        <v>39898</v>
      </c>
      <c r="O50392"/>
      <c r="P50392"/>
      <c r="Q50392"/>
      <c r="R50392"/>
    </row>
    <row r="50393" spans="1:18" hidden="1" x14ac:dyDescent="0.2">
      <c r="A50393" t="s">
        <v>173084</v>
      </c>
      <c r="B50393" t="s">
        <v>173085</v>
      </c>
      <c r="C50393" t="s">
        <v>173086</v>
      </c>
      <c r="D50393" t="s">
        <v>56</v>
      </c>
      <c r="E50393">
        <v>597387</v>
      </c>
      <c r="F50393" t="s">
        <v>18</v>
      </c>
      <c r="G50393" t="s">
        <v>25</v>
      </c>
      <c r="H50393" t="s">
        <v>64</v>
      </c>
      <c r="I50393" t="s">
        <v>1221</v>
      </c>
      <c r="J50393" t="s">
        <v>1221</v>
      </c>
      <c r="K50393">
        <v>1</v>
      </c>
      <c r="L50393" s="1">
        <v>39448</v>
      </c>
      <c r="M50393" s="1">
        <v>40756</v>
      </c>
      <c r="N50393" s="1">
        <v>40756</v>
      </c>
      <c r="O50393"/>
      <c r="P50393"/>
      <c r="Q50393"/>
      <c r="R50393"/>
    </row>
    <row r="50394" spans="1:18" hidden="1" x14ac:dyDescent="0.2">
      <c r="A50394" t="s">
        <v>173087</v>
      </c>
      <c r="B50394" t="s">
        <v>173088</v>
      </c>
      <c r="C50394" t="s">
        <v>173089</v>
      </c>
      <c r="D50394" t="s">
        <v>56</v>
      </c>
      <c r="E50394">
        <v>74631831</v>
      </c>
      <c r="F50394" t="s">
        <v>18</v>
      </c>
      <c r="G50394" t="s">
        <v>25</v>
      </c>
      <c r="H50394" t="s">
        <v>3477</v>
      </c>
      <c r="I50394" t="s">
        <v>8022</v>
      </c>
      <c r="J50394" t="s">
        <v>8022</v>
      </c>
      <c r="K50394">
        <v>4</v>
      </c>
      <c r="M50394" s="1">
        <v>39996</v>
      </c>
      <c r="N50394" s="1">
        <v>42058</v>
      </c>
      <c r="O50394"/>
      <c r="P50394"/>
      <c r="Q50394"/>
      <c r="R50394"/>
    </row>
    <row r="50395" spans="1:18" hidden="1" x14ac:dyDescent="0.2">
      <c r="A50395" t="s">
        <v>173090</v>
      </c>
      <c r="B50395" t="s">
        <v>173091</v>
      </c>
      <c r="D50395" t="s">
        <v>173092</v>
      </c>
      <c r="E50395">
        <v>12500</v>
      </c>
      <c r="F50395" t="s">
        <v>18</v>
      </c>
      <c r="K50395">
        <v>1</v>
      </c>
      <c r="M50395" s="1">
        <v>41671</v>
      </c>
      <c r="N50395" s="1">
        <v>41671</v>
      </c>
      <c r="O50395"/>
      <c r="P50395"/>
      <c r="Q50395"/>
      <c r="R50395"/>
    </row>
    <row r="50396" spans="1:18" hidden="1" x14ac:dyDescent="0.2">
      <c r="A50396" t="s">
        <v>173093</v>
      </c>
      <c r="B50396" t="s">
        <v>173094</v>
      </c>
      <c r="C50396" t="s">
        <v>173095</v>
      </c>
      <c r="D50396" t="s">
        <v>173096</v>
      </c>
      <c r="E50396">
        <v>1770044</v>
      </c>
      <c r="F50396" t="s">
        <v>18</v>
      </c>
      <c r="G50396" t="s">
        <v>57</v>
      </c>
      <c r="H50396" t="s">
        <v>202</v>
      </c>
      <c r="I50396" t="s">
        <v>203</v>
      </c>
      <c r="J50396" t="s">
        <v>203</v>
      </c>
      <c r="K50396">
        <v>1</v>
      </c>
      <c r="M50396" s="1">
        <v>41962</v>
      </c>
      <c r="N50396" s="1">
        <v>41962</v>
      </c>
      <c r="O50396"/>
      <c r="P50396"/>
      <c r="Q50396"/>
      <c r="R50396"/>
    </row>
    <row r="50397" spans="1:18" hidden="1" x14ac:dyDescent="0.2">
      <c r="A50397" t="s">
        <v>173097</v>
      </c>
      <c r="B50397" t="s">
        <v>173098</v>
      </c>
      <c r="C50397" t="s">
        <v>173099</v>
      </c>
      <c r="D50397" t="s">
        <v>97347</v>
      </c>
      <c r="E50397">
        <v>5643780</v>
      </c>
      <c r="F50397" t="s">
        <v>18</v>
      </c>
      <c r="G50397" t="s">
        <v>25</v>
      </c>
      <c r="H50397" t="s">
        <v>64</v>
      </c>
      <c r="I50397" t="s">
        <v>65</v>
      </c>
      <c r="J50397" t="s">
        <v>71</v>
      </c>
      <c r="K50397">
        <v>1</v>
      </c>
      <c r="L50397" s="1">
        <v>40544</v>
      </c>
      <c r="M50397" s="1">
        <v>41869</v>
      </c>
      <c r="N50397" s="1">
        <v>41869</v>
      </c>
      <c r="O50397"/>
      <c r="P50397"/>
      <c r="Q50397"/>
      <c r="R50397"/>
    </row>
    <row r="50398" spans="1:18" hidden="1" x14ac:dyDescent="0.2">
      <c r="A50398" t="s">
        <v>173100</v>
      </c>
      <c r="B50398" t="s">
        <v>173101</v>
      </c>
      <c r="C50398" t="s">
        <v>173102</v>
      </c>
      <c r="D50398" t="s">
        <v>173103</v>
      </c>
      <c r="E50398">
        <v>2035000</v>
      </c>
      <c r="F50398" t="s">
        <v>18</v>
      </c>
      <c r="G50398" t="s">
        <v>25</v>
      </c>
      <c r="H50398" t="s">
        <v>286</v>
      </c>
      <c r="I50398" t="s">
        <v>1030</v>
      </c>
      <c r="J50398" t="s">
        <v>1030</v>
      </c>
      <c r="K50398">
        <v>2</v>
      </c>
      <c r="L50398" s="1">
        <v>41772</v>
      </c>
      <c r="M50398" s="1">
        <v>42108</v>
      </c>
      <c r="N50398" s="1">
        <v>42206</v>
      </c>
      <c r="O50398"/>
      <c r="P50398"/>
      <c r="Q50398"/>
      <c r="R50398"/>
    </row>
    <row r="50399" spans="1:18" hidden="1" x14ac:dyDescent="0.2">
      <c r="A50399" t="s">
        <v>173104</v>
      </c>
      <c r="B50399" t="s">
        <v>173105</v>
      </c>
      <c r="C50399" t="s">
        <v>173106</v>
      </c>
      <c r="D50399" t="s">
        <v>173107</v>
      </c>
      <c r="E50399" t="s">
        <v>43</v>
      </c>
      <c r="F50399" t="s">
        <v>18</v>
      </c>
      <c r="G50399" t="s">
        <v>128</v>
      </c>
      <c r="H50399" t="s">
        <v>17888</v>
      </c>
      <c r="I50399" t="s">
        <v>173108</v>
      </c>
      <c r="J50399" t="s">
        <v>173108</v>
      </c>
      <c r="K50399">
        <v>1</v>
      </c>
      <c r="L50399" s="1">
        <v>42117</v>
      </c>
      <c r="M50399" s="1">
        <v>42124</v>
      </c>
      <c r="N50399" s="1">
        <v>42124</v>
      </c>
      <c r="O50399"/>
      <c r="P50399"/>
      <c r="Q50399"/>
      <c r="R50399"/>
    </row>
    <row r="50400" spans="1:18" hidden="1" x14ac:dyDescent="0.2">
      <c r="A50400" t="s">
        <v>173109</v>
      </c>
      <c r="B50400" t="s">
        <v>173110</v>
      </c>
      <c r="E50400" t="s">
        <v>43</v>
      </c>
      <c r="F50400" t="s">
        <v>18</v>
      </c>
      <c r="K50400">
        <v>1</v>
      </c>
      <c r="M50400" s="1">
        <v>41807</v>
      </c>
      <c r="N50400" s="1">
        <v>41807</v>
      </c>
      <c r="O50400"/>
      <c r="P50400"/>
      <c r="Q50400"/>
      <c r="R50400"/>
    </row>
    <row r="50401" spans="1:18" hidden="1" x14ac:dyDescent="0.2">
      <c r="A50401" t="s">
        <v>173111</v>
      </c>
      <c r="B50401" t="s">
        <v>173112</v>
      </c>
      <c r="C50401" t="s">
        <v>173113</v>
      </c>
      <c r="D50401" t="s">
        <v>173114</v>
      </c>
      <c r="E50401" t="s">
        <v>43</v>
      </c>
      <c r="F50401" t="s">
        <v>18</v>
      </c>
      <c r="K50401">
        <v>1</v>
      </c>
      <c r="L50401" s="1">
        <v>40940</v>
      </c>
      <c r="M50401" s="1">
        <v>41883</v>
      </c>
      <c r="N50401" s="1">
        <v>41883</v>
      </c>
      <c r="O50401"/>
      <c r="P50401"/>
      <c r="Q50401"/>
      <c r="R50401"/>
    </row>
    <row r="50402" spans="1:18" x14ac:dyDescent="0.2">
      <c r="A50402" t="s">
        <v>173115</v>
      </c>
      <c r="B50402" t="s">
        <v>173116</v>
      </c>
      <c r="C50402" t="s">
        <v>173117</v>
      </c>
      <c r="D50402" t="s">
        <v>173118</v>
      </c>
      <c r="E50402">
        <v>37000</v>
      </c>
      <c r="F50402" t="s">
        <v>18</v>
      </c>
      <c r="G50402" t="s">
        <v>25</v>
      </c>
      <c r="H50402" t="s">
        <v>64</v>
      </c>
      <c r="I50402" t="s">
        <v>65</v>
      </c>
      <c r="J50402" t="s">
        <v>240</v>
      </c>
      <c r="K50402">
        <v>1</v>
      </c>
      <c r="L50402" s="1">
        <v>40909</v>
      </c>
      <c r="M50402" s="1">
        <v>41674</v>
      </c>
      <c r="N50402" s="1">
        <v>41674</v>
      </c>
    </row>
    <row r="50403" spans="1:18" hidden="1" x14ac:dyDescent="0.2">
      <c r="A50403" t="s">
        <v>173119</v>
      </c>
      <c r="B50403" t="s">
        <v>173120</v>
      </c>
      <c r="C50403" t="s">
        <v>173121</v>
      </c>
      <c r="D50403" t="s">
        <v>173122</v>
      </c>
      <c r="E50403">
        <v>370000</v>
      </c>
      <c r="F50403" t="s">
        <v>18</v>
      </c>
      <c r="G50403" t="s">
        <v>479</v>
      </c>
      <c r="I50403" t="s">
        <v>480</v>
      </c>
      <c r="J50403" t="s">
        <v>480</v>
      </c>
      <c r="K50403">
        <v>1</v>
      </c>
      <c r="L50403" s="1">
        <v>42178</v>
      </c>
      <c r="M50403" s="1">
        <v>42186</v>
      </c>
      <c r="N50403" s="1">
        <v>42186</v>
      </c>
    </row>
    <row r="50404" spans="1:18" hidden="1" x14ac:dyDescent="0.2">
      <c r="A50404" t="s">
        <v>173123</v>
      </c>
      <c r="B50404" t="s">
        <v>173124</v>
      </c>
      <c r="C50404" t="s">
        <v>173125</v>
      </c>
      <c r="D50404" t="s">
        <v>63</v>
      </c>
      <c r="E50404">
        <v>217500</v>
      </c>
      <c r="F50404" t="s">
        <v>18</v>
      </c>
      <c r="G50404" t="s">
        <v>25</v>
      </c>
      <c r="H50404" t="s">
        <v>64</v>
      </c>
      <c r="I50404" t="s">
        <v>4639</v>
      </c>
      <c r="J50404" t="s">
        <v>4639</v>
      </c>
      <c r="K50404">
        <v>1</v>
      </c>
      <c r="L50404" s="1">
        <v>41275</v>
      </c>
      <c r="M50404" s="1">
        <v>42031</v>
      </c>
      <c r="N50404" s="1">
        <v>42031</v>
      </c>
      <c r="O50404"/>
      <c r="P50404"/>
      <c r="Q50404"/>
      <c r="R50404"/>
    </row>
    <row r="50405" spans="1:18" hidden="1" x14ac:dyDescent="0.2">
      <c r="A50405" t="s">
        <v>173126</v>
      </c>
      <c r="B50405" t="s">
        <v>173127</v>
      </c>
      <c r="C50405" t="s">
        <v>173128</v>
      </c>
      <c r="D50405" t="s">
        <v>1903</v>
      </c>
      <c r="E50405">
        <v>1183643</v>
      </c>
      <c r="F50405" t="s">
        <v>18</v>
      </c>
      <c r="K50405">
        <v>2</v>
      </c>
      <c r="L50405" s="1">
        <v>41275</v>
      </c>
      <c r="M50405" s="1">
        <v>41382</v>
      </c>
      <c r="N50405" s="1">
        <v>41703</v>
      </c>
      <c r="O50405"/>
      <c r="P50405"/>
      <c r="Q50405"/>
      <c r="R50405"/>
    </row>
    <row r="50406" spans="1:18" hidden="1" x14ac:dyDescent="0.2">
      <c r="A50406" t="s">
        <v>173129</v>
      </c>
      <c r="B50406" t="s">
        <v>173130</v>
      </c>
      <c r="C50406" t="s">
        <v>173131</v>
      </c>
      <c r="D50406" t="s">
        <v>173132</v>
      </c>
      <c r="E50406">
        <v>134229</v>
      </c>
      <c r="F50406" t="s">
        <v>18</v>
      </c>
      <c r="G50406" t="s">
        <v>366</v>
      </c>
      <c r="H50406">
        <v>26</v>
      </c>
      <c r="I50406" t="s">
        <v>367</v>
      </c>
      <c r="J50406" t="s">
        <v>367</v>
      </c>
      <c r="K50406">
        <v>1</v>
      </c>
      <c r="L50406" s="1">
        <v>41760</v>
      </c>
      <c r="M50406" s="1">
        <v>41968</v>
      </c>
      <c r="N50406" s="1">
        <v>41968</v>
      </c>
      <c r="O50406"/>
      <c r="P50406"/>
      <c r="Q50406"/>
      <c r="R50406"/>
    </row>
    <row r="50407" spans="1:18" hidden="1" x14ac:dyDescent="0.2">
      <c r="A50407" t="s">
        <v>173133</v>
      </c>
      <c r="B50407" t="s">
        <v>173134</v>
      </c>
      <c r="C50407" t="s">
        <v>173135</v>
      </c>
      <c r="D50407" t="s">
        <v>173136</v>
      </c>
      <c r="E50407">
        <v>50000</v>
      </c>
      <c r="F50407" t="s">
        <v>18</v>
      </c>
      <c r="K50407">
        <v>1</v>
      </c>
      <c r="L50407" s="1">
        <v>41913</v>
      </c>
      <c r="M50407" s="1">
        <v>42005</v>
      </c>
      <c r="N50407" s="1">
        <v>42005</v>
      </c>
    </row>
    <row r="50408" spans="1:18" x14ac:dyDescent="0.2">
      <c r="A50408" t="s">
        <v>173137</v>
      </c>
      <c r="B50408" t="s">
        <v>173138</v>
      </c>
      <c r="C50408" t="s">
        <v>173139</v>
      </c>
      <c r="D50408" t="s">
        <v>173140</v>
      </c>
      <c r="E50408">
        <v>7250000</v>
      </c>
      <c r="F50408" t="s">
        <v>18</v>
      </c>
      <c r="G50408" t="s">
        <v>25</v>
      </c>
      <c r="H50408" t="s">
        <v>64</v>
      </c>
      <c r="I50408" t="s">
        <v>65</v>
      </c>
      <c r="J50408" t="s">
        <v>271</v>
      </c>
      <c r="K50408">
        <v>3</v>
      </c>
      <c r="L50408" s="1">
        <v>40909</v>
      </c>
      <c r="M50408" s="1">
        <v>41609</v>
      </c>
      <c r="N50408" s="1">
        <v>42182</v>
      </c>
    </row>
    <row r="50409" spans="1:18" hidden="1" x14ac:dyDescent="0.2">
      <c r="A50409" t="s">
        <v>173141</v>
      </c>
      <c r="B50409" t="s">
        <v>173142</v>
      </c>
      <c r="C50409" t="s">
        <v>173143</v>
      </c>
      <c r="D50409" t="s">
        <v>173144</v>
      </c>
      <c r="E50409" t="s">
        <v>43</v>
      </c>
      <c r="F50409" t="s">
        <v>18</v>
      </c>
      <c r="G50409" t="s">
        <v>1062</v>
      </c>
      <c r="H50409">
        <v>4</v>
      </c>
      <c r="I50409" t="s">
        <v>1525</v>
      </c>
      <c r="J50409" t="s">
        <v>1525</v>
      </c>
      <c r="K50409">
        <v>1</v>
      </c>
      <c r="L50409" s="1">
        <v>41829</v>
      </c>
      <c r="M50409" s="1">
        <v>42013</v>
      </c>
      <c r="N50409" s="1">
        <v>42013</v>
      </c>
      <c r="O50409"/>
      <c r="P50409"/>
      <c r="Q50409"/>
      <c r="R50409"/>
    </row>
    <row r="50410" spans="1:18" hidden="1" x14ac:dyDescent="0.2">
      <c r="A50410" t="s">
        <v>173145</v>
      </c>
      <c r="B50410" t="s">
        <v>173146</v>
      </c>
      <c r="C50410" t="s">
        <v>173147</v>
      </c>
      <c r="D50410" t="s">
        <v>173148</v>
      </c>
      <c r="E50410">
        <v>140000</v>
      </c>
      <c r="F50410" t="s">
        <v>18</v>
      </c>
      <c r="G50410" t="s">
        <v>128</v>
      </c>
      <c r="H50410" t="s">
        <v>8089</v>
      </c>
      <c r="I50410" t="s">
        <v>3220</v>
      </c>
      <c r="J50410" t="s">
        <v>173149</v>
      </c>
      <c r="K50410">
        <v>2</v>
      </c>
      <c r="L50410" s="1">
        <v>40695</v>
      </c>
      <c r="M50410" s="1">
        <v>40695</v>
      </c>
      <c r="N50410" s="1">
        <v>41557</v>
      </c>
    </row>
    <row r="50411" spans="1:18" hidden="1" x14ac:dyDescent="0.2">
      <c r="A50411" t="s">
        <v>173150</v>
      </c>
      <c r="B50411" t="s">
        <v>173151</v>
      </c>
      <c r="C50411" t="s">
        <v>173152</v>
      </c>
      <c r="E50411" t="s">
        <v>43</v>
      </c>
      <c r="F50411" t="s">
        <v>18</v>
      </c>
      <c r="K50411">
        <v>1</v>
      </c>
      <c r="M50411" s="1">
        <v>36100</v>
      </c>
      <c r="N50411" s="1">
        <v>36100</v>
      </c>
      <c r="O50411"/>
      <c r="P50411"/>
      <c r="Q50411"/>
      <c r="R50411"/>
    </row>
    <row r="50412" spans="1:18" hidden="1" x14ac:dyDescent="0.2">
      <c r="A50412" t="s">
        <v>173153</v>
      </c>
      <c r="B50412" t="s">
        <v>173154</v>
      </c>
      <c r="C50412" t="s">
        <v>173155</v>
      </c>
      <c r="D50412" t="s">
        <v>3110</v>
      </c>
      <c r="E50412">
        <v>4300000</v>
      </c>
      <c r="F50412" t="s">
        <v>18</v>
      </c>
      <c r="G50412" t="s">
        <v>222</v>
      </c>
      <c r="H50412">
        <v>7</v>
      </c>
      <c r="I50412" t="s">
        <v>4955</v>
      </c>
      <c r="J50412" t="s">
        <v>173156</v>
      </c>
      <c r="K50412">
        <v>1</v>
      </c>
      <c r="L50412" s="1">
        <v>40544</v>
      </c>
      <c r="M50412" s="1">
        <v>42239</v>
      </c>
      <c r="N50412" s="1">
        <v>42239</v>
      </c>
    </row>
    <row r="50413" spans="1:18" x14ac:dyDescent="0.2">
      <c r="A50413" t="s">
        <v>173157</v>
      </c>
      <c r="B50413" t="s">
        <v>173158</v>
      </c>
      <c r="C50413" t="s">
        <v>173159</v>
      </c>
      <c r="D50413" t="s">
        <v>173160</v>
      </c>
      <c r="E50413">
        <v>10100000</v>
      </c>
      <c r="F50413" t="s">
        <v>18</v>
      </c>
      <c r="G50413" t="s">
        <v>25</v>
      </c>
      <c r="H50413" t="s">
        <v>545</v>
      </c>
      <c r="I50413" t="s">
        <v>546</v>
      </c>
      <c r="J50413" t="s">
        <v>15151</v>
      </c>
      <c r="K50413">
        <v>2</v>
      </c>
      <c r="L50413" s="1">
        <v>39448</v>
      </c>
      <c r="M50413" s="1">
        <v>39798</v>
      </c>
      <c r="N50413" s="1">
        <v>40336</v>
      </c>
    </row>
    <row r="50414" spans="1:18" hidden="1" x14ac:dyDescent="0.2">
      <c r="A50414" t="s">
        <v>173161</v>
      </c>
      <c r="B50414" t="s">
        <v>173162</v>
      </c>
      <c r="C50414" t="s">
        <v>173163</v>
      </c>
      <c r="D50414" t="s">
        <v>173164</v>
      </c>
      <c r="E50414">
        <v>8170000</v>
      </c>
      <c r="F50414" t="s">
        <v>18</v>
      </c>
      <c r="G50414" t="s">
        <v>25</v>
      </c>
      <c r="H50414" t="s">
        <v>135</v>
      </c>
      <c r="I50414" t="s">
        <v>136</v>
      </c>
      <c r="J50414" t="s">
        <v>1114</v>
      </c>
      <c r="K50414">
        <v>4</v>
      </c>
      <c r="L50414" s="1">
        <v>40725</v>
      </c>
      <c r="M50414" s="1">
        <v>41023</v>
      </c>
      <c r="N50414" s="1">
        <v>42059</v>
      </c>
      <c r="O50414"/>
      <c r="P50414"/>
      <c r="Q50414"/>
      <c r="R50414"/>
    </row>
    <row r="50415" spans="1:18" hidden="1" x14ac:dyDescent="0.2">
      <c r="A50415" t="s">
        <v>173165</v>
      </c>
      <c r="B50415" t="s">
        <v>173166</v>
      </c>
      <c r="C50415" t="s">
        <v>173167</v>
      </c>
      <c r="D50415" t="s">
        <v>1377</v>
      </c>
      <c r="E50415">
        <v>5000000</v>
      </c>
      <c r="F50415" t="s">
        <v>207</v>
      </c>
      <c r="K50415">
        <v>1</v>
      </c>
      <c r="L50415" s="1">
        <v>38930</v>
      </c>
      <c r="M50415" s="1">
        <v>39546</v>
      </c>
      <c r="N50415" s="1">
        <v>39546</v>
      </c>
    </row>
    <row r="50416" spans="1:18" hidden="1" x14ac:dyDescent="0.2">
      <c r="A50416" t="s">
        <v>173168</v>
      </c>
      <c r="B50416" t="s">
        <v>173169</v>
      </c>
      <c r="C50416" t="s">
        <v>173170</v>
      </c>
      <c r="D50416" t="s">
        <v>173171</v>
      </c>
      <c r="E50416" t="s">
        <v>43</v>
      </c>
      <c r="F50416" t="s">
        <v>18</v>
      </c>
      <c r="G50416" t="s">
        <v>128</v>
      </c>
      <c r="H50416" t="s">
        <v>129</v>
      </c>
      <c r="I50416" t="s">
        <v>130</v>
      </c>
      <c r="J50416" t="s">
        <v>130</v>
      </c>
      <c r="K50416">
        <v>1</v>
      </c>
      <c r="L50416" s="1">
        <v>41947</v>
      </c>
      <c r="M50416" s="1">
        <v>41965</v>
      </c>
      <c r="N50416" s="1">
        <v>41965</v>
      </c>
      <c r="O50416"/>
      <c r="P50416"/>
      <c r="Q50416"/>
      <c r="R50416"/>
    </row>
    <row r="50417" spans="1:18" hidden="1" x14ac:dyDescent="0.2">
      <c r="A50417" t="s">
        <v>173172</v>
      </c>
      <c r="B50417" t="s">
        <v>173173</v>
      </c>
      <c r="C50417" t="s">
        <v>173174</v>
      </c>
      <c r="D50417" t="s">
        <v>173175</v>
      </c>
      <c r="E50417">
        <v>963278</v>
      </c>
      <c r="F50417" t="s">
        <v>18</v>
      </c>
      <c r="G50417" t="s">
        <v>347</v>
      </c>
      <c r="H50417">
        <v>7</v>
      </c>
      <c r="I50417" t="s">
        <v>762</v>
      </c>
      <c r="J50417" t="s">
        <v>762</v>
      </c>
      <c r="K50417">
        <v>5</v>
      </c>
      <c r="L50417" s="1">
        <v>40941</v>
      </c>
      <c r="M50417" s="1">
        <v>40817</v>
      </c>
      <c r="N50417" s="1">
        <v>41487</v>
      </c>
      <c r="O50417"/>
      <c r="P50417"/>
      <c r="Q50417"/>
      <c r="R50417"/>
    </row>
    <row r="50418" spans="1:18" hidden="1" x14ac:dyDescent="0.2">
      <c r="A50418" t="s">
        <v>173176</v>
      </c>
      <c r="B50418" t="s">
        <v>173177</v>
      </c>
      <c r="D50418" t="s">
        <v>173178</v>
      </c>
      <c r="E50418" t="s">
        <v>43</v>
      </c>
      <c r="F50418" t="s">
        <v>18</v>
      </c>
      <c r="G50418" t="s">
        <v>458</v>
      </c>
      <c r="H50418">
        <v>48</v>
      </c>
      <c r="I50418" t="s">
        <v>459</v>
      </c>
      <c r="J50418" t="s">
        <v>459</v>
      </c>
      <c r="K50418">
        <v>1</v>
      </c>
      <c r="M50418" s="1">
        <v>41820</v>
      </c>
      <c r="N50418" s="1">
        <v>41820</v>
      </c>
      <c r="O50418"/>
      <c r="P50418"/>
      <c r="Q50418"/>
      <c r="R50418"/>
    </row>
    <row r="50419" spans="1:18" hidden="1" x14ac:dyDescent="0.2">
      <c r="A50419" t="s">
        <v>173179</v>
      </c>
      <c r="B50419" t="s">
        <v>173180</v>
      </c>
      <c r="C50419" t="s">
        <v>173181</v>
      </c>
      <c r="D50419" t="s">
        <v>11740</v>
      </c>
      <c r="E50419" t="s">
        <v>43</v>
      </c>
      <c r="F50419" t="s">
        <v>18</v>
      </c>
      <c r="K50419">
        <v>1</v>
      </c>
      <c r="L50419" s="1">
        <v>40603</v>
      </c>
      <c r="M50419" s="1">
        <v>40603</v>
      </c>
      <c r="N50419" s="1">
        <v>40603</v>
      </c>
      <c r="O50419"/>
      <c r="P50419"/>
      <c r="Q50419"/>
      <c r="R50419"/>
    </row>
    <row r="50420" spans="1:18" hidden="1" x14ac:dyDescent="0.2">
      <c r="A50420" t="s">
        <v>173182</v>
      </c>
      <c r="B50420" t="s">
        <v>173183</v>
      </c>
      <c r="C50420" t="s">
        <v>173184</v>
      </c>
      <c r="D50420" t="s">
        <v>173185</v>
      </c>
      <c r="E50420">
        <v>9000</v>
      </c>
      <c r="F50420" t="s">
        <v>18</v>
      </c>
      <c r="G50420" t="s">
        <v>2906</v>
      </c>
      <c r="H50420">
        <v>86</v>
      </c>
      <c r="I50420" t="s">
        <v>5956</v>
      </c>
      <c r="J50420" t="s">
        <v>5956</v>
      </c>
      <c r="K50420">
        <v>2</v>
      </c>
      <c r="L50420" s="1">
        <v>40951</v>
      </c>
      <c r="M50420" s="1">
        <v>41097</v>
      </c>
      <c r="N50420" s="1">
        <v>41563</v>
      </c>
    </row>
    <row r="50421" spans="1:18" x14ac:dyDescent="0.2">
      <c r="A50421" t="s">
        <v>173186</v>
      </c>
      <c r="B50421" t="s">
        <v>173187</v>
      </c>
      <c r="C50421" t="s">
        <v>173188</v>
      </c>
      <c r="D50421" t="s">
        <v>102162</v>
      </c>
      <c r="E50421">
        <v>968000</v>
      </c>
      <c r="F50421" t="s">
        <v>18</v>
      </c>
      <c r="G50421" t="s">
        <v>25</v>
      </c>
      <c r="H50421" t="s">
        <v>64</v>
      </c>
      <c r="I50421" t="s">
        <v>95</v>
      </c>
      <c r="J50421" t="s">
        <v>2611</v>
      </c>
      <c r="K50421">
        <v>2</v>
      </c>
      <c r="L50421" s="1">
        <v>41275</v>
      </c>
      <c r="M50421" s="1">
        <v>41487</v>
      </c>
      <c r="N50421" s="1">
        <v>42243</v>
      </c>
    </row>
    <row r="50422" spans="1:18" hidden="1" x14ac:dyDescent="0.2">
      <c r="A50422" t="s">
        <v>173189</v>
      </c>
      <c r="B50422" t="s">
        <v>173190</v>
      </c>
      <c r="C50422" t="s">
        <v>173191</v>
      </c>
      <c r="D50422" t="s">
        <v>36</v>
      </c>
      <c r="E50422">
        <v>500000</v>
      </c>
      <c r="F50422" t="s">
        <v>18</v>
      </c>
      <c r="G50422" t="s">
        <v>25</v>
      </c>
      <c r="H50422" t="s">
        <v>64</v>
      </c>
      <c r="I50422" t="s">
        <v>65</v>
      </c>
      <c r="J50422" t="s">
        <v>5485</v>
      </c>
      <c r="K50422">
        <v>1</v>
      </c>
      <c r="M50422" s="1">
        <v>41936</v>
      </c>
      <c r="N50422" s="1">
        <v>41936</v>
      </c>
      <c r="O50422"/>
      <c r="P50422"/>
      <c r="Q50422"/>
      <c r="R50422"/>
    </row>
    <row r="50423" spans="1:18" x14ac:dyDescent="0.2">
      <c r="A50423" t="s">
        <v>173192</v>
      </c>
      <c r="B50423" t="s">
        <v>173193</v>
      </c>
      <c r="C50423" t="s">
        <v>173194</v>
      </c>
      <c r="D50423" t="s">
        <v>42</v>
      </c>
      <c r="E50423">
        <v>500000</v>
      </c>
      <c r="F50423" t="s">
        <v>18</v>
      </c>
      <c r="G50423" t="s">
        <v>25</v>
      </c>
      <c r="H50423" t="s">
        <v>64</v>
      </c>
      <c r="I50423" t="s">
        <v>65</v>
      </c>
      <c r="J50423" t="s">
        <v>30083</v>
      </c>
      <c r="K50423">
        <v>1</v>
      </c>
      <c r="L50423" s="1">
        <v>40544</v>
      </c>
      <c r="M50423" s="1">
        <v>41745</v>
      </c>
      <c r="N50423" s="1">
        <v>41745</v>
      </c>
    </row>
    <row r="50424" spans="1:18" hidden="1" x14ac:dyDescent="0.2">
      <c r="A50424" t="s">
        <v>173195</v>
      </c>
      <c r="B50424" t="s">
        <v>173196</v>
      </c>
      <c r="C50424" t="s">
        <v>173197</v>
      </c>
      <c r="D50424" t="s">
        <v>173198</v>
      </c>
      <c r="E50424" t="s">
        <v>43</v>
      </c>
      <c r="F50424" t="s">
        <v>18</v>
      </c>
      <c r="G50424" t="s">
        <v>25</v>
      </c>
      <c r="H50424" t="s">
        <v>106</v>
      </c>
      <c r="I50424" t="s">
        <v>107</v>
      </c>
      <c r="J50424" t="s">
        <v>108</v>
      </c>
      <c r="K50424">
        <v>1</v>
      </c>
      <c r="M50424" s="1">
        <v>41334</v>
      </c>
      <c r="N50424" s="1">
        <v>41334</v>
      </c>
      <c r="O50424"/>
      <c r="P50424"/>
      <c r="Q50424"/>
      <c r="R50424"/>
    </row>
    <row r="50425" spans="1:18" hidden="1" x14ac:dyDescent="0.2">
      <c r="A50425" t="s">
        <v>173199</v>
      </c>
      <c r="B50425" t="s">
        <v>173200</v>
      </c>
      <c r="C50425" t="s">
        <v>173201</v>
      </c>
      <c r="D50425" t="s">
        <v>75</v>
      </c>
      <c r="E50425">
        <v>150000</v>
      </c>
      <c r="F50425" t="s">
        <v>18</v>
      </c>
      <c r="G50425" t="s">
        <v>128</v>
      </c>
      <c r="H50425" t="s">
        <v>129</v>
      </c>
      <c r="I50425" t="s">
        <v>130</v>
      </c>
      <c r="J50425" t="s">
        <v>130</v>
      </c>
      <c r="K50425">
        <v>1</v>
      </c>
      <c r="L50425" s="1">
        <v>41124</v>
      </c>
      <c r="M50425" s="1">
        <v>40969</v>
      </c>
      <c r="N50425" s="1">
        <v>40969</v>
      </c>
    </row>
    <row r="50426" spans="1:18" hidden="1" x14ac:dyDescent="0.2">
      <c r="A50426" t="s">
        <v>173202</v>
      </c>
      <c r="B50426" t="s">
        <v>173203</v>
      </c>
      <c r="C50426" t="s">
        <v>173204</v>
      </c>
      <c r="D50426" t="s">
        <v>173205</v>
      </c>
      <c r="E50426">
        <v>500000</v>
      </c>
      <c r="F50426" t="s">
        <v>18</v>
      </c>
      <c r="G50426" t="s">
        <v>650</v>
      </c>
      <c r="H50426">
        <v>20</v>
      </c>
      <c r="I50426" t="s">
        <v>651</v>
      </c>
      <c r="J50426" t="s">
        <v>651</v>
      </c>
      <c r="K50426">
        <v>1</v>
      </c>
      <c r="L50426" s="1">
        <v>41487</v>
      </c>
      <c r="M50426" s="1">
        <v>41879</v>
      </c>
      <c r="N50426" s="1">
        <v>41879</v>
      </c>
    </row>
    <row r="50427" spans="1:18" hidden="1" x14ac:dyDescent="0.2">
      <c r="A50427" t="s">
        <v>173206</v>
      </c>
      <c r="B50427" t="s">
        <v>173207</v>
      </c>
      <c r="C50427" t="s">
        <v>173208</v>
      </c>
      <c r="D50427" t="s">
        <v>173209</v>
      </c>
      <c r="E50427" t="s">
        <v>43</v>
      </c>
      <c r="F50427" t="s">
        <v>18</v>
      </c>
      <c r="G50427" t="s">
        <v>9375</v>
      </c>
      <c r="H50427">
        <v>25</v>
      </c>
      <c r="I50427" t="s">
        <v>9376</v>
      </c>
      <c r="J50427" t="s">
        <v>9376</v>
      </c>
      <c r="K50427">
        <v>2</v>
      </c>
      <c r="L50427" s="1">
        <v>40848</v>
      </c>
      <c r="M50427" s="1">
        <v>40848</v>
      </c>
      <c r="N50427" s="1">
        <v>41075</v>
      </c>
      <c r="O50427"/>
      <c r="P50427"/>
      <c r="Q50427"/>
      <c r="R50427"/>
    </row>
    <row r="50428" spans="1:18" hidden="1" x14ac:dyDescent="0.2">
      <c r="A50428" t="s">
        <v>173210</v>
      </c>
      <c r="B50428" t="s">
        <v>173211</v>
      </c>
      <c r="C50428" t="s">
        <v>173212</v>
      </c>
      <c r="D50428" t="s">
        <v>173213</v>
      </c>
      <c r="E50428">
        <v>2828000</v>
      </c>
      <c r="F50428" t="s">
        <v>113</v>
      </c>
      <c r="G50428" t="s">
        <v>25</v>
      </c>
      <c r="H50428" t="s">
        <v>64</v>
      </c>
      <c r="I50428" t="s">
        <v>65</v>
      </c>
      <c r="J50428" t="s">
        <v>19333</v>
      </c>
      <c r="K50428">
        <v>2</v>
      </c>
      <c r="L50428" s="1">
        <v>40544</v>
      </c>
      <c r="M50428" s="1">
        <v>41091</v>
      </c>
      <c r="N50428" s="1">
        <v>41591</v>
      </c>
      <c r="O50428"/>
      <c r="P50428"/>
      <c r="Q50428"/>
      <c r="R50428"/>
    </row>
    <row r="50429" spans="1:18" x14ac:dyDescent="0.2">
      <c r="A50429" t="s">
        <v>173214</v>
      </c>
      <c r="B50429" t="s">
        <v>173215</v>
      </c>
      <c r="C50429" t="s">
        <v>173216</v>
      </c>
      <c r="D50429" t="s">
        <v>42</v>
      </c>
      <c r="E50429">
        <v>2800000</v>
      </c>
      <c r="F50429" t="s">
        <v>18</v>
      </c>
      <c r="G50429" t="s">
        <v>25</v>
      </c>
      <c r="H50429" t="s">
        <v>808</v>
      </c>
      <c r="I50429" t="s">
        <v>809</v>
      </c>
      <c r="J50429" t="s">
        <v>4282</v>
      </c>
      <c r="K50429">
        <v>1</v>
      </c>
      <c r="L50429" s="1">
        <v>40577</v>
      </c>
      <c r="M50429" s="1">
        <v>42082</v>
      </c>
      <c r="N50429" s="1">
        <v>42082</v>
      </c>
    </row>
    <row r="50430" spans="1:18" hidden="1" x14ac:dyDescent="0.2">
      <c r="A50430" t="s">
        <v>173217</v>
      </c>
      <c r="B50430" t="s">
        <v>173218</v>
      </c>
      <c r="C50430" t="s">
        <v>173219</v>
      </c>
      <c r="D50430" t="s">
        <v>275</v>
      </c>
      <c r="E50430" t="s">
        <v>43</v>
      </c>
      <c r="F50430" t="s">
        <v>18</v>
      </c>
      <c r="G50430" t="s">
        <v>25</v>
      </c>
      <c r="H50430" t="s">
        <v>26</v>
      </c>
      <c r="I50430" t="s">
        <v>7746</v>
      </c>
      <c r="J50430" t="s">
        <v>35303</v>
      </c>
      <c r="K50430">
        <v>1</v>
      </c>
      <c r="L50430" s="1">
        <v>41518</v>
      </c>
      <c r="M50430" s="1">
        <v>41585</v>
      </c>
      <c r="N50430" s="1">
        <v>41585</v>
      </c>
      <c r="O50430"/>
      <c r="P50430"/>
      <c r="Q50430"/>
      <c r="R50430"/>
    </row>
    <row r="50431" spans="1:18" hidden="1" x14ac:dyDescent="0.2">
      <c r="A50431" t="s">
        <v>173220</v>
      </c>
      <c r="B50431" t="s">
        <v>173221</v>
      </c>
      <c r="C50431" t="s">
        <v>173222</v>
      </c>
      <c r="D50431" t="s">
        <v>173223</v>
      </c>
      <c r="E50431">
        <v>500000</v>
      </c>
      <c r="F50431" t="s">
        <v>18</v>
      </c>
      <c r="G50431" t="s">
        <v>458</v>
      </c>
      <c r="H50431">
        <v>48</v>
      </c>
      <c r="I50431" t="s">
        <v>459</v>
      </c>
      <c r="J50431" t="s">
        <v>459</v>
      </c>
      <c r="K50431">
        <v>1</v>
      </c>
      <c r="L50431" s="1">
        <v>40603</v>
      </c>
      <c r="M50431" s="1">
        <v>40575</v>
      </c>
      <c r="N50431" s="1">
        <v>40575</v>
      </c>
    </row>
    <row r="50432" spans="1:18" hidden="1" x14ac:dyDescent="0.2">
      <c r="A50432" t="s">
        <v>173224</v>
      </c>
      <c r="B50432" t="s">
        <v>173225</v>
      </c>
      <c r="C50432" t="s">
        <v>173226</v>
      </c>
      <c r="D50432" t="s">
        <v>75</v>
      </c>
      <c r="E50432">
        <v>40000</v>
      </c>
      <c r="F50432" t="s">
        <v>207</v>
      </c>
      <c r="G50432" t="s">
        <v>128</v>
      </c>
      <c r="H50432" t="s">
        <v>129</v>
      </c>
      <c r="I50432" t="s">
        <v>130</v>
      </c>
      <c r="J50432" t="s">
        <v>130</v>
      </c>
      <c r="K50432">
        <v>1</v>
      </c>
      <c r="L50432" s="1">
        <v>41526</v>
      </c>
      <c r="M50432" s="1">
        <v>41621</v>
      </c>
      <c r="N50432" s="1">
        <v>41621</v>
      </c>
    </row>
    <row r="50433" spans="1:18" hidden="1" x14ac:dyDescent="0.2">
      <c r="A50433" t="s">
        <v>173227</v>
      </c>
      <c r="B50433" t="s">
        <v>173228</v>
      </c>
      <c r="C50433" t="s">
        <v>173229</v>
      </c>
      <c r="D50433" t="s">
        <v>173230</v>
      </c>
      <c r="E50433">
        <v>20367984</v>
      </c>
      <c r="F50433" t="s">
        <v>18</v>
      </c>
      <c r="G50433" t="s">
        <v>25</v>
      </c>
      <c r="H50433" t="s">
        <v>64</v>
      </c>
      <c r="I50433" t="s">
        <v>65</v>
      </c>
      <c r="J50433" t="s">
        <v>1068</v>
      </c>
      <c r="K50433">
        <v>4</v>
      </c>
      <c r="L50433" s="1">
        <v>36526</v>
      </c>
      <c r="M50433" s="1">
        <v>39505</v>
      </c>
      <c r="N50433" s="1">
        <v>41901</v>
      </c>
      <c r="O50433"/>
      <c r="P50433"/>
      <c r="Q50433"/>
      <c r="R50433"/>
    </row>
    <row r="50434" spans="1:18" hidden="1" x14ac:dyDescent="0.2">
      <c r="A50434" t="s">
        <v>173231</v>
      </c>
      <c r="B50434" t="s">
        <v>173232</v>
      </c>
      <c r="C50434" t="s">
        <v>173233</v>
      </c>
      <c r="E50434">
        <v>250000</v>
      </c>
      <c r="F50434" t="s">
        <v>18</v>
      </c>
      <c r="G50434" t="s">
        <v>366</v>
      </c>
      <c r="H50434">
        <v>26</v>
      </c>
      <c r="I50434" t="s">
        <v>367</v>
      </c>
      <c r="J50434" t="s">
        <v>367</v>
      </c>
      <c r="K50434">
        <v>1</v>
      </c>
      <c r="L50434" s="1">
        <v>41640</v>
      </c>
      <c r="M50434" s="1">
        <v>42036</v>
      </c>
      <c r="N50434" s="1">
        <v>42036</v>
      </c>
    </row>
    <row r="50435" spans="1:18" hidden="1" x14ac:dyDescent="0.2">
      <c r="A50435" t="s">
        <v>173234</v>
      </c>
      <c r="B50435" t="s">
        <v>173235</v>
      </c>
      <c r="C50435" t="s">
        <v>173236</v>
      </c>
      <c r="D50435" t="s">
        <v>173237</v>
      </c>
      <c r="E50435">
        <v>1635</v>
      </c>
      <c r="F50435" t="s">
        <v>18</v>
      </c>
      <c r="K50435">
        <v>1</v>
      </c>
      <c r="L50435" s="1">
        <v>41684</v>
      </c>
      <c r="M50435" s="1">
        <v>41863</v>
      </c>
      <c r="N50435" s="1">
        <v>41863</v>
      </c>
      <c r="O50435"/>
      <c r="P50435"/>
      <c r="Q50435"/>
      <c r="R50435"/>
    </row>
    <row r="50436" spans="1:18" x14ac:dyDescent="0.2">
      <c r="A50436" t="s">
        <v>173238</v>
      </c>
      <c r="B50436" t="s">
        <v>173239</v>
      </c>
      <c r="C50436" t="s">
        <v>173240</v>
      </c>
      <c r="D50436" t="s">
        <v>51387</v>
      </c>
      <c r="E50436">
        <v>75000</v>
      </c>
      <c r="F50436" t="s">
        <v>18</v>
      </c>
      <c r="G50436" t="s">
        <v>25</v>
      </c>
      <c r="H50436" t="s">
        <v>3993</v>
      </c>
      <c r="I50436" t="s">
        <v>3994</v>
      </c>
      <c r="J50436" t="s">
        <v>3995</v>
      </c>
      <c r="K50436">
        <v>1</v>
      </c>
      <c r="L50436" s="1">
        <v>40615</v>
      </c>
      <c r="M50436" s="1">
        <v>42186</v>
      </c>
      <c r="N50436" s="1">
        <v>42186</v>
      </c>
    </row>
    <row r="50437" spans="1:18" hidden="1" x14ac:dyDescent="0.2">
      <c r="A50437" t="s">
        <v>173241</v>
      </c>
      <c r="B50437" t="s">
        <v>173242</v>
      </c>
      <c r="C50437" t="s">
        <v>173243</v>
      </c>
      <c r="D50437" t="s">
        <v>173244</v>
      </c>
      <c r="E50437" t="s">
        <v>43</v>
      </c>
      <c r="F50437" t="s">
        <v>18</v>
      </c>
      <c r="G50437" t="s">
        <v>25</v>
      </c>
      <c r="H50437" t="s">
        <v>64</v>
      </c>
      <c r="I50437" t="s">
        <v>65</v>
      </c>
      <c r="J50437" t="s">
        <v>71</v>
      </c>
      <c r="K50437">
        <v>1</v>
      </c>
      <c r="L50437" s="1">
        <v>40695</v>
      </c>
      <c r="M50437" s="1">
        <v>40695</v>
      </c>
      <c r="N50437" s="1">
        <v>40695</v>
      </c>
      <c r="O50437"/>
      <c r="P50437"/>
      <c r="Q50437"/>
      <c r="R50437"/>
    </row>
    <row r="50438" spans="1:18" hidden="1" x14ac:dyDescent="0.2">
      <c r="A50438" t="s">
        <v>173245</v>
      </c>
      <c r="B50438" t="s">
        <v>173246</v>
      </c>
      <c r="C50438" t="s">
        <v>173247</v>
      </c>
      <c r="D50438" t="s">
        <v>173248</v>
      </c>
      <c r="E50438">
        <v>2165094</v>
      </c>
      <c r="F50438" t="s">
        <v>18</v>
      </c>
      <c r="G50438" t="s">
        <v>165</v>
      </c>
      <c r="H50438" t="s">
        <v>2589</v>
      </c>
      <c r="I50438" t="s">
        <v>173249</v>
      </c>
      <c r="J50438" t="s">
        <v>173249</v>
      </c>
      <c r="K50438">
        <v>3</v>
      </c>
      <c r="L50438" s="1">
        <v>39814</v>
      </c>
      <c r="M50438" s="1">
        <v>39814</v>
      </c>
      <c r="N50438" s="1">
        <v>41612</v>
      </c>
      <c r="O50438"/>
      <c r="P50438"/>
      <c r="Q50438"/>
      <c r="R50438"/>
    </row>
    <row r="50439" spans="1:18" hidden="1" x14ac:dyDescent="0.2">
      <c r="A50439" t="s">
        <v>173250</v>
      </c>
      <c r="B50439" t="s">
        <v>173251</v>
      </c>
      <c r="C50439" t="s">
        <v>173252</v>
      </c>
      <c r="D50439" t="s">
        <v>75</v>
      </c>
      <c r="E50439">
        <v>404772</v>
      </c>
      <c r="F50439" t="s">
        <v>18</v>
      </c>
      <c r="G50439" t="s">
        <v>552</v>
      </c>
      <c r="H50439">
        <v>60</v>
      </c>
      <c r="I50439" t="s">
        <v>5648</v>
      </c>
      <c r="J50439" t="s">
        <v>5648</v>
      </c>
      <c r="K50439">
        <v>2</v>
      </c>
      <c r="M50439" s="1">
        <v>41428</v>
      </c>
      <c r="N50439" s="1">
        <v>41989</v>
      </c>
      <c r="O50439"/>
      <c r="P50439"/>
      <c r="Q50439"/>
      <c r="R50439"/>
    </row>
    <row r="50440" spans="1:18" hidden="1" x14ac:dyDescent="0.2">
      <c r="A50440" t="s">
        <v>173253</v>
      </c>
      <c r="B50440" t="s">
        <v>173254</v>
      </c>
      <c r="C50440" t="s">
        <v>173255</v>
      </c>
      <c r="D50440" t="s">
        <v>655</v>
      </c>
      <c r="E50440">
        <v>3000000</v>
      </c>
      <c r="F50440" t="s">
        <v>18</v>
      </c>
      <c r="G50440" t="s">
        <v>25</v>
      </c>
      <c r="H50440" t="s">
        <v>286</v>
      </c>
      <c r="I50440" t="s">
        <v>578</v>
      </c>
      <c r="J50440" t="s">
        <v>578</v>
      </c>
      <c r="K50440">
        <v>2</v>
      </c>
      <c r="M50440" s="1">
        <v>37190</v>
      </c>
      <c r="N50440" s="1">
        <v>39419</v>
      </c>
      <c r="O50440"/>
      <c r="P50440"/>
      <c r="Q50440"/>
      <c r="R50440"/>
    </row>
    <row r="50441" spans="1:18" hidden="1" x14ac:dyDescent="0.2">
      <c r="A50441" t="s">
        <v>173256</v>
      </c>
      <c r="B50441" t="s">
        <v>173257</v>
      </c>
      <c r="C50441" t="s">
        <v>173258</v>
      </c>
      <c r="D50441" t="s">
        <v>75</v>
      </c>
      <c r="E50441">
        <v>5000000</v>
      </c>
      <c r="F50441" t="s">
        <v>18</v>
      </c>
      <c r="K50441">
        <v>1</v>
      </c>
      <c r="M50441" s="1">
        <v>41682</v>
      </c>
      <c r="N50441" s="1">
        <v>41682</v>
      </c>
      <c r="O50441"/>
      <c r="P50441"/>
      <c r="Q50441"/>
      <c r="R50441"/>
    </row>
    <row r="50442" spans="1:18" hidden="1" x14ac:dyDescent="0.2">
      <c r="A50442" t="s">
        <v>173259</v>
      </c>
      <c r="B50442" t="s">
        <v>173260</v>
      </c>
      <c r="C50442" t="s">
        <v>173261</v>
      </c>
      <c r="D50442" t="s">
        <v>75</v>
      </c>
      <c r="E50442">
        <v>40000</v>
      </c>
      <c r="F50442" t="s">
        <v>18</v>
      </c>
      <c r="G50442" t="s">
        <v>76</v>
      </c>
      <c r="H50442">
        <v>12</v>
      </c>
      <c r="I50442" t="s">
        <v>77</v>
      </c>
      <c r="J50442" t="s">
        <v>77</v>
      </c>
      <c r="K50442">
        <v>1</v>
      </c>
      <c r="L50442" s="1">
        <v>41275</v>
      </c>
      <c r="M50442" s="1">
        <v>41598</v>
      </c>
      <c r="N50442" s="1">
        <v>41598</v>
      </c>
    </row>
    <row r="50443" spans="1:18" hidden="1" x14ac:dyDescent="0.2">
      <c r="A50443" t="s">
        <v>173262</v>
      </c>
      <c r="B50443" t="s">
        <v>173263</v>
      </c>
      <c r="C50443" t="s">
        <v>173264</v>
      </c>
      <c r="D50443" t="s">
        <v>100139</v>
      </c>
      <c r="E50443">
        <v>225000</v>
      </c>
      <c r="F50443" t="s">
        <v>207</v>
      </c>
      <c r="G50443" t="s">
        <v>1138</v>
      </c>
      <c r="H50443">
        <v>21</v>
      </c>
      <c r="I50443" t="s">
        <v>4021</v>
      </c>
      <c r="J50443" t="s">
        <v>4022</v>
      </c>
      <c r="K50443">
        <v>2</v>
      </c>
      <c r="L50443" s="1">
        <v>41030</v>
      </c>
      <c r="M50443" s="1">
        <v>40909</v>
      </c>
      <c r="N50443" s="1">
        <v>41518</v>
      </c>
    </row>
    <row r="50444" spans="1:18" hidden="1" x14ac:dyDescent="0.2">
      <c r="A50444" t="s">
        <v>173265</v>
      </c>
      <c r="B50444" t="s">
        <v>173266</v>
      </c>
      <c r="C50444" t="s">
        <v>173267</v>
      </c>
      <c r="D50444" t="s">
        <v>70</v>
      </c>
      <c r="E50444" t="s">
        <v>43</v>
      </c>
      <c r="F50444" t="s">
        <v>689</v>
      </c>
      <c r="G50444" t="s">
        <v>165</v>
      </c>
      <c r="H50444" t="s">
        <v>166</v>
      </c>
      <c r="I50444" t="s">
        <v>167</v>
      </c>
      <c r="J50444" t="s">
        <v>167</v>
      </c>
      <c r="K50444">
        <v>1</v>
      </c>
      <c r="L50444" s="1">
        <v>33604</v>
      </c>
      <c r="M50444" s="1">
        <v>38686</v>
      </c>
      <c r="N50444" s="1">
        <v>38686</v>
      </c>
      <c r="O50444"/>
      <c r="P50444"/>
      <c r="Q50444"/>
      <c r="R50444"/>
    </row>
    <row r="50445" spans="1:18" hidden="1" x14ac:dyDescent="0.2">
      <c r="A50445" t="s">
        <v>173268</v>
      </c>
      <c r="B50445" t="s">
        <v>173269</v>
      </c>
      <c r="C50445" t="s">
        <v>173270</v>
      </c>
      <c r="D50445" t="s">
        <v>13934</v>
      </c>
      <c r="E50445">
        <v>337930</v>
      </c>
      <c r="F50445" t="s">
        <v>18</v>
      </c>
      <c r="G50445" t="s">
        <v>25</v>
      </c>
      <c r="H50445" t="s">
        <v>64</v>
      </c>
      <c r="I50445" t="s">
        <v>65</v>
      </c>
      <c r="J50445" t="s">
        <v>71</v>
      </c>
      <c r="K50445">
        <v>1</v>
      </c>
      <c r="L50445" s="1">
        <v>41565</v>
      </c>
      <c r="M50445" s="1">
        <v>41548</v>
      </c>
      <c r="N50445" s="1">
        <v>41548</v>
      </c>
      <c r="O50445"/>
      <c r="P50445"/>
      <c r="Q50445"/>
      <c r="R50445"/>
    </row>
    <row r="50446" spans="1:18" hidden="1" x14ac:dyDescent="0.2">
      <c r="A50446" t="s">
        <v>173271</v>
      </c>
      <c r="B50446" t="s">
        <v>173272</v>
      </c>
      <c r="C50446" t="s">
        <v>173273</v>
      </c>
      <c r="D50446" t="s">
        <v>173274</v>
      </c>
      <c r="E50446">
        <v>3750000</v>
      </c>
      <c r="F50446" t="s">
        <v>207</v>
      </c>
      <c r="G50446" t="s">
        <v>8172</v>
      </c>
      <c r="H50446">
        <v>11</v>
      </c>
      <c r="I50446" t="s">
        <v>8173</v>
      </c>
      <c r="J50446" t="s">
        <v>173275</v>
      </c>
      <c r="K50446">
        <v>2</v>
      </c>
      <c r="L50446" s="1">
        <v>40179</v>
      </c>
      <c r="M50446" s="1">
        <v>41456</v>
      </c>
      <c r="N50446" s="1">
        <v>41904</v>
      </c>
    </row>
    <row r="50447" spans="1:18" hidden="1" x14ac:dyDescent="0.2">
      <c r="A50447" t="s">
        <v>173276</v>
      </c>
      <c r="B50447" t="s">
        <v>173277</v>
      </c>
      <c r="C50447" t="s">
        <v>173278</v>
      </c>
      <c r="D50447" t="s">
        <v>173279</v>
      </c>
      <c r="E50447">
        <v>39422003</v>
      </c>
      <c r="F50447" t="s">
        <v>113</v>
      </c>
      <c r="G50447" t="s">
        <v>366</v>
      </c>
      <c r="H50447">
        <v>26</v>
      </c>
      <c r="I50447" t="s">
        <v>367</v>
      </c>
      <c r="J50447" t="s">
        <v>367</v>
      </c>
      <c r="K50447">
        <v>3</v>
      </c>
      <c r="M50447" s="1">
        <v>39575</v>
      </c>
      <c r="N50447" s="1">
        <v>40958</v>
      </c>
      <c r="O50447"/>
      <c r="P50447"/>
      <c r="Q50447"/>
      <c r="R50447"/>
    </row>
    <row r="50448" spans="1:18" hidden="1" x14ac:dyDescent="0.2">
      <c r="A50448" t="s">
        <v>173280</v>
      </c>
      <c r="B50448" t="s">
        <v>173281</v>
      </c>
      <c r="C50448" t="s">
        <v>173282</v>
      </c>
      <c r="D50448" t="s">
        <v>50224</v>
      </c>
      <c r="E50448" t="s">
        <v>43</v>
      </c>
      <c r="F50448" t="s">
        <v>18</v>
      </c>
      <c r="G50448" t="s">
        <v>1062</v>
      </c>
      <c r="H50448">
        <v>13</v>
      </c>
      <c r="I50448" t="s">
        <v>1698</v>
      </c>
      <c r="J50448" t="s">
        <v>8081</v>
      </c>
      <c r="K50448">
        <v>1</v>
      </c>
      <c r="L50448" s="1">
        <v>40848</v>
      </c>
      <c r="M50448" s="1">
        <v>41456</v>
      </c>
      <c r="N50448" s="1">
        <v>41456</v>
      </c>
      <c r="O50448"/>
      <c r="P50448"/>
      <c r="Q50448"/>
      <c r="R50448"/>
    </row>
    <row r="50449" spans="1:18" x14ac:dyDescent="0.2">
      <c r="A50449" t="s">
        <v>173283</v>
      </c>
      <c r="B50449" t="s">
        <v>173284</v>
      </c>
      <c r="C50449" t="s">
        <v>173285</v>
      </c>
      <c r="D50449" t="s">
        <v>633</v>
      </c>
      <c r="E50449">
        <v>12000000</v>
      </c>
      <c r="F50449" t="s">
        <v>18</v>
      </c>
      <c r="G50449" t="s">
        <v>25</v>
      </c>
      <c r="H50449" t="s">
        <v>158</v>
      </c>
      <c r="I50449" t="s">
        <v>244</v>
      </c>
      <c r="J50449" t="s">
        <v>327</v>
      </c>
      <c r="K50449">
        <v>3</v>
      </c>
      <c r="L50449" s="1">
        <v>36892</v>
      </c>
      <c r="M50449" s="1">
        <v>37872</v>
      </c>
      <c r="N50449" s="1">
        <v>40876</v>
      </c>
    </row>
    <row r="50450" spans="1:18" x14ac:dyDescent="0.2">
      <c r="A50450" t="s">
        <v>173286</v>
      </c>
      <c r="B50450" t="s">
        <v>173287</v>
      </c>
      <c r="C50450" t="s">
        <v>173288</v>
      </c>
      <c r="D50450" t="s">
        <v>94</v>
      </c>
      <c r="E50450">
        <v>1000000</v>
      </c>
      <c r="F50450" t="s">
        <v>18</v>
      </c>
      <c r="G50450" t="s">
        <v>25</v>
      </c>
      <c r="H50450" t="s">
        <v>106</v>
      </c>
      <c r="I50450" t="s">
        <v>107</v>
      </c>
      <c r="J50450" t="s">
        <v>108</v>
      </c>
      <c r="K50450">
        <v>1</v>
      </c>
      <c r="L50450" s="1">
        <v>41275</v>
      </c>
      <c r="M50450" s="1">
        <v>42025</v>
      </c>
      <c r="N50450" s="1">
        <v>42025</v>
      </c>
    </row>
    <row r="50451" spans="1:18" x14ac:dyDescent="0.2">
      <c r="A50451" t="s">
        <v>173289</v>
      </c>
      <c r="B50451" t="s">
        <v>173290</v>
      </c>
      <c r="C50451" t="s">
        <v>173291</v>
      </c>
      <c r="D50451" t="s">
        <v>173292</v>
      </c>
      <c r="E50451">
        <v>380000</v>
      </c>
      <c r="F50451" t="s">
        <v>18</v>
      </c>
      <c r="G50451" t="s">
        <v>25</v>
      </c>
      <c r="H50451" t="s">
        <v>64</v>
      </c>
      <c r="I50451" t="s">
        <v>95</v>
      </c>
      <c r="J50451" t="s">
        <v>4603</v>
      </c>
      <c r="K50451">
        <v>6</v>
      </c>
      <c r="L50451" s="1">
        <v>40238</v>
      </c>
      <c r="M50451" s="1">
        <v>40418</v>
      </c>
      <c r="N50451" s="1">
        <v>41136</v>
      </c>
    </row>
    <row r="50452" spans="1:18" hidden="1" x14ac:dyDescent="0.2">
      <c r="A50452" t="s">
        <v>173293</v>
      </c>
      <c r="B50452" t="s">
        <v>173294</v>
      </c>
      <c r="C50452" t="s">
        <v>173295</v>
      </c>
      <c r="E50452" t="s">
        <v>43</v>
      </c>
      <c r="F50452" t="s">
        <v>207</v>
      </c>
      <c r="K50452">
        <v>1</v>
      </c>
      <c r="L50452" s="1">
        <v>30682</v>
      </c>
      <c r="M50452" s="1">
        <v>41974</v>
      </c>
      <c r="N50452" s="1">
        <v>41974</v>
      </c>
      <c r="O50452"/>
      <c r="P50452"/>
      <c r="Q50452"/>
      <c r="R50452"/>
    </row>
    <row r="50453" spans="1:18" hidden="1" x14ac:dyDescent="0.2">
      <c r="A50453" t="s">
        <v>173296</v>
      </c>
      <c r="B50453" t="s">
        <v>173297</v>
      </c>
      <c r="C50453" t="s">
        <v>173298</v>
      </c>
      <c r="D50453" t="s">
        <v>766</v>
      </c>
      <c r="E50453">
        <v>26300000</v>
      </c>
      <c r="F50453" t="s">
        <v>18</v>
      </c>
      <c r="G50453" t="s">
        <v>25</v>
      </c>
      <c r="H50453" t="s">
        <v>121</v>
      </c>
      <c r="I50453" t="s">
        <v>528</v>
      </c>
      <c r="J50453" t="s">
        <v>115054</v>
      </c>
      <c r="K50453">
        <v>3</v>
      </c>
      <c r="L50453" s="1">
        <v>39448</v>
      </c>
      <c r="M50453" s="1">
        <v>40869</v>
      </c>
      <c r="N50453" s="1">
        <v>42205</v>
      </c>
      <c r="O50453"/>
      <c r="P50453"/>
      <c r="Q50453"/>
      <c r="R50453"/>
    </row>
    <row r="50454" spans="1:18" hidden="1" x14ac:dyDescent="0.2">
      <c r="A50454" t="s">
        <v>173299</v>
      </c>
      <c r="B50454" t="s">
        <v>173300</v>
      </c>
      <c r="C50454" t="s">
        <v>173301</v>
      </c>
      <c r="D50454" t="s">
        <v>173302</v>
      </c>
      <c r="E50454">
        <v>500000</v>
      </c>
      <c r="F50454" t="s">
        <v>18</v>
      </c>
      <c r="G50454" t="s">
        <v>57</v>
      </c>
      <c r="H50454" t="s">
        <v>58</v>
      </c>
      <c r="I50454" t="s">
        <v>59</v>
      </c>
      <c r="J50454" t="s">
        <v>2939</v>
      </c>
      <c r="K50454">
        <v>1</v>
      </c>
      <c r="L50454" s="1">
        <v>41153</v>
      </c>
      <c r="M50454" s="1">
        <v>41153</v>
      </c>
      <c r="N50454" s="1">
        <v>41153</v>
      </c>
    </row>
    <row r="50455" spans="1:18" hidden="1" x14ac:dyDescent="0.2">
      <c r="A50455" t="s">
        <v>173303</v>
      </c>
      <c r="B50455" t="s">
        <v>173304</v>
      </c>
      <c r="C50455" t="s">
        <v>173305</v>
      </c>
      <c r="D50455" t="s">
        <v>1503</v>
      </c>
      <c r="E50455">
        <v>2840000</v>
      </c>
      <c r="F50455" t="s">
        <v>18</v>
      </c>
      <c r="K50455">
        <v>1</v>
      </c>
      <c r="L50455" s="1">
        <v>39814</v>
      </c>
      <c r="M50455" s="1">
        <v>40353</v>
      </c>
      <c r="N50455" s="1">
        <v>40353</v>
      </c>
      <c r="O50455"/>
      <c r="P50455"/>
      <c r="Q50455"/>
      <c r="R50455"/>
    </row>
    <row r="50456" spans="1:18" hidden="1" x14ac:dyDescent="0.2">
      <c r="A50456" t="s">
        <v>173306</v>
      </c>
      <c r="B50456" t="s">
        <v>173307</v>
      </c>
      <c r="C50456" t="s">
        <v>173308</v>
      </c>
      <c r="E50456">
        <v>9500000</v>
      </c>
      <c r="F50456" t="s">
        <v>207</v>
      </c>
      <c r="K50456">
        <v>1</v>
      </c>
      <c r="M50456" s="1">
        <v>39090</v>
      </c>
      <c r="N50456" s="1">
        <v>39090</v>
      </c>
      <c r="O50456"/>
      <c r="P50456"/>
      <c r="Q50456"/>
      <c r="R50456"/>
    </row>
    <row r="50457" spans="1:18" hidden="1" x14ac:dyDescent="0.2">
      <c r="A50457" t="s">
        <v>173309</v>
      </c>
      <c r="B50457" t="s">
        <v>173310</v>
      </c>
      <c r="C50457" t="s">
        <v>173311</v>
      </c>
      <c r="D50457" t="s">
        <v>173312</v>
      </c>
      <c r="E50457">
        <v>40000</v>
      </c>
      <c r="F50457" t="s">
        <v>18</v>
      </c>
      <c r="G50457" t="s">
        <v>76</v>
      </c>
      <c r="H50457">
        <v>12</v>
      </c>
      <c r="I50457" t="s">
        <v>77</v>
      </c>
      <c r="J50457" t="s">
        <v>77</v>
      </c>
      <c r="K50457">
        <v>1</v>
      </c>
      <c r="L50457" s="1">
        <v>41760</v>
      </c>
      <c r="M50457" s="1">
        <v>41791</v>
      </c>
      <c r="N50457" s="1">
        <v>41791</v>
      </c>
    </row>
    <row r="50458" spans="1:18" hidden="1" x14ac:dyDescent="0.2">
      <c r="A50458" t="s">
        <v>173313</v>
      </c>
      <c r="B50458" t="s">
        <v>173314</v>
      </c>
      <c r="C50458" t="s">
        <v>173315</v>
      </c>
      <c r="D50458" t="s">
        <v>173316</v>
      </c>
      <c r="E50458" t="s">
        <v>43</v>
      </c>
      <c r="F50458" t="s">
        <v>18</v>
      </c>
      <c r="G50458" t="s">
        <v>25</v>
      </c>
      <c r="H50458" t="s">
        <v>286</v>
      </c>
      <c r="I50458" t="s">
        <v>578</v>
      </c>
      <c r="J50458" t="s">
        <v>578</v>
      </c>
      <c r="K50458">
        <v>1</v>
      </c>
      <c r="L50458" s="1">
        <v>41275</v>
      </c>
      <c r="M50458" s="1">
        <v>42072</v>
      </c>
      <c r="N50458" s="1">
        <v>42072</v>
      </c>
      <c r="O50458"/>
      <c r="P50458"/>
      <c r="Q50458"/>
      <c r="R50458"/>
    </row>
    <row r="50459" spans="1:18" hidden="1" x14ac:dyDescent="0.2">
      <c r="A50459" t="s">
        <v>173317</v>
      </c>
      <c r="B50459" t="s">
        <v>173318</v>
      </c>
      <c r="C50459" t="s">
        <v>173319</v>
      </c>
      <c r="D50459" t="s">
        <v>173320</v>
      </c>
      <c r="E50459" t="s">
        <v>43</v>
      </c>
      <c r="F50459" t="s">
        <v>207</v>
      </c>
      <c r="G50459" t="s">
        <v>25</v>
      </c>
      <c r="H50459" t="s">
        <v>1352</v>
      </c>
      <c r="I50459" t="s">
        <v>1353</v>
      </c>
      <c r="J50459" t="s">
        <v>1353</v>
      </c>
      <c r="K50459">
        <v>1</v>
      </c>
      <c r="L50459" s="1">
        <v>39508</v>
      </c>
      <c r="M50459" s="1">
        <v>39448</v>
      </c>
      <c r="N50459" s="1">
        <v>39448</v>
      </c>
      <c r="O50459"/>
      <c r="P50459"/>
      <c r="Q50459"/>
      <c r="R50459"/>
    </row>
    <row r="50460" spans="1:18" hidden="1" x14ac:dyDescent="0.2">
      <c r="A50460" t="s">
        <v>173321</v>
      </c>
      <c r="B50460" t="s">
        <v>173322</v>
      </c>
      <c r="C50460" t="s">
        <v>173323</v>
      </c>
      <c r="D50460" t="s">
        <v>173324</v>
      </c>
      <c r="E50460">
        <v>2073280</v>
      </c>
      <c r="F50460" t="s">
        <v>18</v>
      </c>
      <c r="G50460" t="s">
        <v>322</v>
      </c>
      <c r="H50460">
        <v>9</v>
      </c>
      <c r="I50460" t="s">
        <v>323</v>
      </c>
      <c r="J50460" t="s">
        <v>323</v>
      </c>
      <c r="K50460">
        <v>2</v>
      </c>
      <c r="L50460" s="1">
        <v>38388</v>
      </c>
      <c r="M50460" s="1">
        <v>38388</v>
      </c>
      <c r="N50460" s="1">
        <v>38388</v>
      </c>
      <c r="O50460"/>
      <c r="P50460"/>
      <c r="Q50460"/>
      <c r="R50460"/>
    </row>
    <row r="50461" spans="1:18" x14ac:dyDescent="0.2">
      <c r="A50461" t="s">
        <v>173325</v>
      </c>
      <c r="B50461" t="s">
        <v>173326</v>
      </c>
      <c r="C50461" t="s">
        <v>173327</v>
      </c>
      <c r="D50461" t="s">
        <v>75</v>
      </c>
      <c r="E50461">
        <v>2150000</v>
      </c>
      <c r="F50461" t="s">
        <v>18</v>
      </c>
      <c r="G50461" t="s">
        <v>25</v>
      </c>
      <c r="H50461" t="s">
        <v>64</v>
      </c>
      <c r="I50461" t="s">
        <v>65</v>
      </c>
      <c r="J50461" t="s">
        <v>71</v>
      </c>
      <c r="K50461">
        <v>2</v>
      </c>
      <c r="L50461" s="1">
        <v>41334</v>
      </c>
      <c r="M50461" s="1">
        <v>41334</v>
      </c>
      <c r="N50461" s="1">
        <v>42313</v>
      </c>
    </row>
    <row r="50462" spans="1:18" x14ac:dyDescent="0.2">
      <c r="A50462" t="s">
        <v>173328</v>
      </c>
      <c r="B50462" t="s">
        <v>173329</v>
      </c>
      <c r="C50462" t="s">
        <v>173330</v>
      </c>
      <c r="D50462" t="s">
        <v>173331</v>
      </c>
      <c r="E50462">
        <v>3200000</v>
      </c>
      <c r="F50462" t="s">
        <v>18</v>
      </c>
      <c r="G50462" t="s">
        <v>25</v>
      </c>
      <c r="H50462" t="s">
        <v>44</v>
      </c>
      <c r="I50462" t="s">
        <v>282</v>
      </c>
      <c r="J50462" t="s">
        <v>282</v>
      </c>
      <c r="K50462">
        <v>2</v>
      </c>
      <c r="L50462" s="1">
        <v>39448</v>
      </c>
      <c r="M50462" s="1">
        <v>39707</v>
      </c>
      <c r="N50462" s="1">
        <v>40410</v>
      </c>
    </row>
    <row r="50463" spans="1:18" hidden="1" x14ac:dyDescent="0.2">
      <c r="A50463" t="s">
        <v>173332</v>
      </c>
      <c r="B50463" t="s">
        <v>173333</v>
      </c>
      <c r="C50463" t="s">
        <v>173334</v>
      </c>
      <c r="D50463" t="s">
        <v>173335</v>
      </c>
      <c r="E50463">
        <v>3400000</v>
      </c>
      <c r="F50463" t="s">
        <v>18</v>
      </c>
      <c r="K50463">
        <v>1</v>
      </c>
      <c r="M50463" s="1">
        <v>39696</v>
      </c>
      <c r="N50463" s="1">
        <v>39696</v>
      </c>
      <c r="O50463"/>
      <c r="P50463"/>
      <c r="Q50463"/>
      <c r="R50463"/>
    </row>
    <row r="50464" spans="1:18" x14ac:dyDescent="0.2">
      <c r="A50464" t="s">
        <v>173336</v>
      </c>
      <c r="B50464" t="s">
        <v>173337</v>
      </c>
      <c r="C50464" t="s">
        <v>173338</v>
      </c>
      <c r="D50464" t="s">
        <v>173339</v>
      </c>
      <c r="E50464">
        <v>9100000</v>
      </c>
      <c r="F50464" t="s">
        <v>207</v>
      </c>
      <c r="G50464" t="s">
        <v>25</v>
      </c>
      <c r="H50464" t="s">
        <v>286</v>
      </c>
      <c r="I50464" t="s">
        <v>874</v>
      </c>
      <c r="J50464" t="s">
        <v>9302</v>
      </c>
      <c r="K50464">
        <v>3</v>
      </c>
      <c r="L50464" s="1">
        <v>37622</v>
      </c>
      <c r="M50464" s="1">
        <v>38961</v>
      </c>
      <c r="N50464" s="1">
        <v>39651</v>
      </c>
    </row>
    <row r="50465" spans="1:18" hidden="1" x14ac:dyDescent="0.2">
      <c r="A50465" t="s">
        <v>173340</v>
      </c>
      <c r="B50465" t="s">
        <v>173341</v>
      </c>
      <c r="C50465" t="s">
        <v>173342</v>
      </c>
      <c r="D50465" t="s">
        <v>173343</v>
      </c>
      <c r="E50465" t="s">
        <v>43</v>
      </c>
      <c r="F50465" t="s">
        <v>113</v>
      </c>
      <c r="G50465" t="s">
        <v>25</v>
      </c>
      <c r="H50465" t="s">
        <v>158</v>
      </c>
      <c r="I50465" t="s">
        <v>2686</v>
      </c>
      <c r="J50465" t="s">
        <v>6919</v>
      </c>
      <c r="K50465">
        <v>1</v>
      </c>
      <c r="L50465" s="1">
        <v>40544</v>
      </c>
      <c r="M50465" s="1">
        <v>40575</v>
      </c>
      <c r="N50465" s="1">
        <v>40575</v>
      </c>
      <c r="O50465"/>
      <c r="P50465"/>
      <c r="Q50465"/>
      <c r="R50465"/>
    </row>
    <row r="50466" spans="1:18" hidden="1" x14ac:dyDescent="0.2">
      <c r="A50466" t="s">
        <v>173344</v>
      </c>
      <c r="B50466" t="s">
        <v>173345</v>
      </c>
      <c r="C50466" t="s">
        <v>173346</v>
      </c>
      <c r="D50466" t="s">
        <v>2479</v>
      </c>
      <c r="E50466">
        <v>717699</v>
      </c>
      <c r="F50466" t="s">
        <v>18</v>
      </c>
      <c r="G50466" t="s">
        <v>1062</v>
      </c>
      <c r="H50466">
        <v>4</v>
      </c>
      <c r="I50466" t="s">
        <v>1525</v>
      </c>
      <c r="J50466" t="s">
        <v>1525</v>
      </c>
      <c r="K50466">
        <v>2</v>
      </c>
      <c r="L50466" s="1">
        <v>40483</v>
      </c>
      <c r="M50466" s="1">
        <v>40641</v>
      </c>
      <c r="N50466" s="1">
        <v>41148</v>
      </c>
      <c r="O50466"/>
      <c r="P50466"/>
      <c r="Q50466"/>
      <c r="R50466"/>
    </row>
    <row r="50467" spans="1:18" hidden="1" x14ac:dyDescent="0.2">
      <c r="A50467" t="s">
        <v>173347</v>
      </c>
      <c r="B50467" t="s">
        <v>173348</v>
      </c>
      <c r="C50467" t="s">
        <v>173349</v>
      </c>
      <c r="D50467" t="s">
        <v>56</v>
      </c>
      <c r="E50467">
        <v>1731175</v>
      </c>
      <c r="F50467" t="s">
        <v>18</v>
      </c>
      <c r="G50467" t="s">
        <v>25</v>
      </c>
      <c r="H50467" t="s">
        <v>190</v>
      </c>
      <c r="I50467" t="s">
        <v>191</v>
      </c>
      <c r="J50467" t="s">
        <v>191</v>
      </c>
      <c r="K50467">
        <v>4</v>
      </c>
      <c r="L50467" s="1">
        <v>38353</v>
      </c>
      <c r="M50467" s="1">
        <v>40309</v>
      </c>
      <c r="N50467" s="1">
        <v>42009</v>
      </c>
      <c r="O50467"/>
      <c r="P50467"/>
      <c r="Q50467"/>
      <c r="R50467"/>
    </row>
    <row r="50468" spans="1:18" hidden="1" x14ac:dyDescent="0.2">
      <c r="A50468" t="s">
        <v>173350</v>
      </c>
      <c r="B50468" t="s">
        <v>173351</v>
      </c>
      <c r="C50468" t="s">
        <v>173352</v>
      </c>
      <c r="D50468" t="s">
        <v>63847</v>
      </c>
      <c r="E50468">
        <v>1500000</v>
      </c>
      <c r="F50468" t="s">
        <v>18</v>
      </c>
      <c r="K50468">
        <v>1</v>
      </c>
      <c r="M50468" s="1">
        <v>37287</v>
      </c>
      <c r="N50468" s="1">
        <v>37287</v>
      </c>
      <c r="O50468"/>
      <c r="P50468"/>
      <c r="Q50468"/>
      <c r="R50468"/>
    </row>
    <row r="50469" spans="1:18" x14ac:dyDescent="0.2">
      <c r="A50469" t="s">
        <v>173353</v>
      </c>
      <c r="B50469" t="s">
        <v>173354</v>
      </c>
      <c r="C50469" t="s">
        <v>173355</v>
      </c>
      <c r="D50469" t="s">
        <v>2515</v>
      </c>
      <c r="E50469">
        <v>150000</v>
      </c>
      <c r="F50469" t="s">
        <v>18</v>
      </c>
      <c r="G50469" t="s">
        <v>25</v>
      </c>
      <c r="H50469" t="s">
        <v>208</v>
      </c>
      <c r="I50469" t="s">
        <v>6943</v>
      </c>
      <c r="J50469" t="s">
        <v>6943</v>
      </c>
      <c r="K50469">
        <v>1</v>
      </c>
      <c r="L50469" s="1">
        <v>40664</v>
      </c>
      <c r="M50469" s="1">
        <v>41030</v>
      </c>
      <c r="N50469" s="1">
        <v>41030</v>
      </c>
    </row>
    <row r="50470" spans="1:18" hidden="1" x14ac:dyDescent="0.2">
      <c r="A50470" t="s">
        <v>173356</v>
      </c>
      <c r="B50470" t="s">
        <v>173357</v>
      </c>
      <c r="C50470" t="s">
        <v>173358</v>
      </c>
      <c r="D50470" t="s">
        <v>766</v>
      </c>
      <c r="E50470">
        <v>50000</v>
      </c>
      <c r="F50470" t="s">
        <v>207</v>
      </c>
      <c r="G50470" t="s">
        <v>8713</v>
      </c>
      <c r="H50470">
        <v>15</v>
      </c>
      <c r="I50470" t="s">
        <v>8714</v>
      </c>
      <c r="J50470" t="s">
        <v>8714</v>
      </c>
      <c r="K50470">
        <v>1</v>
      </c>
      <c r="L50470" s="1">
        <v>41155</v>
      </c>
      <c r="M50470" s="1">
        <v>41244</v>
      </c>
      <c r="N50470" s="1">
        <v>41244</v>
      </c>
    </row>
    <row r="50471" spans="1:18" hidden="1" x14ac:dyDescent="0.2">
      <c r="A50471" t="s">
        <v>173359</v>
      </c>
      <c r="B50471" t="s">
        <v>173360</v>
      </c>
      <c r="C50471" t="s">
        <v>173361</v>
      </c>
      <c r="D50471" t="s">
        <v>42</v>
      </c>
      <c r="E50471" t="s">
        <v>43</v>
      </c>
      <c r="F50471" t="s">
        <v>18</v>
      </c>
      <c r="K50471">
        <v>1</v>
      </c>
      <c r="L50471" s="1">
        <v>40544</v>
      </c>
      <c r="M50471" s="1">
        <v>40909</v>
      </c>
      <c r="N50471" s="1">
        <v>40909</v>
      </c>
      <c r="O50471"/>
      <c r="P50471"/>
      <c r="Q50471"/>
      <c r="R50471"/>
    </row>
    <row r="50472" spans="1:18" x14ac:dyDescent="0.2">
      <c r="A50472" t="s">
        <v>173362</v>
      </c>
      <c r="B50472" t="s">
        <v>173363</v>
      </c>
      <c r="C50472" t="s">
        <v>173364</v>
      </c>
      <c r="D50472" t="s">
        <v>173365</v>
      </c>
      <c r="E50472">
        <v>2000000</v>
      </c>
      <c r="F50472" t="s">
        <v>18</v>
      </c>
      <c r="G50472" t="s">
        <v>25</v>
      </c>
      <c r="H50472" t="s">
        <v>158</v>
      </c>
      <c r="I50472" t="s">
        <v>244</v>
      </c>
      <c r="J50472" t="s">
        <v>2616</v>
      </c>
      <c r="K50472">
        <v>1</v>
      </c>
      <c r="L50472" s="1">
        <v>40026</v>
      </c>
      <c r="M50472" s="1">
        <v>38062</v>
      </c>
      <c r="N50472" s="1">
        <v>38062</v>
      </c>
    </row>
    <row r="50473" spans="1:18" hidden="1" x14ac:dyDescent="0.2">
      <c r="A50473" t="s">
        <v>173366</v>
      </c>
      <c r="B50473" t="s">
        <v>173367</v>
      </c>
      <c r="C50473" t="s">
        <v>173368</v>
      </c>
      <c r="D50473" t="s">
        <v>1384</v>
      </c>
      <c r="E50473">
        <v>5846400</v>
      </c>
      <c r="F50473" t="s">
        <v>18</v>
      </c>
      <c r="G50473" t="s">
        <v>165</v>
      </c>
      <c r="H50473" t="s">
        <v>172</v>
      </c>
      <c r="I50473" t="s">
        <v>173</v>
      </c>
      <c r="J50473" t="s">
        <v>173</v>
      </c>
      <c r="K50473">
        <v>1</v>
      </c>
      <c r="M50473" s="1">
        <v>40387</v>
      </c>
      <c r="N50473" s="1">
        <v>40387</v>
      </c>
      <c r="O50473"/>
      <c r="P50473"/>
      <c r="Q50473"/>
      <c r="R50473"/>
    </row>
    <row r="50474" spans="1:18" hidden="1" x14ac:dyDescent="0.2">
      <c r="A50474" t="s">
        <v>173369</v>
      </c>
      <c r="B50474" t="s">
        <v>173370</v>
      </c>
      <c r="C50474" t="s">
        <v>173371</v>
      </c>
      <c r="E50474">
        <v>5950000</v>
      </c>
      <c r="F50474" t="s">
        <v>18</v>
      </c>
      <c r="K50474">
        <v>1</v>
      </c>
      <c r="M50474" s="1">
        <v>39146</v>
      </c>
      <c r="N50474" s="1">
        <v>39146</v>
      </c>
      <c r="O50474"/>
      <c r="P50474"/>
      <c r="Q50474"/>
      <c r="R50474"/>
    </row>
    <row r="50475" spans="1:18" hidden="1" x14ac:dyDescent="0.2">
      <c r="A50475" t="s">
        <v>173372</v>
      </c>
      <c r="B50475" t="s">
        <v>173373</v>
      </c>
      <c r="C50475" t="s">
        <v>173374</v>
      </c>
      <c r="D50475" t="s">
        <v>1401</v>
      </c>
      <c r="E50475" t="s">
        <v>43</v>
      </c>
      <c r="F50475" t="s">
        <v>18</v>
      </c>
      <c r="G50475" t="s">
        <v>4937</v>
      </c>
      <c r="H50475">
        <v>19</v>
      </c>
      <c r="I50475" t="s">
        <v>27394</v>
      </c>
      <c r="J50475" t="s">
        <v>27394</v>
      </c>
      <c r="K50475">
        <v>1</v>
      </c>
      <c r="L50475" s="1">
        <v>40744</v>
      </c>
      <c r="M50475" s="1">
        <v>41388</v>
      </c>
      <c r="N50475" s="1">
        <v>41388</v>
      </c>
      <c r="O50475"/>
      <c r="P50475"/>
      <c r="Q50475"/>
      <c r="R50475"/>
    </row>
    <row r="50476" spans="1:18" x14ac:dyDescent="0.2">
      <c r="A50476" t="s">
        <v>173375</v>
      </c>
      <c r="B50476" t="s">
        <v>173376</v>
      </c>
      <c r="C50476" t="s">
        <v>173377</v>
      </c>
      <c r="D50476" t="s">
        <v>1384</v>
      </c>
      <c r="E50476">
        <v>26000000</v>
      </c>
      <c r="F50476" t="s">
        <v>113</v>
      </c>
      <c r="G50476" t="s">
        <v>25</v>
      </c>
      <c r="H50476" t="s">
        <v>158</v>
      </c>
      <c r="I50476" t="s">
        <v>244</v>
      </c>
      <c r="J50476" t="s">
        <v>15864</v>
      </c>
      <c r="K50476">
        <v>1</v>
      </c>
      <c r="L50476" s="1">
        <v>36526</v>
      </c>
      <c r="M50476" s="1">
        <v>38568</v>
      </c>
      <c r="N50476" s="1">
        <v>38568</v>
      </c>
    </row>
    <row r="50477" spans="1:18" hidden="1" x14ac:dyDescent="0.2">
      <c r="A50477" t="s">
        <v>173378</v>
      </c>
      <c r="B50477" t="s">
        <v>173379</v>
      </c>
      <c r="C50477" t="s">
        <v>173380</v>
      </c>
      <c r="D50477" t="s">
        <v>63</v>
      </c>
      <c r="E50477">
        <v>4700000</v>
      </c>
      <c r="F50477" t="s">
        <v>113</v>
      </c>
      <c r="G50477" t="s">
        <v>128</v>
      </c>
      <c r="H50477" t="s">
        <v>129</v>
      </c>
      <c r="I50477" t="s">
        <v>130</v>
      </c>
      <c r="J50477" t="s">
        <v>130</v>
      </c>
      <c r="K50477">
        <v>1</v>
      </c>
      <c r="L50477" s="1">
        <v>39448</v>
      </c>
      <c r="M50477" s="1">
        <v>41297</v>
      </c>
      <c r="N50477" s="1">
        <v>41297</v>
      </c>
    </row>
    <row r="50478" spans="1:18" hidden="1" x14ac:dyDescent="0.2">
      <c r="A50478" t="s">
        <v>173381</v>
      </c>
      <c r="B50478" t="s">
        <v>173382</v>
      </c>
      <c r="C50478" t="s">
        <v>173383</v>
      </c>
      <c r="D50478" t="s">
        <v>173384</v>
      </c>
      <c r="E50478" t="s">
        <v>43</v>
      </c>
      <c r="F50478" t="s">
        <v>18</v>
      </c>
      <c r="G50478" t="s">
        <v>1062</v>
      </c>
      <c r="H50478">
        <v>13</v>
      </c>
      <c r="I50478" t="s">
        <v>13183</v>
      </c>
      <c r="J50478" t="s">
        <v>13183</v>
      </c>
      <c r="K50478">
        <v>2</v>
      </c>
      <c r="L50478" s="1">
        <v>41682</v>
      </c>
      <c r="M50478" s="1">
        <v>41760</v>
      </c>
      <c r="N50478" s="1">
        <v>42187</v>
      </c>
      <c r="O50478"/>
      <c r="P50478"/>
      <c r="Q50478"/>
      <c r="R50478"/>
    </row>
    <row r="50479" spans="1:18" hidden="1" x14ac:dyDescent="0.2">
      <c r="A50479" t="s">
        <v>173385</v>
      </c>
      <c r="B50479" t="s">
        <v>173386</v>
      </c>
      <c r="C50479" t="s">
        <v>173387</v>
      </c>
      <c r="D50479" t="s">
        <v>19458</v>
      </c>
      <c r="E50479">
        <v>75000000</v>
      </c>
      <c r="F50479" t="s">
        <v>689</v>
      </c>
      <c r="G50479" t="s">
        <v>25</v>
      </c>
      <c r="H50479" t="s">
        <v>3477</v>
      </c>
      <c r="I50479" t="s">
        <v>3478</v>
      </c>
      <c r="J50479" t="s">
        <v>3478</v>
      </c>
      <c r="K50479">
        <v>1</v>
      </c>
      <c r="M50479" s="1">
        <v>38337</v>
      </c>
      <c r="N50479" s="1">
        <v>38337</v>
      </c>
      <c r="O50479"/>
      <c r="P50479"/>
      <c r="Q50479"/>
      <c r="R50479"/>
    </row>
    <row r="50480" spans="1:18" hidden="1" x14ac:dyDescent="0.2">
      <c r="A50480" t="s">
        <v>173388</v>
      </c>
      <c r="B50480" t="s">
        <v>173389</v>
      </c>
      <c r="D50480" t="s">
        <v>1384</v>
      </c>
      <c r="E50480" t="s">
        <v>43</v>
      </c>
      <c r="F50480" t="s">
        <v>207</v>
      </c>
      <c r="G50480" t="s">
        <v>1062</v>
      </c>
      <c r="H50480">
        <v>2</v>
      </c>
      <c r="I50480" t="s">
        <v>1698</v>
      </c>
      <c r="J50480" t="s">
        <v>173390</v>
      </c>
      <c r="K50480">
        <v>1</v>
      </c>
      <c r="L50480" s="1">
        <v>40179</v>
      </c>
      <c r="M50480" s="1">
        <v>40450</v>
      </c>
      <c r="N50480" s="1">
        <v>40450</v>
      </c>
      <c r="O50480"/>
      <c r="P50480"/>
      <c r="Q50480"/>
      <c r="R50480"/>
    </row>
    <row r="50481" spans="1:18" hidden="1" x14ac:dyDescent="0.2">
      <c r="A50481" t="s">
        <v>173391</v>
      </c>
      <c r="B50481" t="s">
        <v>173392</v>
      </c>
      <c r="C50481" t="s">
        <v>173393</v>
      </c>
      <c r="D50481" t="s">
        <v>1384</v>
      </c>
      <c r="E50481">
        <v>839766</v>
      </c>
      <c r="F50481" t="s">
        <v>18</v>
      </c>
      <c r="G50481" t="s">
        <v>25</v>
      </c>
      <c r="H50481" t="s">
        <v>158</v>
      </c>
      <c r="I50481" t="s">
        <v>244</v>
      </c>
      <c r="J50481" t="s">
        <v>79829</v>
      </c>
      <c r="K50481">
        <v>2</v>
      </c>
      <c r="L50481" s="1">
        <v>37712</v>
      </c>
      <c r="M50481" s="1">
        <v>40030</v>
      </c>
      <c r="N50481" s="1">
        <v>40766</v>
      </c>
      <c r="O50481"/>
      <c r="P50481"/>
      <c r="Q50481"/>
      <c r="R50481"/>
    </row>
    <row r="50482" spans="1:18" hidden="1" x14ac:dyDescent="0.2">
      <c r="A50482" t="s">
        <v>173394</v>
      </c>
      <c r="B50482" t="s">
        <v>173395</v>
      </c>
      <c r="C50482" t="s">
        <v>173396</v>
      </c>
      <c r="D50482" t="s">
        <v>56</v>
      </c>
      <c r="E50482">
        <v>474000</v>
      </c>
      <c r="F50482" t="s">
        <v>18</v>
      </c>
      <c r="G50482" t="s">
        <v>57</v>
      </c>
      <c r="H50482" t="s">
        <v>58</v>
      </c>
      <c r="I50482" t="s">
        <v>59</v>
      </c>
      <c r="J50482" t="s">
        <v>59</v>
      </c>
      <c r="K50482">
        <v>1</v>
      </c>
      <c r="L50482" s="1">
        <v>40179</v>
      </c>
      <c r="M50482" s="1">
        <v>41478</v>
      </c>
      <c r="N50482" s="1">
        <v>41478</v>
      </c>
      <c r="O50482"/>
      <c r="P50482"/>
      <c r="Q50482"/>
      <c r="R50482"/>
    </row>
    <row r="50483" spans="1:18" x14ac:dyDescent="0.2">
      <c r="A50483" t="s">
        <v>173397</v>
      </c>
      <c r="B50483" t="s">
        <v>173398</v>
      </c>
      <c r="C50483" t="s">
        <v>173399</v>
      </c>
      <c r="D50483" t="s">
        <v>173400</v>
      </c>
      <c r="E50483">
        <v>39000000</v>
      </c>
      <c r="F50483" t="s">
        <v>207</v>
      </c>
      <c r="G50483" t="s">
        <v>25</v>
      </c>
      <c r="H50483" t="s">
        <v>286</v>
      </c>
      <c r="I50483" t="s">
        <v>1030</v>
      </c>
      <c r="J50483" t="s">
        <v>1030</v>
      </c>
      <c r="K50483">
        <v>4</v>
      </c>
      <c r="L50483" s="1">
        <v>36708</v>
      </c>
      <c r="M50483" s="1">
        <v>38517</v>
      </c>
      <c r="N50483" s="1">
        <v>40473</v>
      </c>
    </row>
    <row r="50484" spans="1:18" hidden="1" x14ac:dyDescent="0.2">
      <c r="A50484" t="s">
        <v>173401</v>
      </c>
      <c r="B50484" t="s">
        <v>173402</v>
      </c>
      <c r="C50484" t="s">
        <v>173403</v>
      </c>
      <c r="D50484" t="s">
        <v>173404</v>
      </c>
      <c r="E50484">
        <v>9000000</v>
      </c>
      <c r="F50484" t="s">
        <v>18</v>
      </c>
      <c r="G50484" t="s">
        <v>222</v>
      </c>
      <c r="H50484">
        <v>7</v>
      </c>
      <c r="I50484" t="s">
        <v>293</v>
      </c>
      <c r="J50484" t="s">
        <v>293</v>
      </c>
      <c r="K50484">
        <v>1</v>
      </c>
      <c r="L50484" s="1">
        <v>40299</v>
      </c>
      <c r="M50484" s="1">
        <v>40562</v>
      </c>
      <c r="N50484" s="1">
        <v>40562</v>
      </c>
    </row>
    <row r="50485" spans="1:18" hidden="1" x14ac:dyDescent="0.2">
      <c r="A50485" t="s">
        <v>173405</v>
      </c>
      <c r="B50485" t="s">
        <v>173406</v>
      </c>
      <c r="C50485" t="s">
        <v>173407</v>
      </c>
      <c r="D50485" t="s">
        <v>3372</v>
      </c>
      <c r="E50485">
        <v>498600</v>
      </c>
      <c r="F50485" t="s">
        <v>689</v>
      </c>
      <c r="G50485" t="s">
        <v>25</v>
      </c>
      <c r="H50485" t="s">
        <v>135</v>
      </c>
      <c r="I50485" t="s">
        <v>136</v>
      </c>
      <c r="J50485" t="s">
        <v>1114</v>
      </c>
      <c r="K50485">
        <v>1</v>
      </c>
      <c r="L50485" s="1">
        <v>39295</v>
      </c>
      <c r="M50485" s="1">
        <v>42074</v>
      </c>
      <c r="N50485" s="1">
        <v>42074</v>
      </c>
      <c r="O50485"/>
      <c r="P50485"/>
      <c r="Q50485"/>
      <c r="R50485"/>
    </row>
    <row r="50486" spans="1:18" x14ac:dyDescent="0.2">
      <c r="A50486" t="s">
        <v>173408</v>
      </c>
      <c r="B50486" t="s">
        <v>173409</v>
      </c>
      <c r="C50486" t="s">
        <v>173410</v>
      </c>
      <c r="D50486" t="s">
        <v>66729</v>
      </c>
      <c r="E50486">
        <v>44000000</v>
      </c>
      <c r="F50486" t="s">
        <v>18</v>
      </c>
      <c r="G50486" t="s">
        <v>25</v>
      </c>
      <c r="H50486" t="s">
        <v>158</v>
      </c>
      <c r="I50486" t="s">
        <v>244</v>
      </c>
      <c r="J50486" t="s">
        <v>327</v>
      </c>
      <c r="K50486">
        <v>1</v>
      </c>
      <c r="L50486" s="1">
        <v>42005</v>
      </c>
      <c r="M50486" s="1">
        <v>42087</v>
      </c>
      <c r="N50486" s="1">
        <v>42087</v>
      </c>
    </row>
    <row r="50487" spans="1:18" hidden="1" x14ac:dyDescent="0.2">
      <c r="A50487" t="s">
        <v>173411</v>
      </c>
      <c r="B50487" t="s">
        <v>173412</v>
      </c>
      <c r="C50487" t="s">
        <v>173413</v>
      </c>
      <c r="D50487" t="s">
        <v>42</v>
      </c>
      <c r="E50487">
        <v>10000000</v>
      </c>
      <c r="F50487" t="s">
        <v>18</v>
      </c>
      <c r="G50487" t="s">
        <v>128</v>
      </c>
      <c r="H50487" t="s">
        <v>3010</v>
      </c>
      <c r="I50487" t="s">
        <v>130</v>
      </c>
      <c r="J50487" t="s">
        <v>3011</v>
      </c>
      <c r="K50487">
        <v>2</v>
      </c>
      <c r="L50487" s="1">
        <v>39079</v>
      </c>
      <c r="M50487" s="1">
        <v>40869</v>
      </c>
      <c r="N50487" s="1">
        <v>41897</v>
      </c>
    </row>
    <row r="50488" spans="1:18" hidden="1" x14ac:dyDescent="0.2">
      <c r="A50488" t="s">
        <v>173414</v>
      </c>
      <c r="B50488" t="s">
        <v>173415</v>
      </c>
      <c r="E50488">
        <v>1000000</v>
      </c>
      <c r="F50488" t="s">
        <v>18</v>
      </c>
      <c r="G50488" t="s">
        <v>25</v>
      </c>
      <c r="H50488" t="s">
        <v>64</v>
      </c>
      <c r="I50488" t="s">
        <v>65</v>
      </c>
      <c r="J50488" t="s">
        <v>71</v>
      </c>
      <c r="K50488">
        <v>1</v>
      </c>
      <c r="M50488" s="1">
        <v>40882</v>
      </c>
      <c r="N50488" s="1">
        <v>40882</v>
      </c>
      <c r="O50488"/>
      <c r="P50488"/>
      <c r="Q50488"/>
      <c r="R50488"/>
    </row>
    <row r="50489" spans="1:18" x14ac:dyDescent="0.2">
      <c r="A50489" t="s">
        <v>173416</v>
      </c>
      <c r="B50489" t="s">
        <v>173417</v>
      </c>
      <c r="C50489" t="s">
        <v>173418</v>
      </c>
      <c r="D50489" t="s">
        <v>173419</v>
      </c>
      <c r="E50489">
        <v>1750000</v>
      </c>
      <c r="F50489" t="s">
        <v>18</v>
      </c>
      <c r="G50489" t="s">
        <v>25</v>
      </c>
      <c r="H50489" t="s">
        <v>1011</v>
      </c>
      <c r="I50489" t="s">
        <v>1012</v>
      </c>
      <c r="J50489" t="s">
        <v>3139</v>
      </c>
      <c r="K50489">
        <v>2</v>
      </c>
      <c r="L50489" s="1">
        <v>40695</v>
      </c>
      <c r="M50489" s="1">
        <v>41090</v>
      </c>
      <c r="N50489" s="1">
        <v>41394</v>
      </c>
    </row>
    <row r="50490" spans="1:18" x14ac:dyDescent="0.2">
      <c r="A50490" t="s">
        <v>173420</v>
      </c>
      <c r="B50490" t="s">
        <v>173421</v>
      </c>
      <c r="C50490" t="s">
        <v>173422</v>
      </c>
      <c r="D50490" t="s">
        <v>56</v>
      </c>
      <c r="E50490">
        <v>6000000</v>
      </c>
      <c r="F50490" t="s">
        <v>18</v>
      </c>
      <c r="G50490" t="s">
        <v>25</v>
      </c>
      <c r="H50490" t="s">
        <v>64</v>
      </c>
      <c r="I50490" t="s">
        <v>65</v>
      </c>
      <c r="J50490" t="s">
        <v>2971</v>
      </c>
      <c r="K50490">
        <v>1</v>
      </c>
      <c r="L50490" s="1">
        <v>41275</v>
      </c>
      <c r="M50490" s="1">
        <v>41502</v>
      </c>
      <c r="N50490" s="1">
        <v>41502</v>
      </c>
    </row>
    <row r="50491" spans="1:18" hidden="1" x14ac:dyDescent="0.2">
      <c r="A50491" t="s">
        <v>173423</v>
      </c>
      <c r="B50491" t="s">
        <v>173424</v>
      </c>
      <c r="C50491" t="s">
        <v>173425</v>
      </c>
      <c r="D50491" t="s">
        <v>173426</v>
      </c>
      <c r="E50491" t="s">
        <v>43</v>
      </c>
      <c r="F50491" t="s">
        <v>18</v>
      </c>
      <c r="G50491" t="s">
        <v>699</v>
      </c>
      <c r="H50491">
        <v>5</v>
      </c>
      <c r="I50491" t="s">
        <v>700</v>
      </c>
      <c r="J50491" t="s">
        <v>11959</v>
      </c>
      <c r="K50491">
        <v>3</v>
      </c>
      <c r="L50491" s="1">
        <v>41379</v>
      </c>
      <c r="M50491" s="1">
        <v>41889</v>
      </c>
      <c r="N50491" s="1">
        <v>42095</v>
      </c>
      <c r="O50491"/>
      <c r="P50491"/>
      <c r="Q50491"/>
      <c r="R50491"/>
    </row>
    <row r="50492" spans="1:18" hidden="1" x14ac:dyDescent="0.2">
      <c r="A50492" t="s">
        <v>173427</v>
      </c>
      <c r="B50492" t="s">
        <v>173428</v>
      </c>
      <c r="C50492" t="s">
        <v>173429</v>
      </c>
      <c r="D50492" t="s">
        <v>6308</v>
      </c>
      <c r="E50492">
        <v>1230000</v>
      </c>
      <c r="F50492" t="s">
        <v>207</v>
      </c>
      <c r="G50492" t="s">
        <v>128</v>
      </c>
      <c r="H50492" t="s">
        <v>10573</v>
      </c>
      <c r="I50492" t="s">
        <v>130</v>
      </c>
      <c r="J50492" t="s">
        <v>5495</v>
      </c>
      <c r="K50492">
        <v>1</v>
      </c>
      <c r="M50492" s="1">
        <v>39412</v>
      </c>
      <c r="N50492" s="1">
        <v>39412</v>
      </c>
      <c r="O50492"/>
      <c r="P50492"/>
      <c r="Q50492"/>
      <c r="R50492"/>
    </row>
    <row r="50493" spans="1:18" hidden="1" x14ac:dyDescent="0.2">
      <c r="A50493" t="s">
        <v>173430</v>
      </c>
      <c r="B50493" t="s">
        <v>173431</v>
      </c>
      <c r="C50493" t="s">
        <v>173432</v>
      </c>
      <c r="D50493" t="s">
        <v>3114</v>
      </c>
      <c r="E50493">
        <v>63997160</v>
      </c>
      <c r="F50493" t="s">
        <v>18</v>
      </c>
      <c r="G50493" t="s">
        <v>25</v>
      </c>
      <c r="H50493" t="s">
        <v>82</v>
      </c>
      <c r="I50493" t="s">
        <v>1764</v>
      </c>
      <c r="J50493" t="s">
        <v>2524</v>
      </c>
      <c r="K50493">
        <v>18</v>
      </c>
      <c r="L50493" s="1">
        <v>38353</v>
      </c>
      <c r="M50493" s="1">
        <v>39279</v>
      </c>
      <c r="N50493" s="1">
        <v>42243</v>
      </c>
      <c r="O50493"/>
      <c r="P50493"/>
      <c r="Q50493"/>
      <c r="R50493"/>
    </row>
    <row r="50494" spans="1:18" x14ac:dyDescent="0.2">
      <c r="A50494" t="s">
        <v>173433</v>
      </c>
      <c r="B50494" t="s">
        <v>173434</v>
      </c>
      <c r="C50494" t="s">
        <v>173435</v>
      </c>
      <c r="D50494" t="s">
        <v>56</v>
      </c>
      <c r="E50494">
        <v>27000000</v>
      </c>
      <c r="F50494" t="s">
        <v>113</v>
      </c>
      <c r="G50494" t="s">
        <v>25</v>
      </c>
      <c r="H50494" t="s">
        <v>158</v>
      </c>
      <c r="I50494" t="s">
        <v>244</v>
      </c>
      <c r="J50494" t="s">
        <v>327</v>
      </c>
      <c r="K50494">
        <v>3</v>
      </c>
      <c r="L50494" s="1">
        <v>38718</v>
      </c>
      <c r="M50494" s="1">
        <v>39796</v>
      </c>
      <c r="N50494" s="1">
        <v>40835</v>
      </c>
    </row>
    <row r="50495" spans="1:18" hidden="1" x14ac:dyDescent="0.2">
      <c r="A50495" t="s">
        <v>173436</v>
      </c>
      <c r="B50495" t="s">
        <v>173437</v>
      </c>
      <c r="C50495" t="s">
        <v>173438</v>
      </c>
      <c r="D50495" t="s">
        <v>1450</v>
      </c>
      <c r="E50495">
        <v>278792</v>
      </c>
      <c r="F50495" t="s">
        <v>18</v>
      </c>
      <c r="G50495" t="s">
        <v>341</v>
      </c>
      <c r="H50495">
        <v>11</v>
      </c>
      <c r="I50495" t="s">
        <v>497</v>
      </c>
      <c r="J50495" t="s">
        <v>497</v>
      </c>
      <c r="K50495">
        <v>1</v>
      </c>
      <c r="M50495" s="1">
        <v>41255</v>
      </c>
      <c r="N50495" s="1">
        <v>41255</v>
      </c>
      <c r="O50495"/>
      <c r="P50495"/>
      <c r="Q50495"/>
      <c r="R50495"/>
    </row>
    <row r="50496" spans="1:18" hidden="1" x14ac:dyDescent="0.2">
      <c r="A50496" t="s">
        <v>173439</v>
      </c>
      <c r="B50496" t="s">
        <v>173440</v>
      </c>
      <c r="C50496" t="s">
        <v>173441</v>
      </c>
      <c r="D50496" t="s">
        <v>741</v>
      </c>
      <c r="E50496">
        <v>17590000</v>
      </c>
      <c r="F50496" t="s">
        <v>113</v>
      </c>
      <c r="G50496" t="s">
        <v>25</v>
      </c>
      <c r="H50496" t="s">
        <v>64</v>
      </c>
      <c r="I50496" t="s">
        <v>1221</v>
      </c>
      <c r="J50496" t="s">
        <v>1221</v>
      </c>
      <c r="K50496">
        <v>2</v>
      </c>
      <c r="L50496" s="1">
        <v>36161</v>
      </c>
      <c r="M50496" s="1">
        <v>39404</v>
      </c>
      <c r="N50496" s="1">
        <v>40086</v>
      </c>
      <c r="O50496"/>
      <c r="P50496"/>
      <c r="Q50496"/>
      <c r="R50496"/>
    </row>
    <row r="50497" spans="1:18" hidden="1" x14ac:dyDescent="0.2">
      <c r="A50497" t="s">
        <v>173442</v>
      </c>
      <c r="B50497" t="s">
        <v>173443</v>
      </c>
      <c r="C50497" t="s">
        <v>173444</v>
      </c>
      <c r="D50497" t="s">
        <v>7593</v>
      </c>
      <c r="E50497">
        <v>25000</v>
      </c>
      <c r="F50497" t="s">
        <v>18</v>
      </c>
      <c r="G50497" t="s">
        <v>3403</v>
      </c>
      <c r="H50497">
        <v>7</v>
      </c>
      <c r="I50497" t="s">
        <v>3404</v>
      </c>
      <c r="J50497" t="s">
        <v>3404</v>
      </c>
      <c r="K50497">
        <v>1</v>
      </c>
      <c r="L50497" s="1">
        <v>39814</v>
      </c>
      <c r="M50497" s="1">
        <v>42157</v>
      </c>
      <c r="N50497" s="1">
        <v>42157</v>
      </c>
    </row>
    <row r="50498" spans="1:18" hidden="1" x14ac:dyDescent="0.2">
      <c r="A50498" t="s">
        <v>173445</v>
      </c>
      <c r="B50498" t="s">
        <v>173446</v>
      </c>
      <c r="C50498" t="s">
        <v>173447</v>
      </c>
      <c r="D50498" t="s">
        <v>129644</v>
      </c>
      <c r="E50498">
        <v>654878</v>
      </c>
      <c r="F50498" t="s">
        <v>18</v>
      </c>
      <c r="K50498">
        <v>1</v>
      </c>
      <c r="M50498" s="1">
        <v>41214</v>
      </c>
      <c r="N50498" s="1">
        <v>41214</v>
      </c>
      <c r="O50498"/>
      <c r="P50498"/>
      <c r="Q50498"/>
      <c r="R50498"/>
    </row>
    <row r="50499" spans="1:18" hidden="1" x14ac:dyDescent="0.2">
      <c r="A50499" t="s">
        <v>173448</v>
      </c>
      <c r="B50499" t="s">
        <v>173449</v>
      </c>
      <c r="C50499" t="s">
        <v>173450</v>
      </c>
      <c r="D50499" t="s">
        <v>173451</v>
      </c>
      <c r="E50499" t="s">
        <v>43</v>
      </c>
      <c r="F50499" t="s">
        <v>18</v>
      </c>
      <c r="G50499" t="s">
        <v>12313</v>
      </c>
      <c r="H50499">
        <v>1</v>
      </c>
      <c r="I50499" t="s">
        <v>12314</v>
      </c>
      <c r="J50499" t="s">
        <v>12314</v>
      </c>
      <c r="K50499">
        <v>1</v>
      </c>
      <c r="L50499" s="1">
        <v>41897</v>
      </c>
      <c r="M50499" s="1">
        <v>42050</v>
      </c>
      <c r="N50499" s="1">
        <v>42050</v>
      </c>
      <c r="O50499"/>
      <c r="P50499"/>
      <c r="Q50499"/>
      <c r="R50499"/>
    </row>
    <row r="50500" spans="1:18" x14ac:dyDescent="0.2">
      <c r="A50500" t="s">
        <v>173452</v>
      </c>
      <c r="B50500" t="s">
        <v>173453</v>
      </c>
      <c r="C50500" t="s">
        <v>173454</v>
      </c>
      <c r="D50500" t="s">
        <v>13967</v>
      </c>
      <c r="E50500">
        <v>200000000</v>
      </c>
      <c r="F50500" t="s">
        <v>18</v>
      </c>
      <c r="G50500" t="s">
        <v>25</v>
      </c>
      <c r="H50500" t="s">
        <v>64</v>
      </c>
      <c r="I50500" t="s">
        <v>95</v>
      </c>
      <c r="J50500" t="s">
        <v>95</v>
      </c>
      <c r="K50500">
        <v>1</v>
      </c>
      <c r="L50500" s="1">
        <v>40605</v>
      </c>
      <c r="M50500" s="1">
        <v>42275</v>
      </c>
      <c r="N50500" s="1">
        <v>42275</v>
      </c>
    </row>
    <row r="50501" spans="1:18" hidden="1" x14ac:dyDescent="0.2">
      <c r="A50501" t="s">
        <v>173455</v>
      </c>
      <c r="B50501" t="s">
        <v>173456</v>
      </c>
      <c r="C50501" t="s">
        <v>173457</v>
      </c>
      <c r="D50501" t="s">
        <v>56</v>
      </c>
      <c r="E50501">
        <v>100000</v>
      </c>
      <c r="F50501" t="s">
        <v>18</v>
      </c>
      <c r="G50501" t="s">
        <v>25</v>
      </c>
      <c r="H50501" t="s">
        <v>135</v>
      </c>
      <c r="I50501" t="s">
        <v>136</v>
      </c>
      <c r="J50501" t="s">
        <v>1114</v>
      </c>
      <c r="K50501">
        <v>1</v>
      </c>
      <c r="M50501" s="1">
        <v>41886</v>
      </c>
      <c r="N50501" s="1">
        <v>41886</v>
      </c>
      <c r="O50501"/>
      <c r="P50501"/>
      <c r="Q50501"/>
      <c r="R50501"/>
    </row>
    <row r="50502" spans="1:18" hidden="1" x14ac:dyDescent="0.2">
      <c r="A50502" t="s">
        <v>173458</v>
      </c>
      <c r="B50502" t="s">
        <v>173459</v>
      </c>
      <c r="C50502" t="s">
        <v>173460</v>
      </c>
      <c r="D50502" t="s">
        <v>14401</v>
      </c>
      <c r="E50502">
        <v>146067</v>
      </c>
      <c r="F50502" t="s">
        <v>18</v>
      </c>
      <c r="G50502" t="s">
        <v>222</v>
      </c>
      <c r="H50502">
        <v>4</v>
      </c>
      <c r="I50502" t="s">
        <v>852</v>
      </c>
      <c r="J50502" t="s">
        <v>852</v>
      </c>
      <c r="K50502">
        <v>2</v>
      </c>
      <c r="L50502" s="1">
        <v>39203</v>
      </c>
      <c r="M50502" s="1">
        <v>41298</v>
      </c>
      <c r="N50502" s="1">
        <v>41479</v>
      </c>
      <c r="O50502"/>
      <c r="P50502"/>
      <c r="Q50502"/>
      <c r="R50502"/>
    </row>
    <row r="50503" spans="1:18" hidden="1" x14ac:dyDescent="0.2">
      <c r="A50503" t="s">
        <v>173461</v>
      </c>
      <c r="B50503" t="s">
        <v>173462</v>
      </c>
      <c r="C50503" t="s">
        <v>173463</v>
      </c>
      <c r="D50503" t="s">
        <v>173464</v>
      </c>
      <c r="E50503">
        <v>18800000</v>
      </c>
      <c r="F50503" t="s">
        <v>113</v>
      </c>
      <c r="G50503" t="s">
        <v>25</v>
      </c>
      <c r="H50503" t="s">
        <v>64</v>
      </c>
      <c r="I50503" t="s">
        <v>65</v>
      </c>
      <c r="J50503" t="s">
        <v>71</v>
      </c>
      <c r="K50503">
        <v>2</v>
      </c>
      <c r="M50503" s="1">
        <v>37084</v>
      </c>
      <c r="N50503" s="1">
        <v>38154</v>
      </c>
      <c r="O50503"/>
      <c r="P50503"/>
      <c r="Q50503"/>
      <c r="R50503"/>
    </row>
    <row r="50504" spans="1:18" hidden="1" x14ac:dyDescent="0.2">
      <c r="A50504" t="s">
        <v>173465</v>
      </c>
      <c r="B50504" t="s">
        <v>173466</v>
      </c>
      <c r="C50504" t="s">
        <v>173467</v>
      </c>
      <c r="D50504" t="s">
        <v>766</v>
      </c>
      <c r="E50504">
        <v>15600000</v>
      </c>
      <c r="F50504" t="s">
        <v>207</v>
      </c>
      <c r="G50504" t="s">
        <v>25</v>
      </c>
      <c r="H50504" t="s">
        <v>82</v>
      </c>
      <c r="I50504" t="s">
        <v>3879</v>
      </c>
      <c r="J50504" t="s">
        <v>3879</v>
      </c>
      <c r="K50504">
        <v>1</v>
      </c>
      <c r="M50504" s="1">
        <v>39895</v>
      </c>
      <c r="N50504" s="1">
        <v>39895</v>
      </c>
      <c r="O50504"/>
      <c r="P50504"/>
      <c r="Q50504"/>
      <c r="R50504"/>
    </row>
    <row r="50505" spans="1:18" x14ac:dyDescent="0.2">
      <c r="A50505" t="s">
        <v>173468</v>
      </c>
      <c r="B50505" t="s">
        <v>173469</v>
      </c>
      <c r="C50505" t="s">
        <v>173470</v>
      </c>
      <c r="D50505" t="s">
        <v>173471</v>
      </c>
      <c r="E50505">
        <v>29000000</v>
      </c>
      <c r="F50505" t="s">
        <v>18</v>
      </c>
      <c r="G50505" t="s">
        <v>25</v>
      </c>
      <c r="H50505" t="s">
        <v>64</v>
      </c>
      <c r="I50505" t="s">
        <v>65</v>
      </c>
      <c r="J50505" t="s">
        <v>1251</v>
      </c>
      <c r="K50505">
        <v>2</v>
      </c>
      <c r="L50505" s="1">
        <v>39173</v>
      </c>
      <c r="M50505" s="1">
        <v>40352</v>
      </c>
      <c r="N50505" s="1">
        <v>40840</v>
      </c>
    </row>
    <row r="50506" spans="1:18" hidden="1" x14ac:dyDescent="0.2">
      <c r="A50506" t="s">
        <v>173472</v>
      </c>
      <c r="B50506" t="s">
        <v>173473</v>
      </c>
      <c r="C50506" t="s">
        <v>173474</v>
      </c>
      <c r="D50506" t="s">
        <v>104991</v>
      </c>
      <c r="E50506">
        <v>13000000</v>
      </c>
      <c r="F50506" t="s">
        <v>18</v>
      </c>
      <c r="G50506" t="s">
        <v>19</v>
      </c>
      <c r="H50506">
        <v>28</v>
      </c>
      <c r="I50506" t="s">
        <v>5642</v>
      </c>
      <c r="J50506" t="s">
        <v>173475</v>
      </c>
      <c r="K50506">
        <v>1</v>
      </c>
      <c r="L50506" s="1">
        <v>13881</v>
      </c>
      <c r="M50506" s="1">
        <v>41921</v>
      </c>
      <c r="N50506" s="1">
        <v>41921</v>
      </c>
    </row>
    <row r="50507" spans="1:18" hidden="1" x14ac:dyDescent="0.2">
      <c r="A50507" t="s">
        <v>173476</v>
      </c>
      <c r="B50507" t="s">
        <v>173477</v>
      </c>
      <c r="C50507" t="s">
        <v>173478</v>
      </c>
      <c r="D50507" t="s">
        <v>173479</v>
      </c>
      <c r="E50507">
        <v>13000000</v>
      </c>
      <c r="F50507" t="s">
        <v>207</v>
      </c>
      <c r="K50507">
        <v>2</v>
      </c>
      <c r="L50507" s="1">
        <v>41426</v>
      </c>
      <c r="M50507" s="1">
        <v>42005</v>
      </c>
      <c r="N50507" s="1">
        <v>42005</v>
      </c>
    </row>
    <row r="50508" spans="1:18" x14ac:dyDescent="0.2">
      <c r="A50508" t="s">
        <v>173480</v>
      </c>
      <c r="B50508" t="s">
        <v>173481</v>
      </c>
      <c r="C50508" t="s">
        <v>173482</v>
      </c>
      <c r="D50508" t="s">
        <v>133111</v>
      </c>
      <c r="E50508">
        <v>3000000</v>
      </c>
      <c r="F50508" t="s">
        <v>113</v>
      </c>
      <c r="G50508" t="s">
        <v>25</v>
      </c>
      <c r="H50508" t="s">
        <v>106</v>
      </c>
      <c r="I50508" t="s">
        <v>107</v>
      </c>
      <c r="J50508" t="s">
        <v>108</v>
      </c>
      <c r="K50508">
        <v>1</v>
      </c>
      <c r="L50508" s="1">
        <v>40391</v>
      </c>
      <c r="M50508" s="1">
        <v>40665</v>
      </c>
      <c r="N50508" s="1">
        <v>40665</v>
      </c>
    </row>
    <row r="50509" spans="1:18" hidden="1" x14ac:dyDescent="0.2">
      <c r="A50509" t="s">
        <v>173483</v>
      </c>
      <c r="B50509" t="s">
        <v>173484</v>
      </c>
      <c r="C50509" t="s">
        <v>173485</v>
      </c>
      <c r="D50509" t="s">
        <v>75</v>
      </c>
      <c r="E50509" t="s">
        <v>43</v>
      </c>
      <c r="F50509" t="s">
        <v>18</v>
      </c>
      <c r="G50509" t="s">
        <v>7344</v>
      </c>
      <c r="H50509">
        <v>53</v>
      </c>
      <c r="I50509" t="s">
        <v>10585</v>
      </c>
      <c r="J50509" t="s">
        <v>30286</v>
      </c>
      <c r="K50509">
        <v>1</v>
      </c>
      <c r="M50509" s="1">
        <v>41604</v>
      </c>
      <c r="N50509" s="1">
        <v>41604</v>
      </c>
      <c r="O50509"/>
      <c r="P50509"/>
      <c r="Q50509"/>
      <c r="R50509"/>
    </row>
    <row r="50510" spans="1:18" x14ac:dyDescent="0.2">
      <c r="A50510" t="s">
        <v>173486</v>
      </c>
      <c r="B50510" t="s">
        <v>173487</v>
      </c>
      <c r="C50510" t="s">
        <v>173488</v>
      </c>
      <c r="D50510" t="s">
        <v>1094</v>
      </c>
      <c r="E50510">
        <v>1300000</v>
      </c>
      <c r="F50510" t="s">
        <v>18</v>
      </c>
      <c r="G50510" t="s">
        <v>25</v>
      </c>
      <c r="H50510" t="s">
        <v>64</v>
      </c>
      <c r="I50510" t="s">
        <v>65</v>
      </c>
      <c r="J50510" t="s">
        <v>71</v>
      </c>
      <c r="K50510">
        <v>2</v>
      </c>
      <c r="L50510" s="1">
        <v>41395</v>
      </c>
      <c r="M50510" s="1">
        <v>41470</v>
      </c>
      <c r="N50510" s="1">
        <v>42019</v>
      </c>
    </row>
    <row r="50511" spans="1:18" hidden="1" x14ac:dyDescent="0.2">
      <c r="A50511" t="s">
        <v>173489</v>
      </c>
      <c r="B50511" t="s">
        <v>173490</v>
      </c>
      <c r="C50511" t="s">
        <v>173491</v>
      </c>
      <c r="D50511" t="s">
        <v>173492</v>
      </c>
      <c r="E50511">
        <v>770850</v>
      </c>
      <c r="F50511" t="s">
        <v>18</v>
      </c>
      <c r="G50511" t="s">
        <v>347</v>
      </c>
      <c r="H50511">
        <v>6</v>
      </c>
      <c r="I50511" t="s">
        <v>12866</v>
      </c>
      <c r="J50511" t="s">
        <v>12866</v>
      </c>
      <c r="K50511">
        <v>1</v>
      </c>
      <c r="L50511" s="1">
        <v>41198</v>
      </c>
      <c r="M50511" s="1">
        <v>42025</v>
      </c>
      <c r="N50511" s="1">
        <v>42025</v>
      </c>
      <c r="O50511"/>
      <c r="P50511"/>
      <c r="Q50511"/>
      <c r="R50511"/>
    </row>
    <row r="50512" spans="1:18" hidden="1" x14ac:dyDescent="0.2">
      <c r="A50512" t="s">
        <v>173493</v>
      </c>
      <c r="B50512" t="s">
        <v>173494</v>
      </c>
      <c r="C50512" t="s">
        <v>173495</v>
      </c>
      <c r="E50512" t="s">
        <v>43</v>
      </c>
      <c r="F50512" t="s">
        <v>18</v>
      </c>
      <c r="K50512">
        <v>1</v>
      </c>
      <c r="L50512" s="1">
        <v>41456</v>
      </c>
      <c r="M50512" s="1">
        <v>41614</v>
      </c>
      <c r="N50512" s="1">
        <v>41614</v>
      </c>
      <c r="O50512"/>
      <c r="P50512"/>
      <c r="Q50512"/>
      <c r="R50512"/>
    </row>
    <row r="50513" spans="1:18" hidden="1" x14ac:dyDescent="0.2">
      <c r="A50513" t="s">
        <v>173496</v>
      </c>
      <c r="B50513" t="s">
        <v>173497</v>
      </c>
      <c r="C50513" t="s">
        <v>173498</v>
      </c>
      <c r="D50513" t="s">
        <v>42</v>
      </c>
      <c r="E50513">
        <v>47362000</v>
      </c>
      <c r="F50513" t="s">
        <v>18</v>
      </c>
      <c r="G50513" t="s">
        <v>25</v>
      </c>
      <c r="H50513" t="s">
        <v>808</v>
      </c>
      <c r="I50513" t="s">
        <v>809</v>
      </c>
      <c r="J50513" t="s">
        <v>810</v>
      </c>
      <c r="K50513">
        <v>5</v>
      </c>
      <c r="L50513" s="1">
        <v>40014</v>
      </c>
      <c r="M50513" s="1">
        <v>40031</v>
      </c>
      <c r="N50513" s="1">
        <v>41975</v>
      </c>
      <c r="O50513"/>
      <c r="P50513"/>
      <c r="Q50513"/>
      <c r="R50513"/>
    </row>
    <row r="50514" spans="1:18" x14ac:dyDescent="0.2">
      <c r="A50514" t="s">
        <v>173499</v>
      </c>
      <c r="B50514" t="s">
        <v>173500</v>
      </c>
      <c r="C50514" t="s">
        <v>173501</v>
      </c>
      <c r="D50514" t="s">
        <v>173502</v>
      </c>
      <c r="E50514">
        <v>10000000</v>
      </c>
      <c r="F50514" t="s">
        <v>18</v>
      </c>
      <c r="G50514" t="s">
        <v>25</v>
      </c>
      <c r="H50514" t="s">
        <v>64</v>
      </c>
      <c r="I50514" t="s">
        <v>65</v>
      </c>
      <c r="J50514" t="s">
        <v>984</v>
      </c>
      <c r="K50514">
        <v>4</v>
      </c>
      <c r="L50514" s="1">
        <v>40878</v>
      </c>
      <c r="M50514" s="1">
        <v>41025</v>
      </c>
      <c r="N50514" s="1">
        <v>41962</v>
      </c>
    </row>
    <row r="50515" spans="1:18" x14ac:dyDescent="0.2">
      <c r="A50515" t="s">
        <v>173503</v>
      </c>
      <c r="B50515" t="s">
        <v>173504</v>
      </c>
      <c r="D50515" t="s">
        <v>1531</v>
      </c>
      <c r="E50515">
        <v>10400000</v>
      </c>
      <c r="F50515" t="s">
        <v>113</v>
      </c>
      <c r="G50515" t="s">
        <v>25</v>
      </c>
      <c r="H50515" t="s">
        <v>64</v>
      </c>
      <c r="I50515" t="s">
        <v>95</v>
      </c>
      <c r="J50515" t="s">
        <v>376</v>
      </c>
      <c r="K50515">
        <v>3</v>
      </c>
      <c r="L50515" s="1">
        <v>37257</v>
      </c>
      <c r="M50515" s="1">
        <v>37390</v>
      </c>
      <c r="N50515" s="1">
        <v>38489</v>
      </c>
    </row>
    <row r="50516" spans="1:18" hidden="1" x14ac:dyDescent="0.2">
      <c r="A50516" t="s">
        <v>173505</v>
      </c>
      <c r="B50516" t="s">
        <v>173506</v>
      </c>
      <c r="C50516" t="s">
        <v>173507</v>
      </c>
      <c r="D50516" t="s">
        <v>173508</v>
      </c>
      <c r="E50516">
        <v>1662122</v>
      </c>
      <c r="F50516" t="s">
        <v>18</v>
      </c>
      <c r="G50516" t="s">
        <v>165</v>
      </c>
      <c r="H50516" t="s">
        <v>166</v>
      </c>
      <c r="I50516" t="s">
        <v>167</v>
      </c>
      <c r="J50516" t="s">
        <v>167</v>
      </c>
      <c r="K50516">
        <v>3</v>
      </c>
      <c r="L50516" s="1">
        <v>39753</v>
      </c>
      <c r="M50516" s="1">
        <v>39753</v>
      </c>
      <c r="N50516" s="1">
        <v>41579</v>
      </c>
      <c r="O50516"/>
      <c r="P50516"/>
      <c r="Q50516"/>
      <c r="R50516"/>
    </row>
    <row r="50517" spans="1:18" x14ac:dyDescent="0.2">
      <c r="A50517" t="s">
        <v>173509</v>
      </c>
      <c r="B50517" t="s">
        <v>173510</v>
      </c>
      <c r="C50517" t="s">
        <v>173511</v>
      </c>
      <c r="D50517" t="s">
        <v>1503</v>
      </c>
      <c r="E50517">
        <v>7000000</v>
      </c>
      <c r="F50517" t="s">
        <v>18</v>
      </c>
      <c r="G50517" t="s">
        <v>25</v>
      </c>
      <c r="H50517" t="s">
        <v>64</v>
      </c>
      <c r="I50517" t="s">
        <v>966</v>
      </c>
      <c r="J50517" t="s">
        <v>2237</v>
      </c>
      <c r="K50517">
        <v>2</v>
      </c>
      <c r="L50517" s="1">
        <v>37663</v>
      </c>
      <c r="M50517" s="1">
        <v>39125</v>
      </c>
      <c r="N50517" s="1">
        <v>39853</v>
      </c>
    </row>
    <row r="50518" spans="1:18" hidden="1" x14ac:dyDescent="0.2">
      <c r="A50518" t="s">
        <v>173512</v>
      </c>
      <c r="B50518" t="s">
        <v>173513</v>
      </c>
      <c r="C50518" t="s">
        <v>173514</v>
      </c>
      <c r="D50518" t="s">
        <v>173515</v>
      </c>
      <c r="E50518">
        <v>1800000</v>
      </c>
      <c r="F50518" t="s">
        <v>18</v>
      </c>
      <c r="G50518" t="s">
        <v>222</v>
      </c>
      <c r="K50518">
        <v>1</v>
      </c>
      <c r="L50518" s="1">
        <v>41640</v>
      </c>
      <c r="M50518" s="1">
        <v>42115</v>
      </c>
      <c r="N50518" s="1">
        <v>42115</v>
      </c>
    </row>
    <row r="50519" spans="1:18" hidden="1" x14ac:dyDescent="0.2">
      <c r="A50519" t="s">
        <v>173516</v>
      </c>
      <c r="B50519" t="s">
        <v>173517</v>
      </c>
      <c r="C50519" t="s">
        <v>173518</v>
      </c>
      <c r="D50519" t="s">
        <v>42</v>
      </c>
      <c r="E50519">
        <v>2943368</v>
      </c>
      <c r="F50519" t="s">
        <v>113</v>
      </c>
      <c r="G50519" t="s">
        <v>25</v>
      </c>
      <c r="H50519" t="s">
        <v>64</v>
      </c>
      <c r="I50519" t="s">
        <v>65</v>
      </c>
      <c r="J50519" t="s">
        <v>1068</v>
      </c>
      <c r="K50519">
        <v>1</v>
      </c>
      <c r="L50519" s="1">
        <v>35796</v>
      </c>
      <c r="M50519" s="1">
        <v>40116</v>
      </c>
      <c r="N50519" s="1">
        <v>40116</v>
      </c>
      <c r="O50519"/>
      <c r="P50519"/>
      <c r="Q50519"/>
      <c r="R50519"/>
    </row>
    <row r="50520" spans="1:18" x14ac:dyDescent="0.2">
      <c r="A50520" t="s">
        <v>173519</v>
      </c>
      <c r="B50520" t="s">
        <v>173520</v>
      </c>
      <c r="C50520" t="s">
        <v>173521</v>
      </c>
      <c r="D50520" t="s">
        <v>70</v>
      </c>
      <c r="E50520">
        <v>34500000</v>
      </c>
      <c r="F50520" t="s">
        <v>207</v>
      </c>
      <c r="G50520" t="s">
        <v>25</v>
      </c>
      <c r="H50520" t="s">
        <v>64</v>
      </c>
      <c r="I50520" t="s">
        <v>65</v>
      </c>
      <c r="J50520" t="s">
        <v>71</v>
      </c>
      <c r="K50520">
        <v>4</v>
      </c>
      <c r="L50520" s="1">
        <v>38869</v>
      </c>
      <c r="M50520" s="1">
        <v>38869</v>
      </c>
      <c r="N50520" s="1">
        <v>39877</v>
      </c>
    </row>
    <row r="50521" spans="1:18" hidden="1" x14ac:dyDescent="0.2">
      <c r="A50521" t="s">
        <v>173522</v>
      </c>
      <c r="B50521" t="s">
        <v>173523</v>
      </c>
      <c r="C50521" t="s">
        <v>173524</v>
      </c>
      <c r="D50521" t="s">
        <v>75</v>
      </c>
      <c r="E50521">
        <v>328571</v>
      </c>
      <c r="F50521" t="s">
        <v>18</v>
      </c>
      <c r="G50521" t="s">
        <v>458</v>
      </c>
      <c r="H50521">
        <v>61</v>
      </c>
      <c r="I50521" t="s">
        <v>1300</v>
      </c>
      <c r="J50521" t="s">
        <v>173525</v>
      </c>
      <c r="K50521">
        <v>2</v>
      </c>
      <c r="L50521" s="1">
        <v>41309</v>
      </c>
      <c r="M50521" s="1">
        <v>41359</v>
      </c>
      <c r="N50521" s="1">
        <v>41360</v>
      </c>
      <c r="O50521"/>
      <c r="P50521"/>
      <c r="Q50521"/>
      <c r="R50521"/>
    </row>
    <row r="50522" spans="1:18" x14ac:dyDescent="0.2">
      <c r="A50522" t="s">
        <v>173526</v>
      </c>
      <c r="B50522" t="s">
        <v>173527</v>
      </c>
      <c r="C50522" t="s">
        <v>173528</v>
      </c>
      <c r="D50522" t="s">
        <v>173529</v>
      </c>
      <c r="E50522">
        <v>50000</v>
      </c>
      <c r="F50522" t="s">
        <v>207</v>
      </c>
      <c r="G50522" t="s">
        <v>25</v>
      </c>
      <c r="H50522" t="s">
        <v>64</v>
      </c>
      <c r="I50522" t="s">
        <v>4639</v>
      </c>
      <c r="J50522" t="s">
        <v>4639</v>
      </c>
      <c r="K50522">
        <v>1</v>
      </c>
      <c r="L50522" s="1">
        <v>39630</v>
      </c>
      <c r="M50522" s="1">
        <v>39630</v>
      </c>
      <c r="N50522" s="1">
        <v>39630</v>
      </c>
    </row>
    <row r="50523" spans="1:18" hidden="1" x14ac:dyDescent="0.2">
      <c r="A50523" t="s">
        <v>173530</v>
      </c>
      <c r="B50523" t="s">
        <v>173531</v>
      </c>
      <c r="C50523" t="s">
        <v>173532</v>
      </c>
      <c r="D50523" t="s">
        <v>173533</v>
      </c>
      <c r="E50523">
        <v>159759</v>
      </c>
      <c r="F50523" t="s">
        <v>18</v>
      </c>
      <c r="G50523" t="s">
        <v>128</v>
      </c>
      <c r="H50523" t="s">
        <v>53759</v>
      </c>
      <c r="I50523" t="s">
        <v>5026</v>
      </c>
      <c r="J50523" t="s">
        <v>2792</v>
      </c>
      <c r="K50523">
        <v>1</v>
      </c>
      <c r="M50523" s="1">
        <v>41162</v>
      </c>
      <c r="N50523" s="1">
        <v>41162</v>
      </c>
      <c r="O50523"/>
      <c r="P50523"/>
      <c r="Q50523"/>
      <c r="R50523"/>
    </row>
    <row r="50524" spans="1:18" hidden="1" x14ac:dyDescent="0.2">
      <c r="A50524" t="s">
        <v>173534</v>
      </c>
      <c r="B50524" t="s">
        <v>173535</v>
      </c>
      <c r="C50524" t="s">
        <v>173536</v>
      </c>
      <c r="D50524" t="s">
        <v>173537</v>
      </c>
      <c r="E50524" t="s">
        <v>43</v>
      </c>
      <c r="F50524" t="s">
        <v>113</v>
      </c>
      <c r="G50524" t="s">
        <v>25</v>
      </c>
      <c r="H50524" t="s">
        <v>64</v>
      </c>
      <c r="I50524" t="s">
        <v>65</v>
      </c>
      <c r="J50524" t="s">
        <v>71</v>
      </c>
      <c r="K50524">
        <v>1</v>
      </c>
      <c r="L50524" s="1">
        <v>40544</v>
      </c>
      <c r="M50524" s="1">
        <v>40603</v>
      </c>
      <c r="N50524" s="1">
        <v>40603</v>
      </c>
      <c r="O50524"/>
      <c r="P50524"/>
      <c r="Q50524"/>
      <c r="R50524"/>
    </row>
    <row r="50525" spans="1:18" x14ac:dyDescent="0.2">
      <c r="A50525" t="s">
        <v>173538</v>
      </c>
      <c r="B50525" t="s">
        <v>173539</v>
      </c>
      <c r="C50525" t="s">
        <v>173540</v>
      </c>
      <c r="D50525" t="s">
        <v>6438</v>
      </c>
      <c r="E50525">
        <v>2500000</v>
      </c>
      <c r="F50525" t="s">
        <v>113</v>
      </c>
      <c r="G50525" t="s">
        <v>25</v>
      </c>
      <c r="H50525" t="s">
        <v>64</v>
      </c>
      <c r="I50525" t="s">
        <v>65</v>
      </c>
      <c r="J50525" t="s">
        <v>240</v>
      </c>
      <c r="K50525">
        <v>2</v>
      </c>
      <c r="L50525" s="1">
        <v>38930</v>
      </c>
      <c r="M50525" s="1">
        <v>39053</v>
      </c>
      <c r="N50525" s="1">
        <v>39387</v>
      </c>
    </row>
    <row r="50526" spans="1:18" hidden="1" x14ac:dyDescent="0.2">
      <c r="A50526" t="s">
        <v>173541</v>
      </c>
      <c r="B50526" t="s">
        <v>173542</v>
      </c>
      <c r="C50526" t="s">
        <v>173543</v>
      </c>
      <c r="D50526" t="s">
        <v>173544</v>
      </c>
      <c r="E50526" t="s">
        <v>43</v>
      </c>
      <c r="F50526" t="s">
        <v>18</v>
      </c>
      <c r="K50526">
        <v>1</v>
      </c>
      <c r="L50526" s="1">
        <v>41275</v>
      </c>
      <c r="M50526" s="1">
        <v>41153</v>
      </c>
      <c r="N50526" s="1">
        <v>41153</v>
      </c>
      <c r="O50526"/>
      <c r="P50526"/>
      <c r="Q50526"/>
      <c r="R50526"/>
    </row>
    <row r="50527" spans="1:18" hidden="1" x14ac:dyDescent="0.2">
      <c r="A50527" t="s">
        <v>173545</v>
      </c>
      <c r="B50527" t="s">
        <v>173546</v>
      </c>
      <c r="C50527" t="s">
        <v>173547</v>
      </c>
      <c r="D50527" t="s">
        <v>173548</v>
      </c>
      <c r="E50527" t="s">
        <v>43</v>
      </c>
      <c r="F50527" t="s">
        <v>18</v>
      </c>
      <c r="G50527" t="s">
        <v>25</v>
      </c>
      <c r="H50527" t="s">
        <v>1330</v>
      </c>
      <c r="I50527" t="s">
        <v>1331</v>
      </c>
      <c r="J50527" t="s">
        <v>1331</v>
      </c>
      <c r="K50527">
        <v>1</v>
      </c>
      <c r="L50527" s="1">
        <v>38718</v>
      </c>
      <c r="M50527" s="1">
        <v>39083</v>
      </c>
      <c r="N50527" s="1">
        <v>39083</v>
      </c>
      <c r="O50527"/>
      <c r="P50527"/>
      <c r="Q50527"/>
      <c r="R50527"/>
    </row>
    <row r="50528" spans="1:18" hidden="1" x14ac:dyDescent="0.2">
      <c r="A50528" t="s">
        <v>173549</v>
      </c>
      <c r="B50528" t="s">
        <v>173550</v>
      </c>
      <c r="D50528" t="s">
        <v>173551</v>
      </c>
      <c r="E50528">
        <v>28000</v>
      </c>
      <c r="F50528" t="s">
        <v>18</v>
      </c>
      <c r="G50528" t="s">
        <v>25</v>
      </c>
      <c r="H50528" t="s">
        <v>1330</v>
      </c>
      <c r="I50528" t="s">
        <v>1331</v>
      </c>
      <c r="J50528" t="s">
        <v>3423</v>
      </c>
      <c r="K50528">
        <v>1</v>
      </c>
      <c r="M50528" s="1">
        <v>41091</v>
      </c>
      <c r="N50528" s="1">
        <v>41091</v>
      </c>
      <c r="O50528"/>
      <c r="P50528"/>
      <c r="Q50528"/>
      <c r="R50528"/>
    </row>
    <row r="50529" spans="1:18" hidden="1" x14ac:dyDescent="0.2">
      <c r="A50529" t="s">
        <v>173552</v>
      </c>
      <c r="B50529" t="s">
        <v>173553</v>
      </c>
      <c r="C50529" t="s">
        <v>173554</v>
      </c>
      <c r="D50529" t="s">
        <v>173555</v>
      </c>
      <c r="E50529">
        <v>4000000</v>
      </c>
      <c r="F50529" t="s">
        <v>18</v>
      </c>
      <c r="G50529" t="s">
        <v>57</v>
      </c>
      <c r="H50529" t="s">
        <v>58</v>
      </c>
      <c r="I50529" t="s">
        <v>59</v>
      </c>
      <c r="J50529" t="s">
        <v>2939</v>
      </c>
      <c r="K50529">
        <v>2</v>
      </c>
      <c r="L50529" s="1">
        <v>40193</v>
      </c>
      <c r="M50529" s="1">
        <v>40883</v>
      </c>
      <c r="N50529" s="1">
        <v>41165</v>
      </c>
    </row>
    <row r="50530" spans="1:18" hidden="1" x14ac:dyDescent="0.2">
      <c r="A50530" t="s">
        <v>173556</v>
      </c>
      <c r="B50530" t="s">
        <v>173557</v>
      </c>
      <c r="C50530" t="s">
        <v>173558</v>
      </c>
      <c r="D50530" t="s">
        <v>50</v>
      </c>
      <c r="E50530">
        <v>25125716</v>
      </c>
      <c r="F50530" t="s">
        <v>18</v>
      </c>
      <c r="G50530" t="s">
        <v>25</v>
      </c>
      <c r="H50530" t="s">
        <v>64</v>
      </c>
      <c r="I50530" t="s">
        <v>95</v>
      </c>
      <c r="J50530" t="s">
        <v>8360</v>
      </c>
      <c r="K50530">
        <v>3</v>
      </c>
      <c r="L50530" s="1">
        <v>41275</v>
      </c>
      <c r="M50530" s="1">
        <v>40420</v>
      </c>
      <c r="N50530" s="1">
        <v>41403</v>
      </c>
      <c r="O50530"/>
      <c r="P50530"/>
      <c r="Q50530"/>
      <c r="R50530"/>
    </row>
    <row r="50531" spans="1:18" x14ac:dyDescent="0.2">
      <c r="A50531" t="s">
        <v>173559</v>
      </c>
      <c r="B50531" t="s">
        <v>173560</v>
      </c>
      <c r="C50531" t="s">
        <v>173561</v>
      </c>
      <c r="D50531" t="s">
        <v>173562</v>
      </c>
      <c r="E50531">
        <v>2300000</v>
      </c>
      <c r="F50531" t="s">
        <v>18</v>
      </c>
      <c r="G50531" t="s">
        <v>25</v>
      </c>
      <c r="H50531" t="s">
        <v>64</v>
      </c>
      <c r="I50531" t="s">
        <v>65</v>
      </c>
      <c r="J50531" t="s">
        <v>71</v>
      </c>
      <c r="K50531">
        <v>2</v>
      </c>
      <c r="L50531" s="1">
        <v>41275</v>
      </c>
      <c r="M50531" s="1">
        <v>41640</v>
      </c>
      <c r="N50531" s="1">
        <v>41907</v>
      </c>
    </row>
    <row r="50532" spans="1:18" x14ac:dyDescent="0.2">
      <c r="A50532" t="s">
        <v>173563</v>
      </c>
      <c r="B50532" t="s">
        <v>173564</v>
      </c>
      <c r="C50532" t="s">
        <v>173565</v>
      </c>
      <c r="D50532" t="s">
        <v>933</v>
      </c>
      <c r="E50532">
        <v>33000000</v>
      </c>
      <c r="F50532" t="s">
        <v>18</v>
      </c>
      <c r="G50532" t="s">
        <v>25</v>
      </c>
      <c r="H50532" t="s">
        <v>106</v>
      </c>
      <c r="I50532" t="s">
        <v>107</v>
      </c>
      <c r="J50532" t="s">
        <v>108</v>
      </c>
      <c r="K50532">
        <v>3</v>
      </c>
      <c r="L50532" s="1">
        <v>36892</v>
      </c>
      <c r="M50532" s="1">
        <v>38936</v>
      </c>
      <c r="N50532" s="1">
        <v>39720</v>
      </c>
    </row>
    <row r="50533" spans="1:18" hidden="1" x14ac:dyDescent="0.2">
      <c r="A50533" t="s">
        <v>173566</v>
      </c>
      <c r="B50533" t="s">
        <v>173567</v>
      </c>
      <c r="C50533" t="s">
        <v>173568</v>
      </c>
      <c r="D50533" t="s">
        <v>173569</v>
      </c>
      <c r="E50533">
        <v>500000</v>
      </c>
      <c r="F50533" t="s">
        <v>18</v>
      </c>
      <c r="G50533" t="s">
        <v>7268</v>
      </c>
      <c r="H50533">
        <v>5</v>
      </c>
      <c r="I50533" t="s">
        <v>7269</v>
      </c>
      <c r="J50533" t="s">
        <v>7269</v>
      </c>
      <c r="K50533">
        <v>1</v>
      </c>
      <c r="M50533" s="1">
        <v>42164</v>
      </c>
      <c r="N50533" s="1">
        <v>42164</v>
      </c>
      <c r="O50533"/>
      <c r="P50533"/>
      <c r="Q50533"/>
      <c r="R50533"/>
    </row>
    <row r="50534" spans="1:18" hidden="1" x14ac:dyDescent="0.2">
      <c r="A50534" t="s">
        <v>173570</v>
      </c>
      <c r="B50534" t="s">
        <v>173571</v>
      </c>
      <c r="C50534" t="s">
        <v>173572</v>
      </c>
      <c r="D50534" t="s">
        <v>2199</v>
      </c>
      <c r="E50534">
        <v>560625</v>
      </c>
      <c r="F50534" t="s">
        <v>18</v>
      </c>
      <c r="G50534" t="s">
        <v>406</v>
      </c>
      <c r="H50534">
        <v>40</v>
      </c>
      <c r="I50534" t="s">
        <v>980</v>
      </c>
      <c r="J50534" t="s">
        <v>980</v>
      </c>
      <c r="K50534">
        <v>1</v>
      </c>
      <c r="L50534" s="1">
        <v>41656</v>
      </c>
      <c r="M50534" s="1">
        <v>41934</v>
      </c>
      <c r="N50534" s="1">
        <v>41934</v>
      </c>
      <c r="O50534"/>
      <c r="P50534"/>
      <c r="Q50534"/>
      <c r="R50534"/>
    </row>
    <row r="50535" spans="1:18" hidden="1" x14ac:dyDescent="0.2">
      <c r="A50535" t="s">
        <v>173573</v>
      </c>
      <c r="B50535" t="s">
        <v>173574</v>
      </c>
      <c r="C50535" t="s">
        <v>173575</v>
      </c>
      <c r="D50535" t="s">
        <v>6308</v>
      </c>
      <c r="E50535">
        <v>1069452.9809999999</v>
      </c>
      <c r="F50535" t="s">
        <v>18</v>
      </c>
      <c r="G50535" t="s">
        <v>276</v>
      </c>
      <c r="H50535">
        <v>18</v>
      </c>
      <c r="I50535" t="s">
        <v>277</v>
      </c>
      <c r="J50535" t="s">
        <v>173576</v>
      </c>
      <c r="K50535">
        <v>1</v>
      </c>
      <c r="L50535" s="1">
        <v>41640</v>
      </c>
      <c r="M50535" s="1">
        <v>41702</v>
      </c>
      <c r="N50535" s="1">
        <v>41702</v>
      </c>
      <c r="O50535"/>
      <c r="P50535"/>
      <c r="Q50535"/>
      <c r="R50535"/>
    </row>
    <row r="50536" spans="1:18" x14ac:dyDescent="0.2">
      <c r="A50536" t="s">
        <v>173577</v>
      </c>
      <c r="B50536" t="s">
        <v>173578</v>
      </c>
      <c r="C50536" t="s">
        <v>173579</v>
      </c>
      <c r="D50536" t="s">
        <v>766</v>
      </c>
      <c r="E50536">
        <v>2500000</v>
      </c>
      <c r="F50536" t="s">
        <v>207</v>
      </c>
      <c r="G50536" t="s">
        <v>25</v>
      </c>
      <c r="H50536" t="s">
        <v>64</v>
      </c>
      <c r="I50536" t="s">
        <v>65</v>
      </c>
      <c r="J50536" t="s">
        <v>1419</v>
      </c>
      <c r="K50536">
        <v>1</v>
      </c>
      <c r="L50536" s="1">
        <v>39083</v>
      </c>
      <c r="M50536" s="1">
        <v>39588</v>
      </c>
      <c r="N50536" s="1">
        <v>39588</v>
      </c>
    </row>
    <row r="50537" spans="1:18" hidden="1" x14ac:dyDescent="0.2">
      <c r="A50537" t="s">
        <v>173580</v>
      </c>
      <c r="B50537" t="s">
        <v>173581</v>
      </c>
      <c r="C50537" t="s">
        <v>173582</v>
      </c>
      <c r="D50537" t="s">
        <v>56</v>
      </c>
      <c r="E50537">
        <v>38425000</v>
      </c>
      <c r="F50537" t="s">
        <v>207</v>
      </c>
      <c r="G50537" t="s">
        <v>25</v>
      </c>
      <c r="H50537" t="s">
        <v>99</v>
      </c>
      <c r="I50537" t="s">
        <v>100</v>
      </c>
      <c r="J50537" t="s">
        <v>14878</v>
      </c>
      <c r="K50537">
        <v>3</v>
      </c>
      <c r="M50537" s="1">
        <v>40266</v>
      </c>
      <c r="N50537" s="1">
        <v>41620</v>
      </c>
      <c r="O50537"/>
      <c r="P50537"/>
      <c r="Q50537"/>
      <c r="R50537"/>
    </row>
    <row r="50538" spans="1:18" hidden="1" x14ac:dyDescent="0.2">
      <c r="A50538" t="s">
        <v>173583</v>
      </c>
      <c r="B50538" t="s">
        <v>173584</v>
      </c>
      <c r="C50538" t="s">
        <v>173585</v>
      </c>
      <c r="D50538" t="s">
        <v>317</v>
      </c>
      <c r="E50538">
        <v>28821913</v>
      </c>
      <c r="F50538" t="s">
        <v>18</v>
      </c>
      <c r="G50538" t="s">
        <v>25</v>
      </c>
      <c r="H50538" t="s">
        <v>545</v>
      </c>
      <c r="I50538" t="s">
        <v>546</v>
      </c>
      <c r="J50538" t="s">
        <v>7184</v>
      </c>
      <c r="K50538">
        <v>3</v>
      </c>
      <c r="L50538" s="1">
        <v>39814</v>
      </c>
      <c r="M50538" s="1">
        <v>41992</v>
      </c>
      <c r="N50538" s="1">
        <v>42307</v>
      </c>
      <c r="O50538"/>
      <c r="P50538"/>
      <c r="Q50538"/>
      <c r="R50538"/>
    </row>
    <row r="50539" spans="1:18" x14ac:dyDescent="0.2">
      <c r="A50539" t="s">
        <v>173586</v>
      </c>
      <c r="B50539" t="s">
        <v>173587</v>
      </c>
      <c r="C50539" t="s">
        <v>173588</v>
      </c>
      <c r="D50539" t="s">
        <v>56</v>
      </c>
      <c r="E50539">
        <v>600000</v>
      </c>
      <c r="F50539" t="s">
        <v>18</v>
      </c>
      <c r="G50539" t="s">
        <v>25</v>
      </c>
      <c r="H50539" t="s">
        <v>1239</v>
      </c>
      <c r="I50539" t="s">
        <v>36106</v>
      </c>
      <c r="J50539" t="s">
        <v>2585</v>
      </c>
      <c r="K50539">
        <v>2</v>
      </c>
      <c r="L50539" s="1">
        <v>37257</v>
      </c>
      <c r="M50539" s="1">
        <v>40673</v>
      </c>
      <c r="N50539" s="1">
        <v>41494</v>
      </c>
    </row>
    <row r="50540" spans="1:18" x14ac:dyDescent="0.2">
      <c r="A50540" t="s">
        <v>173589</v>
      </c>
      <c r="B50540" t="s">
        <v>173590</v>
      </c>
      <c r="C50540" t="s">
        <v>173591</v>
      </c>
      <c r="D50540" t="s">
        <v>173592</v>
      </c>
      <c r="E50540">
        <v>250000</v>
      </c>
      <c r="F50540" t="s">
        <v>18</v>
      </c>
      <c r="G50540" t="s">
        <v>25</v>
      </c>
      <c r="H50540" t="s">
        <v>158</v>
      </c>
      <c r="I50540" t="s">
        <v>244</v>
      </c>
      <c r="J50540" t="s">
        <v>327</v>
      </c>
      <c r="K50540">
        <v>1</v>
      </c>
      <c r="L50540" s="1">
        <v>40969</v>
      </c>
      <c r="M50540" s="1">
        <v>40618</v>
      </c>
      <c r="N50540" s="1">
        <v>40618</v>
      </c>
    </row>
    <row r="50541" spans="1:18" hidden="1" x14ac:dyDescent="0.2">
      <c r="A50541" t="s">
        <v>173593</v>
      </c>
      <c r="B50541" t="s">
        <v>173594</v>
      </c>
      <c r="C50541" t="s">
        <v>173595</v>
      </c>
      <c r="D50541" t="s">
        <v>173596</v>
      </c>
      <c r="E50541">
        <v>12400000</v>
      </c>
      <c r="F50541" t="s">
        <v>113</v>
      </c>
      <c r="G50541" t="s">
        <v>25</v>
      </c>
      <c r="H50541" t="s">
        <v>1330</v>
      </c>
      <c r="I50541" t="s">
        <v>1331</v>
      </c>
      <c r="J50541" t="s">
        <v>18031</v>
      </c>
      <c r="K50541">
        <v>1</v>
      </c>
      <c r="M50541" s="1">
        <v>38091</v>
      </c>
      <c r="N50541" s="1">
        <v>38091</v>
      </c>
      <c r="O50541"/>
      <c r="P50541"/>
      <c r="Q50541"/>
      <c r="R50541"/>
    </row>
    <row r="50542" spans="1:18" hidden="1" x14ac:dyDescent="0.2">
      <c r="A50542" t="s">
        <v>173597</v>
      </c>
      <c r="B50542" t="s">
        <v>173598</v>
      </c>
      <c r="C50542" t="s">
        <v>173599</v>
      </c>
      <c r="D50542" t="s">
        <v>94</v>
      </c>
      <c r="E50542">
        <v>3469801</v>
      </c>
      <c r="F50542" t="s">
        <v>18</v>
      </c>
      <c r="G50542" t="s">
        <v>25</v>
      </c>
      <c r="H50542" t="s">
        <v>82</v>
      </c>
      <c r="I50542" t="s">
        <v>1764</v>
      </c>
      <c r="J50542" t="s">
        <v>2524</v>
      </c>
      <c r="K50542">
        <v>2</v>
      </c>
      <c r="L50542" s="1">
        <v>40909</v>
      </c>
      <c r="M50542" s="1">
        <v>41830</v>
      </c>
      <c r="N50542" s="1">
        <v>42305</v>
      </c>
      <c r="O50542"/>
      <c r="P50542"/>
      <c r="Q50542"/>
      <c r="R50542"/>
    </row>
    <row r="50543" spans="1:18" hidden="1" x14ac:dyDescent="0.2">
      <c r="A50543" t="s">
        <v>173600</v>
      </c>
      <c r="B50543" t="s">
        <v>173601</v>
      </c>
      <c r="C50543" t="s">
        <v>173602</v>
      </c>
      <c r="D50543" t="s">
        <v>56</v>
      </c>
      <c r="E50543">
        <v>17000000</v>
      </c>
      <c r="F50543" t="s">
        <v>18</v>
      </c>
      <c r="G50543" t="s">
        <v>25</v>
      </c>
      <c r="H50543" t="s">
        <v>64</v>
      </c>
      <c r="I50543" t="s">
        <v>1221</v>
      </c>
      <c r="J50543" t="s">
        <v>1221</v>
      </c>
      <c r="K50543">
        <v>1</v>
      </c>
      <c r="M50543" s="1">
        <v>41620</v>
      </c>
      <c r="N50543" s="1">
        <v>41620</v>
      </c>
      <c r="O50543"/>
      <c r="P50543"/>
      <c r="Q50543"/>
      <c r="R50543"/>
    </row>
    <row r="50544" spans="1:18" hidden="1" x14ac:dyDescent="0.2">
      <c r="A50544" t="s">
        <v>173603</v>
      </c>
      <c r="B50544" t="s">
        <v>173604</v>
      </c>
      <c r="C50544" t="s">
        <v>173605</v>
      </c>
      <c r="D50544" t="s">
        <v>12711</v>
      </c>
      <c r="E50544" t="s">
        <v>43</v>
      </c>
      <c r="F50544" t="s">
        <v>18</v>
      </c>
      <c r="G50544" t="s">
        <v>25</v>
      </c>
      <c r="H50544" t="s">
        <v>64</v>
      </c>
      <c r="I50544" t="s">
        <v>65</v>
      </c>
      <c r="J50544" t="s">
        <v>984</v>
      </c>
      <c r="K50544">
        <v>1</v>
      </c>
      <c r="L50544" s="1">
        <v>41415</v>
      </c>
      <c r="M50544" s="1">
        <v>41334</v>
      </c>
      <c r="N50544" s="1">
        <v>41334</v>
      </c>
      <c r="O50544"/>
      <c r="P50544"/>
      <c r="Q50544"/>
      <c r="R50544"/>
    </row>
    <row r="50545" spans="1:18" hidden="1" x14ac:dyDescent="0.2">
      <c r="A50545" t="s">
        <v>173606</v>
      </c>
      <c r="B50545" t="s">
        <v>173607</v>
      </c>
      <c r="C50545" t="s">
        <v>173608</v>
      </c>
      <c r="D50545" t="s">
        <v>173609</v>
      </c>
      <c r="E50545">
        <v>1800000</v>
      </c>
      <c r="F50545" t="s">
        <v>18</v>
      </c>
      <c r="G50545" t="s">
        <v>366</v>
      </c>
      <c r="H50545">
        <v>16</v>
      </c>
      <c r="I50545" t="s">
        <v>4711</v>
      </c>
      <c r="J50545" t="s">
        <v>4712</v>
      </c>
      <c r="K50545">
        <v>3</v>
      </c>
      <c r="L50545" s="1">
        <v>40484</v>
      </c>
      <c r="M50545" s="1">
        <v>40497</v>
      </c>
      <c r="N50545" s="1">
        <v>42094</v>
      </c>
    </row>
    <row r="50546" spans="1:18" x14ac:dyDescent="0.2">
      <c r="A50546" t="s">
        <v>173610</v>
      </c>
      <c r="B50546" t="s">
        <v>173611</v>
      </c>
      <c r="C50546" t="s">
        <v>173612</v>
      </c>
      <c r="D50546" t="s">
        <v>94</v>
      </c>
      <c r="E50546">
        <v>5000000</v>
      </c>
      <c r="F50546" t="s">
        <v>113</v>
      </c>
      <c r="G50546" t="s">
        <v>25</v>
      </c>
      <c r="H50546" t="s">
        <v>286</v>
      </c>
      <c r="I50546" t="s">
        <v>874</v>
      </c>
      <c r="J50546" t="s">
        <v>874</v>
      </c>
      <c r="K50546">
        <v>1</v>
      </c>
      <c r="L50546" s="1">
        <v>39448</v>
      </c>
      <c r="M50546" s="1">
        <v>41385</v>
      </c>
      <c r="N50546" s="1">
        <v>41385</v>
      </c>
    </row>
    <row r="50547" spans="1:18" hidden="1" x14ac:dyDescent="0.2">
      <c r="A50547" t="s">
        <v>173613</v>
      </c>
      <c r="B50547" t="s">
        <v>173614</v>
      </c>
      <c r="C50547" t="s">
        <v>173615</v>
      </c>
      <c r="D50547" t="s">
        <v>173616</v>
      </c>
      <c r="E50547">
        <v>3013403</v>
      </c>
      <c r="F50547" t="s">
        <v>18</v>
      </c>
      <c r="G50547" t="s">
        <v>165</v>
      </c>
      <c r="H50547" t="s">
        <v>166</v>
      </c>
      <c r="I50547" t="s">
        <v>167</v>
      </c>
      <c r="J50547" t="s">
        <v>167</v>
      </c>
      <c r="K50547">
        <v>2</v>
      </c>
      <c r="L50547" s="1">
        <v>41332</v>
      </c>
      <c r="M50547" s="1">
        <v>41699</v>
      </c>
      <c r="N50547" s="1">
        <v>42078</v>
      </c>
      <c r="O50547"/>
      <c r="P50547"/>
      <c r="Q50547"/>
      <c r="R50547"/>
    </row>
    <row r="50548" spans="1:18" hidden="1" x14ac:dyDescent="0.2">
      <c r="A50548" t="s">
        <v>173617</v>
      </c>
      <c r="B50548" t="s">
        <v>173618</v>
      </c>
      <c r="D50548" t="s">
        <v>181</v>
      </c>
      <c r="E50548" t="s">
        <v>43</v>
      </c>
      <c r="F50548" t="s">
        <v>18</v>
      </c>
      <c r="G50548" t="s">
        <v>25</v>
      </c>
      <c r="H50548" t="s">
        <v>1330</v>
      </c>
      <c r="I50548" t="s">
        <v>4358</v>
      </c>
      <c r="J50548" t="s">
        <v>59462</v>
      </c>
      <c r="K50548">
        <v>1</v>
      </c>
      <c r="L50548" s="1">
        <v>42005</v>
      </c>
      <c r="M50548" s="1">
        <v>42023</v>
      </c>
      <c r="N50548" s="1">
        <v>42023</v>
      </c>
      <c r="O50548"/>
      <c r="P50548"/>
      <c r="Q50548"/>
      <c r="R50548"/>
    </row>
    <row r="50549" spans="1:18" hidden="1" x14ac:dyDescent="0.2">
      <c r="A50549" t="s">
        <v>173619</v>
      </c>
      <c r="B50549" t="s">
        <v>173620</v>
      </c>
      <c r="C50549" t="s">
        <v>173621</v>
      </c>
      <c r="D50549" t="s">
        <v>94</v>
      </c>
      <c r="E50549" t="s">
        <v>43</v>
      </c>
      <c r="F50549" t="s">
        <v>113</v>
      </c>
      <c r="G50549" t="s">
        <v>25</v>
      </c>
      <c r="H50549" t="s">
        <v>89</v>
      </c>
      <c r="I50549" t="s">
        <v>3569</v>
      </c>
      <c r="J50549" t="s">
        <v>4540</v>
      </c>
      <c r="K50549">
        <v>1</v>
      </c>
      <c r="L50549" s="1">
        <v>34335</v>
      </c>
      <c r="M50549" s="1">
        <v>37676</v>
      </c>
      <c r="N50549" s="1">
        <v>37676</v>
      </c>
      <c r="O50549"/>
      <c r="P50549"/>
      <c r="Q50549"/>
      <c r="R50549"/>
    </row>
    <row r="50550" spans="1:18" x14ac:dyDescent="0.2">
      <c r="A50550" t="s">
        <v>173622</v>
      </c>
      <c r="B50550" t="s">
        <v>173623</v>
      </c>
      <c r="C50550" t="s">
        <v>173624</v>
      </c>
      <c r="D50550" t="s">
        <v>285</v>
      </c>
      <c r="E50550">
        <v>10150000</v>
      </c>
      <c r="F50550" t="s">
        <v>18</v>
      </c>
      <c r="G50550" t="s">
        <v>25</v>
      </c>
      <c r="H50550" t="s">
        <v>44</v>
      </c>
      <c r="I50550" t="s">
        <v>282</v>
      </c>
      <c r="J50550" t="s">
        <v>282</v>
      </c>
      <c r="K50550">
        <v>1</v>
      </c>
      <c r="L50550" s="1">
        <v>31048</v>
      </c>
      <c r="M50550" s="1">
        <v>41989</v>
      </c>
      <c r="N50550" s="1">
        <v>41989</v>
      </c>
    </row>
    <row r="50551" spans="1:18" hidden="1" x14ac:dyDescent="0.2">
      <c r="A50551" t="s">
        <v>173625</v>
      </c>
      <c r="B50551" t="s">
        <v>173626</v>
      </c>
      <c r="C50551" t="s">
        <v>173627</v>
      </c>
      <c r="D50551" t="s">
        <v>173628</v>
      </c>
      <c r="E50551">
        <v>20000</v>
      </c>
      <c r="F50551" t="s">
        <v>18</v>
      </c>
      <c r="G50551" t="s">
        <v>25</v>
      </c>
      <c r="H50551" t="s">
        <v>380</v>
      </c>
      <c r="I50551" t="s">
        <v>381</v>
      </c>
      <c r="J50551" t="s">
        <v>7678</v>
      </c>
      <c r="K50551">
        <v>1</v>
      </c>
      <c r="M50551" s="1">
        <v>41334</v>
      </c>
      <c r="N50551" s="1">
        <v>41334</v>
      </c>
      <c r="O50551"/>
      <c r="P50551"/>
      <c r="Q50551"/>
      <c r="R50551"/>
    </row>
    <row r="50552" spans="1:18" hidden="1" x14ac:dyDescent="0.2">
      <c r="A50552" t="s">
        <v>173629</v>
      </c>
      <c r="B50552" t="s">
        <v>173630</v>
      </c>
      <c r="C50552" t="s">
        <v>173631</v>
      </c>
      <c r="D50552" t="s">
        <v>2966</v>
      </c>
      <c r="E50552" t="s">
        <v>43</v>
      </c>
      <c r="F50552" t="s">
        <v>18</v>
      </c>
      <c r="G50552" t="s">
        <v>25</v>
      </c>
      <c r="H50552" t="s">
        <v>972</v>
      </c>
      <c r="I50552" t="s">
        <v>973</v>
      </c>
      <c r="J50552" t="s">
        <v>973</v>
      </c>
      <c r="K50552">
        <v>1</v>
      </c>
      <c r="L50552" s="1">
        <v>40296</v>
      </c>
      <c r="M50552" s="1">
        <v>41898</v>
      </c>
      <c r="N50552" s="1">
        <v>41898</v>
      </c>
      <c r="O50552"/>
      <c r="P50552"/>
      <c r="Q50552"/>
      <c r="R50552"/>
    </row>
    <row r="50553" spans="1:18" hidden="1" x14ac:dyDescent="0.2">
      <c r="A50553" t="s">
        <v>173632</v>
      </c>
      <c r="B50553" t="s">
        <v>173633</v>
      </c>
      <c r="C50553" t="s">
        <v>173634</v>
      </c>
      <c r="D50553" t="s">
        <v>56</v>
      </c>
      <c r="E50553">
        <v>435775</v>
      </c>
      <c r="F50553" t="s">
        <v>18</v>
      </c>
      <c r="G50553" t="s">
        <v>25</v>
      </c>
      <c r="H50553" t="s">
        <v>89</v>
      </c>
      <c r="I50553" t="s">
        <v>589</v>
      </c>
      <c r="J50553" t="s">
        <v>24837</v>
      </c>
      <c r="K50553">
        <v>2</v>
      </c>
      <c r="L50553" s="1">
        <v>40544</v>
      </c>
      <c r="M50553" s="1">
        <v>40955</v>
      </c>
      <c r="N50553" s="1">
        <v>41184</v>
      </c>
      <c r="O50553"/>
      <c r="P50553"/>
      <c r="Q50553"/>
      <c r="R50553"/>
    </row>
    <row r="50554" spans="1:18" hidden="1" x14ac:dyDescent="0.2">
      <c r="A50554" t="s">
        <v>173635</v>
      </c>
      <c r="B50554" t="s">
        <v>173636</v>
      </c>
      <c r="C50554" t="s">
        <v>173637</v>
      </c>
      <c r="D50554" t="s">
        <v>120515</v>
      </c>
      <c r="E50554">
        <v>47000000</v>
      </c>
      <c r="F50554" t="s">
        <v>18</v>
      </c>
      <c r="G50554" t="s">
        <v>25</v>
      </c>
      <c r="H50554" t="s">
        <v>158</v>
      </c>
      <c r="I50554" t="s">
        <v>244</v>
      </c>
      <c r="J50554" t="s">
        <v>327</v>
      </c>
      <c r="K50554">
        <v>3</v>
      </c>
      <c r="M50554" s="1">
        <v>38280</v>
      </c>
      <c r="N50554" s="1">
        <v>39087</v>
      </c>
      <c r="O50554"/>
      <c r="P50554"/>
      <c r="Q50554"/>
      <c r="R50554"/>
    </row>
    <row r="50555" spans="1:18" x14ac:dyDescent="0.2">
      <c r="A50555" t="s">
        <v>173638</v>
      </c>
      <c r="B50555" t="s">
        <v>173639</v>
      </c>
      <c r="C50555" t="s">
        <v>173640</v>
      </c>
      <c r="D50555" t="s">
        <v>181</v>
      </c>
      <c r="E50555">
        <v>480000</v>
      </c>
      <c r="F50555" t="s">
        <v>18</v>
      </c>
      <c r="G50555" t="s">
        <v>25</v>
      </c>
      <c r="H50555" t="s">
        <v>1011</v>
      </c>
      <c r="I50555" t="s">
        <v>1035</v>
      </c>
      <c r="J50555" t="s">
        <v>123477</v>
      </c>
      <c r="K50555">
        <v>1</v>
      </c>
      <c r="L50555" s="1">
        <v>46777</v>
      </c>
      <c r="M50555" s="1">
        <v>41585</v>
      </c>
      <c r="N50555" s="1">
        <v>41585</v>
      </c>
    </row>
    <row r="50556" spans="1:18" hidden="1" x14ac:dyDescent="0.2">
      <c r="A50556" t="s">
        <v>173641</v>
      </c>
      <c r="B50556" t="s">
        <v>173642</v>
      </c>
      <c r="C50556" t="s">
        <v>173643</v>
      </c>
      <c r="D50556" t="s">
        <v>94</v>
      </c>
      <c r="E50556">
        <v>25000006</v>
      </c>
      <c r="F50556" t="s">
        <v>18</v>
      </c>
      <c r="G50556" t="s">
        <v>25</v>
      </c>
      <c r="H50556" t="s">
        <v>158</v>
      </c>
      <c r="I50556" t="s">
        <v>244</v>
      </c>
      <c r="J50556" t="s">
        <v>244</v>
      </c>
      <c r="K50556">
        <v>2</v>
      </c>
      <c r="M50556" s="1">
        <v>40864</v>
      </c>
      <c r="N50556" s="1">
        <v>42212</v>
      </c>
      <c r="O50556"/>
      <c r="P50556"/>
      <c r="Q50556"/>
      <c r="R50556"/>
    </row>
    <row r="50557" spans="1:18" hidden="1" x14ac:dyDescent="0.2">
      <c r="A50557" t="s">
        <v>173644</v>
      </c>
      <c r="B50557" t="s">
        <v>173645</v>
      </c>
      <c r="C50557" t="s">
        <v>173646</v>
      </c>
      <c r="D50557" t="s">
        <v>173647</v>
      </c>
      <c r="E50557">
        <v>562000</v>
      </c>
      <c r="F50557" t="s">
        <v>113</v>
      </c>
      <c r="G50557" t="s">
        <v>25</v>
      </c>
      <c r="H50557" t="s">
        <v>5815</v>
      </c>
      <c r="I50557" t="s">
        <v>9940</v>
      </c>
      <c r="J50557" t="s">
        <v>8633</v>
      </c>
      <c r="K50557">
        <v>3</v>
      </c>
      <c r="M50557" s="1">
        <v>39937</v>
      </c>
      <c r="N50557" s="1">
        <v>41565</v>
      </c>
      <c r="O50557"/>
      <c r="P50557"/>
      <c r="Q50557"/>
      <c r="R50557"/>
    </row>
    <row r="50558" spans="1:18" hidden="1" x14ac:dyDescent="0.2">
      <c r="A50558" t="s">
        <v>173648</v>
      </c>
      <c r="B50558" t="s">
        <v>173649</v>
      </c>
      <c r="C50558" t="s">
        <v>173650</v>
      </c>
      <c r="D50558" t="s">
        <v>718</v>
      </c>
      <c r="E50558">
        <v>1400000</v>
      </c>
      <c r="F50558" t="s">
        <v>18</v>
      </c>
      <c r="G50558" t="s">
        <v>25</v>
      </c>
      <c r="H50558" t="s">
        <v>64</v>
      </c>
      <c r="I50558" t="s">
        <v>1221</v>
      </c>
      <c r="J50558" t="s">
        <v>1221</v>
      </c>
      <c r="K50558">
        <v>1</v>
      </c>
      <c r="M50558" s="1">
        <v>41723</v>
      </c>
      <c r="N50558" s="1">
        <v>41723</v>
      </c>
      <c r="O50558"/>
      <c r="P50558"/>
      <c r="Q50558"/>
      <c r="R50558"/>
    </row>
    <row r="50559" spans="1:18" hidden="1" x14ac:dyDescent="0.2">
      <c r="A50559" t="s">
        <v>173651</v>
      </c>
      <c r="B50559" t="s">
        <v>173652</v>
      </c>
      <c r="C50559" t="s">
        <v>173653</v>
      </c>
      <c r="D50559" t="s">
        <v>173654</v>
      </c>
      <c r="E50559" t="s">
        <v>43</v>
      </c>
      <c r="F50559" t="s">
        <v>18</v>
      </c>
      <c r="G50559" t="s">
        <v>19</v>
      </c>
      <c r="H50559">
        <v>16</v>
      </c>
      <c r="I50559" t="s">
        <v>20</v>
      </c>
      <c r="J50559" t="s">
        <v>20</v>
      </c>
      <c r="K50559">
        <v>1</v>
      </c>
      <c r="L50559" s="1">
        <v>41562</v>
      </c>
      <c r="M50559" s="1">
        <v>41760</v>
      </c>
      <c r="N50559" s="1">
        <v>41760</v>
      </c>
      <c r="O50559"/>
      <c r="P50559"/>
      <c r="Q50559"/>
      <c r="R50559"/>
    </row>
    <row r="50560" spans="1:18" hidden="1" x14ac:dyDescent="0.2">
      <c r="A50560" t="s">
        <v>173655</v>
      </c>
      <c r="B50560" t="s">
        <v>173656</v>
      </c>
      <c r="C50560" t="s">
        <v>173657</v>
      </c>
      <c r="D50560" t="s">
        <v>36</v>
      </c>
      <c r="E50560">
        <v>100000</v>
      </c>
      <c r="F50560" t="s">
        <v>207</v>
      </c>
      <c r="K50560">
        <v>1</v>
      </c>
      <c r="L50560" s="1">
        <v>40909</v>
      </c>
      <c r="M50560" s="1">
        <v>41275</v>
      </c>
      <c r="N50560" s="1">
        <v>41275</v>
      </c>
    </row>
    <row r="50561" spans="1:18" hidden="1" x14ac:dyDescent="0.2">
      <c r="A50561" t="s">
        <v>173658</v>
      </c>
      <c r="B50561" t="s">
        <v>173659</v>
      </c>
      <c r="C50561" t="s">
        <v>173660</v>
      </c>
      <c r="D50561" t="s">
        <v>26167</v>
      </c>
      <c r="E50561">
        <v>1000000</v>
      </c>
      <c r="F50561" t="s">
        <v>207</v>
      </c>
      <c r="K50561">
        <v>1</v>
      </c>
      <c r="L50561" s="1">
        <v>42186</v>
      </c>
      <c r="M50561" s="1">
        <v>42186</v>
      </c>
      <c r="N50561" s="1">
        <v>42186</v>
      </c>
    </row>
    <row r="50562" spans="1:18" x14ac:dyDescent="0.2">
      <c r="A50562" t="s">
        <v>173661</v>
      </c>
      <c r="B50562" t="s">
        <v>173662</v>
      </c>
      <c r="D50562" t="s">
        <v>42</v>
      </c>
      <c r="E50562">
        <v>17000000</v>
      </c>
      <c r="F50562" t="s">
        <v>18</v>
      </c>
      <c r="G50562" t="s">
        <v>25</v>
      </c>
      <c r="H50562" t="s">
        <v>64</v>
      </c>
      <c r="I50562" t="s">
        <v>95</v>
      </c>
      <c r="J50562" t="s">
        <v>95</v>
      </c>
      <c r="K50562">
        <v>3</v>
      </c>
      <c r="L50562" s="1">
        <v>36161</v>
      </c>
      <c r="M50562" s="1">
        <v>38482</v>
      </c>
      <c r="N50562" s="1">
        <v>38966</v>
      </c>
    </row>
    <row r="50563" spans="1:18" hidden="1" x14ac:dyDescent="0.2">
      <c r="A50563" t="s">
        <v>173663</v>
      </c>
      <c r="B50563" t="s">
        <v>173664</v>
      </c>
      <c r="C50563" t="s">
        <v>173665</v>
      </c>
      <c r="D50563" t="s">
        <v>5471</v>
      </c>
      <c r="E50563">
        <v>52732281</v>
      </c>
      <c r="F50563" t="s">
        <v>18</v>
      </c>
      <c r="G50563" t="s">
        <v>25</v>
      </c>
      <c r="H50563" t="s">
        <v>286</v>
      </c>
      <c r="I50563" t="s">
        <v>3709</v>
      </c>
      <c r="J50563" t="s">
        <v>3709</v>
      </c>
      <c r="K50563">
        <v>4</v>
      </c>
      <c r="M50563" s="1">
        <v>39567</v>
      </c>
      <c r="N50563" s="1">
        <v>41690</v>
      </c>
      <c r="O50563"/>
      <c r="P50563"/>
      <c r="Q50563"/>
      <c r="R50563"/>
    </row>
    <row r="50564" spans="1:18" hidden="1" x14ac:dyDescent="0.2">
      <c r="A50564" t="s">
        <v>173666</v>
      </c>
      <c r="B50564" t="s">
        <v>173667</v>
      </c>
      <c r="D50564" t="s">
        <v>181</v>
      </c>
      <c r="E50564" t="s">
        <v>43</v>
      </c>
      <c r="F50564" t="s">
        <v>18</v>
      </c>
      <c r="G50564" t="s">
        <v>25</v>
      </c>
      <c r="H50564" t="s">
        <v>64</v>
      </c>
      <c r="I50564" t="s">
        <v>919</v>
      </c>
      <c r="J50564" t="s">
        <v>919</v>
      </c>
      <c r="K50564">
        <v>1</v>
      </c>
      <c r="L50564" s="1">
        <v>41518</v>
      </c>
      <c r="M50564" s="1">
        <v>41739</v>
      </c>
      <c r="N50564" s="1">
        <v>41739</v>
      </c>
      <c r="O50564"/>
      <c r="P50564"/>
      <c r="Q50564"/>
      <c r="R50564"/>
    </row>
    <row r="50565" spans="1:18" hidden="1" x14ac:dyDescent="0.2">
      <c r="A50565" t="s">
        <v>173668</v>
      </c>
      <c r="B50565" t="s">
        <v>173669</v>
      </c>
      <c r="C50565" t="s">
        <v>173670</v>
      </c>
      <c r="D50565" t="s">
        <v>357</v>
      </c>
      <c r="E50565">
        <v>10316249</v>
      </c>
      <c r="F50565" t="s">
        <v>18</v>
      </c>
      <c r="G50565" t="s">
        <v>25</v>
      </c>
      <c r="H50565" t="s">
        <v>64</v>
      </c>
      <c r="I50565" t="s">
        <v>65</v>
      </c>
      <c r="J50565" t="s">
        <v>1103</v>
      </c>
      <c r="K50565">
        <v>3</v>
      </c>
      <c r="L50565" s="1">
        <v>39083</v>
      </c>
      <c r="M50565" s="1">
        <v>40205</v>
      </c>
      <c r="N50565" s="1">
        <v>40920</v>
      </c>
      <c r="O50565"/>
      <c r="P50565"/>
      <c r="Q50565"/>
      <c r="R50565"/>
    </row>
    <row r="50566" spans="1:18" hidden="1" x14ac:dyDescent="0.2">
      <c r="A50566" t="s">
        <v>173671</v>
      </c>
      <c r="B50566" t="s">
        <v>173672</v>
      </c>
      <c r="C50566" t="s">
        <v>173673</v>
      </c>
      <c r="D50566" t="s">
        <v>173674</v>
      </c>
      <c r="E50566">
        <v>50000</v>
      </c>
      <c r="F50566" t="s">
        <v>207</v>
      </c>
      <c r="K50566">
        <v>1</v>
      </c>
      <c r="M50566" s="1">
        <v>42010</v>
      </c>
      <c r="N50566" s="1">
        <v>42010</v>
      </c>
      <c r="O50566"/>
      <c r="P50566"/>
      <c r="Q50566"/>
      <c r="R50566"/>
    </row>
    <row r="50567" spans="1:18" hidden="1" x14ac:dyDescent="0.2">
      <c r="A50567" t="s">
        <v>173675</v>
      </c>
      <c r="B50567" t="s">
        <v>173676</v>
      </c>
      <c r="C50567" t="s">
        <v>173677</v>
      </c>
      <c r="D50567" t="s">
        <v>42</v>
      </c>
      <c r="E50567">
        <v>34300000</v>
      </c>
      <c r="F50567" t="s">
        <v>113</v>
      </c>
      <c r="G50567" t="s">
        <v>25</v>
      </c>
      <c r="H50567" t="s">
        <v>158</v>
      </c>
      <c r="I50567" t="s">
        <v>244</v>
      </c>
      <c r="J50567" t="s">
        <v>2277</v>
      </c>
      <c r="K50567">
        <v>3</v>
      </c>
      <c r="L50567" s="1">
        <v>33970</v>
      </c>
      <c r="M50567" s="1">
        <v>36708</v>
      </c>
      <c r="N50567" s="1">
        <v>40669</v>
      </c>
      <c r="O50567"/>
      <c r="P50567"/>
      <c r="Q50567"/>
      <c r="R50567"/>
    </row>
    <row r="50568" spans="1:18" hidden="1" x14ac:dyDescent="0.2">
      <c r="A50568" t="s">
        <v>173678</v>
      </c>
      <c r="B50568" t="s">
        <v>173679</v>
      </c>
      <c r="C50568" t="s">
        <v>173680</v>
      </c>
      <c r="D50568" t="s">
        <v>1503</v>
      </c>
      <c r="E50568">
        <v>39918369</v>
      </c>
      <c r="F50568" t="s">
        <v>113</v>
      </c>
      <c r="G50568" t="s">
        <v>128</v>
      </c>
      <c r="H50568" t="s">
        <v>17158</v>
      </c>
      <c r="I50568" t="s">
        <v>130</v>
      </c>
      <c r="J50568" t="s">
        <v>36659</v>
      </c>
      <c r="K50568">
        <v>7</v>
      </c>
      <c r="L50568" s="1">
        <v>38217</v>
      </c>
      <c r="M50568" s="1">
        <v>38460</v>
      </c>
      <c r="N50568" s="1">
        <v>40909</v>
      </c>
      <c r="O50568"/>
      <c r="P50568"/>
      <c r="Q50568"/>
      <c r="R50568"/>
    </row>
    <row r="50569" spans="1:18" x14ac:dyDescent="0.2">
      <c r="A50569" t="s">
        <v>173681</v>
      </c>
      <c r="B50569" t="s">
        <v>173682</v>
      </c>
      <c r="C50569" t="s">
        <v>173683</v>
      </c>
      <c r="D50569" t="s">
        <v>173684</v>
      </c>
      <c r="E50569">
        <v>1300000</v>
      </c>
      <c r="F50569" t="s">
        <v>18</v>
      </c>
      <c r="G50569" t="s">
        <v>25</v>
      </c>
      <c r="H50569" t="s">
        <v>64</v>
      </c>
      <c r="I50569" t="s">
        <v>65</v>
      </c>
      <c r="J50569" t="s">
        <v>271</v>
      </c>
      <c r="K50569">
        <v>1</v>
      </c>
      <c r="L50569" s="1">
        <v>41640</v>
      </c>
      <c r="M50569" s="1">
        <v>42094</v>
      </c>
      <c r="N50569" s="1">
        <v>42094</v>
      </c>
    </row>
    <row r="50570" spans="1:18" hidden="1" x14ac:dyDescent="0.2">
      <c r="A50570" t="s">
        <v>173685</v>
      </c>
      <c r="B50570" t="s">
        <v>173686</v>
      </c>
      <c r="C50570" t="s">
        <v>173687</v>
      </c>
      <c r="E50570">
        <v>545263.70319999999</v>
      </c>
      <c r="F50570" t="s">
        <v>18</v>
      </c>
      <c r="G50570" t="s">
        <v>1062</v>
      </c>
      <c r="H50570">
        <v>2</v>
      </c>
      <c r="I50570" t="s">
        <v>1736</v>
      </c>
      <c r="J50570" t="s">
        <v>1736</v>
      </c>
      <c r="K50570">
        <v>1</v>
      </c>
      <c r="L50570" s="1">
        <v>41791</v>
      </c>
      <c r="M50570" s="1">
        <v>41791</v>
      </c>
      <c r="N50570" s="1">
        <v>41791</v>
      </c>
      <c r="O50570"/>
      <c r="P50570"/>
      <c r="Q50570"/>
      <c r="R50570"/>
    </row>
    <row r="50571" spans="1:18" hidden="1" x14ac:dyDescent="0.2">
      <c r="A50571" t="s">
        <v>173688</v>
      </c>
      <c r="B50571" t="s">
        <v>173689</v>
      </c>
      <c r="C50571" t="s">
        <v>173690</v>
      </c>
      <c r="D50571" t="s">
        <v>70</v>
      </c>
      <c r="E50571" t="s">
        <v>43</v>
      </c>
      <c r="F50571" t="s">
        <v>18</v>
      </c>
      <c r="G50571" t="s">
        <v>25</v>
      </c>
      <c r="H50571" t="s">
        <v>64</v>
      </c>
      <c r="I50571" t="s">
        <v>95</v>
      </c>
      <c r="J50571" t="s">
        <v>7114</v>
      </c>
      <c r="K50571">
        <v>1</v>
      </c>
      <c r="L50571" s="1">
        <v>41640</v>
      </c>
      <c r="M50571" s="1">
        <v>42009</v>
      </c>
      <c r="N50571" s="1">
        <v>42009</v>
      </c>
      <c r="O50571"/>
      <c r="P50571"/>
      <c r="Q50571"/>
      <c r="R50571"/>
    </row>
    <row r="50572" spans="1:18" hidden="1" x14ac:dyDescent="0.2">
      <c r="A50572" t="s">
        <v>173691</v>
      </c>
      <c r="B50572" t="s">
        <v>173692</v>
      </c>
      <c r="C50572" t="s">
        <v>173693</v>
      </c>
      <c r="D50572" t="s">
        <v>173694</v>
      </c>
      <c r="E50572">
        <v>1041250</v>
      </c>
      <c r="F50572" t="s">
        <v>18</v>
      </c>
      <c r="G50572" t="s">
        <v>51</v>
      </c>
      <c r="I50572" t="s">
        <v>52</v>
      </c>
      <c r="J50572" t="s">
        <v>52</v>
      </c>
      <c r="K50572">
        <v>3</v>
      </c>
      <c r="L50572" s="1">
        <v>41306</v>
      </c>
      <c r="M50572" s="1">
        <v>41640</v>
      </c>
      <c r="N50572" s="1">
        <v>41922</v>
      </c>
      <c r="O50572"/>
      <c r="P50572"/>
      <c r="Q50572"/>
      <c r="R50572"/>
    </row>
    <row r="50573" spans="1:18" x14ac:dyDescent="0.2">
      <c r="A50573" t="s">
        <v>173695</v>
      </c>
      <c r="B50573" t="s">
        <v>173696</v>
      </c>
      <c r="C50573" t="s">
        <v>173697</v>
      </c>
      <c r="D50573" t="s">
        <v>357</v>
      </c>
      <c r="E50573">
        <v>5600000</v>
      </c>
      <c r="F50573" t="s">
        <v>18</v>
      </c>
      <c r="G50573" t="s">
        <v>25</v>
      </c>
      <c r="H50573" t="s">
        <v>286</v>
      </c>
      <c r="I50573" t="s">
        <v>578</v>
      </c>
      <c r="J50573" t="s">
        <v>59948</v>
      </c>
      <c r="K50573">
        <v>2</v>
      </c>
      <c r="L50573" s="1">
        <v>37987</v>
      </c>
      <c r="M50573" s="1">
        <v>39596</v>
      </c>
      <c r="N50573" s="1">
        <v>40736</v>
      </c>
    </row>
    <row r="50574" spans="1:18" hidden="1" x14ac:dyDescent="0.2">
      <c r="A50574" t="s">
        <v>173698</v>
      </c>
      <c r="B50574" t="s">
        <v>173699</v>
      </c>
      <c r="C50574" t="s">
        <v>173700</v>
      </c>
      <c r="D50574" t="s">
        <v>42</v>
      </c>
      <c r="E50574">
        <v>2210000</v>
      </c>
      <c r="F50574" t="s">
        <v>18</v>
      </c>
      <c r="G50574" t="s">
        <v>25</v>
      </c>
      <c r="H50574" t="s">
        <v>158</v>
      </c>
      <c r="I50574" t="s">
        <v>244</v>
      </c>
      <c r="J50574" t="s">
        <v>20155</v>
      </c>
      <c r="K50574">
        <v>4</v>
      </c>
      <c r="L50574" s="1">
        <v>39814</v>
      </c>
      <c r="M50574" s="1">
        <v>41376</v>
      </c>
      <c r="N50574" s="1">
        <v>42250</v>
      </c>
      <c r="O50574"/>
      <c r="P50574"/>
      <c r="Q50574"/>
      <c r="R50574"/>
    </row>
    <row r="50575" spans="1:18" hidden="1" x14ac:dyDescent="0.2">
      <c r="A50575" t="s">
        <v>173701</v>
      </c>
      <c r="B50575" t="s">
        <v>173702</v>
      </c>
      <c r="C50575" t="s">
        <v>173703</v>
      </c>
      <c r="D50575" t="s">
        <v>2326</v>
      </c>
      <c r="E50575">
        <v>130701</v>
      </c>
      <c r="F50575" t="s">
        <v>18</v>
      </c>
      <c r="G50575" t="s">
        <v>128</v>
      </c>
      <c r="H50575" t="s">
        <v>65502</v>
      </c>
      <c r="I50575" t="s">
        <v>65503</v>
      </c>
      <c r="J50575" t="s">
        <v>65503</v>
      </c>
      <c r="K50575">
        <v>1</v>
      </c>
      <c r="L50575" s="1">
        <v>37987</v>
      </c>
      <c r="M50575" s="1">
        <v>40196</v>
      </c>
      <c r="N50575" s="1">
        <v>40196</v>
      </c>
      <c r="O50575"/>
      <c r="P50575"/>
      <c r="Q50575"/>
      <c r="R50575"/>
    </row>
    <row r="50576" spans="1:18" hidden="1" x14ac:dyDescent="0.2">
      <c r="A50576" t="s">
        <v>173704</v>
      </c>
      <c r="B50576" t="s">
        <v>173705</v>
      </c>
      <c r="D50576" t="s">
        <v>2966</v>
      </c>
      <c r="E50576" t="s">
        <v>43</v>
      </c>
      <c r="F50576" t="s">
        <v>18</v>
      </c>
      <c r="K50576">
        <v>1</v>
      </c>
      <c r="L50576" s="1">
        <v>36892</v>
      </c>
      <c r="M50576" s="1">
        <v>40169</v>
      </c>
      <c r="N50576" s="1">
        <v>40169</v>
      </c>
      <c r="O50576"/>
      <c r="P50576"/>
      <c r="Q50576"/>
      <c r="R50576"/>
    </row>
    <row r="50577" spans="1:18" hidden="1" x14ac:dyDescent="0.2">
      <c r="A50577" t="s">
        <v>173706</v>
      </c>
      <c r="B50577" t="s">
        <v>173707</v>
      </c>
      <c r="C50577" t="s">
        <v>173708</v>
      </c>
      <c r="D50577" t="s">
        <v>42</v>
      </c>
      <c r="E50577">
        <v>1182274</v>
      </c>
      <c r="F50577" t="s">
        <v>18</v>
      </c>
      <c r="G50577" t="s">
        <v>25</v>
      </c>
      <c r="H50577" t="s">
        <v>1234</v>
      </c>
      <c r="I50577" t="s">
        <v>1235</v>
      </c>
      <c r="J50577" t="s">
        <v>9786</v>
      </c>
      <c r="K50577">
        <v>3</v>
      </c>
      <c r="L50577" s="1">
        <v>42005</v>
      </c>
      <c r="M50577" s="1">
        <v>41912</v>
      </c>
      <c r="N50577" s="1">
        <v>42242</v>
      </c>
      <c r="O50577"/>
      <c r="P50577"/>
      <c r="Q50577"/>
      <c r="R50577"/>
    </row>
    <row r="50578" spans="1:18" x14ac:dyDescent="0.2">
      <c r="A50578" t="s">
        <v>173709</v>
      </c>
      <c r="B50578" t="s">
        <v>173710</v>
      </c>
      <c r="C50578" t="s">
        <v>173711</v>
      </c>
      <c r="D50578" t="s">
        <v>92566</v>
      </c>
      <c r="E50578">
        <v>2000000</v>
      </c>
      <c r="F50578" t="s">
        <v>18</v>
      </c>
      <c r="G50578" t="s">
        <v>25</v>
      </c>
      <c r="H50578" t="s">
        <v>106</v>
      </c>
      <c r="I50578" t="s">
        <v>107</v>
      </c>
      <c r="J50578" t="s">
        <v>108</v>
      </c>
      <c r="K50578">
        <v>1</v>
      </c>
      <c r="L50578" s="1">
        <v>40909</v>
      </c>
      <c r="M50578" s="1">
        <v>41657</v>
      </c>
      <c r="N50578" s="1">
        <v>41657</v>
      </c>
    </row>
    <row r="50579" spans="1:18" hidden="1" x14ac:dyDescent="0.2">
      <c r="A50579" t="s">
        <v>173712</v>
      </c>
      <c r="B50579" t="s">
        <v>173713</v>
      </c>
      <c r="C50579" t="s">
        <v>173714</v>
      </c>
      <c r="E50579" t="s">
        <v>43</v>
      </c>
      <c r="F50579" t="s">
        <v>207</v>
      </c>
      <c r="K50579">
        <v>1</v>
      </c>
      <c r="M50579" s="1">
        <v>41640</v>
      </c>
      <c r="N50579" s="1">
        <v>41640</v>
      </c>
      <c r="O50579"/>
      <c r="P50579"/>
      <c r="Q50579"/>
      <c r="R50579"/>
    </row>
    <row r="50580" spans="1:18" hidden="1" x14ac:dyDescent="0.2">
      <c r="A50580" t="s">
        <v>173715</v>
      </c>
      <c r="B50580" t="s">
        <v>173716</v>
      </c>
      <c r="E50580" t="s">
        <v>43</v>
      </c>
      <c r="F50580" t="s">
        <v>18</v>
      </c>
      <c r="K50580">
        <v>1</v>
      </c>
      <c r="M50580" s="1">
        <v>39670</v>
      </c>
      <c r="N50580" s="1">
        <v>39670</v>
      </c>
      <c r="O50580"/>
      <c r="P50580"/>
      <c r="Q50580"/>
      <c r="R50580"/>
    </row>
    <row r="50581" spans="1:18" hidden="1" x14ac:dyDescent="0.2">
      <c r="A50581" t="s">
        <v>173717</v>
      </c>
      <c r="B50581" t="s">
        <v>173718</v>
      </c>
      <c r="C50581" t="s">
        <v>173719</v>
      </c>
      <c r="D50581" t="s">
        <v>173720</v>
      </c>
      <c r="E50581">
        <v>2499999</v>
      </c>
      <c r="F50581" t="s">
        <v>18</v>
      </c>
      <c r="G50581" t="s">
        <v>25</v>
      </c>
      <c r="H50581" t="s">
        <v>158</v>
      </c>
      <c r="I50581" t="s">
        <v>244</v>
      </c>
      <c r="J50581" t="s">
        <v>327</v>
      </c>
      <c r="K50581">
        <v>1</v>
      </c>
      <c r="L50581" s="1">
        <v>41275</v>
      </c>
      <c r="M50581" s="1">
        <v>42002</v>
      </c>
      <c r="N50581" s="1">
        <v>42002</v>
      </c>
      <c r="O50581"/>
      <c r="P50581"/>
      <c r="Q50581"/>
      <c r="R50581"/>
    </row>
    <row r="50582" spans="1:18" hidden="1" x14ac:dyDescent="0.2">
      <c r="A50582" t="s">
        <v>173721</v>
      </c>
      <c r="B50582" t="s">
        <v>173722</v>
      </c>
      <c r="C50582" t="s">
        <v>173723</v>
      </c>
      <c r="D50582" t="s">
        <v>173724</v>
      </c>
      <c r="E50582">
        <v>3778000</v>
      </c>
      <c r="F50582" t="s">
        <v>18</v>
      </c>
      <c r="G50582" t="s">
        <v>25</v>
      </c>
      <c r="H50582" t="s">
        <v>64</v>
      </c>
      <c r="I50582" t="s">
        <v>65</v>
      </c>
      <c r="J50582" t="s">
        <v>71</v>
      </c>
      <c r="K50582">
        <v>3</v>
      </c>
      <c r="L50582" s="1">
        <v>41395</v>
      </c>
      <c r="M50582" s="1">
        <v>41465</v>
      </c>
      <c r="N50582" s="1">
        <v>42174</v>
      </c>
      <c r="O50582"/>
      <c r="P50582"/>
      <c r="Q50582"/>
      <c r="R50582"/>
    </row>
    <row r="50583" spans="1:18" x14ac:dyDescent="0.2">
      <c r="A50583" t="s">
        <v>173725</v>
      </c>
      <c r="B50583" t="s">
        <v>173726</v>
      </c>
      <c r="C50583" t="s">
        <v>173727</v>
      </c>
      <c r="D50583" t="s">
        <v>173728</v>
      </c>
      <c r="E50583">
        <v>9000000</v>
      </c>
      <c r="F50583" t="s">
        <v>113</v>
      </c>
      <c r="G50583" t="s">
        <v>25</v>
      </c>
      <c r="H50583" t="s">
        <v>106</v>
      </c>
      <c r="I50583" t="s">
        <v>107</v>
      </c>
      <c r="J50583" t="s">
        <v>108</v>
      </c>
      <c r="K50583">
        <v>2</v>
      </c>
      <c r="L50583" s="1">
        <v>37742</v>
      </c>
      <c r="M50583" s="1">
        <v>39539</v>
      </c>
      <c r="N50583" s="1">
        <v>39990</v>
      </c>
    </row>
    <row r="50584" spans="1:18" hidden="1" x14ac:dyDescent="0.2">
      <c r="A50584" t="s">
        <v>173729</v>
      </c>
      <c r="B50584" t="s">
        <v>173730</v>
      </c>
      <c r="C50584" t="s">
        <v>173731</v>
      </c>
      <c r="D50584" t="s">
        <v>173732</v>
      </c>
      <c r="E50584">
        <v>19615</v>
      </c>
      <c r="F50584" t="s">
        <v>18</v>
      </c>
      <c r="G50584" t="s">
        <v>638</v>
      </c>
      <c r="H50584">
        <v>7</v>
      </c>
      <c r="I50584" t="s">
        <v>929</v>
      </c>
      <c r="J50584" t="s">
        <v>929</v>
      </c>
      <c r="K50584">
        <v>1</v>
      </c>
      <c r="M50584" s="1">
        <v>41331</v>
      </c>
      <c r="N50584" s="1">
        <v>41331</v>
      </c>
      <c r="O50584"/>
      <c r="P50584"/>
      <c r="Q50584"/>
      <c r="R50584"/>
    </row>
    <row r="50585" spans="1:18" hidden="1" x14ac:dyDescent="0.2">
      <c r="A50585" t="s">
        <v>173733</v>
      </c>
      <c r="B50585" t="s">
        <v>173734</v>
      </c>
      <c r="C50585" t="s">
        <v>173735</v>
      </c>
      <c r="D50585" t="s">
        <v>24428</v>
      </c>
      <c r="E50585">
        <v>1860000</v>
      </c>
      <c r="F50585" t="s">
        <v>18</v>
      </c>
      <c r="G50585" t="s">
        <v>25</v>
      </c>
      <c r="H50585" t="s">
        <v>64</v>
      </c>
      <c r="I50585" t="s">
        <v>65</v>
      </c>
      <c r="J50585" t="s">
        <v>71</v>
      </c>
      <c r="K50585">
        <v>3</v>
      </c>
      <c r="L50585" s="1">
        <v>41153</v>
      </c>
      <c r="M50585" s="1">
        <v>41306</v>
      </c>
      <c r="N50585" s="1">
        <v>41913</v>
      </c>
      <c r="O50585"/>
      <c r="P50585"/>
      <c r="Q50585"/>
      <c r="R50585"/>
    </row>
    <row r="50586" spans="1:18" hidden="1" x14ac:dyDescent="0.2">
      <c r="A50586" t="s">
        <v>173736</v>
      </c>
      <c r="B50586" t="s">
        <v>173737</v>
      </c>
      <c r="C50586" t="s">
        <v>173738</v>
      </c>
      <c r="D50586" t="s">
        <v>173739</v>
      </c>
      <c r="E50586">
        <v>2750000</v>
      </c>
      <c r="F50586" t="s">
        <v>18</v>
      </c>
      <c r="G50586" t="s">
        <v>25</v>
      </c>
      <c r="H50586" t="s">
        <v>64</v>
      </c>
      <c r="I50586" t="s">
        <v>95</v>
      </c>
      <c r="J50586" t="s">
        <v>95</v>
      </c>
      <c r="K50586">
        <v>1</v>
      </c>
      <c r="M50586" s="1">
        <v>42019</v>
      </c>
      <c r="N50586" s="1">
        <v>42019</v>
      </c>
      <c r="O50586"/>
      <c r="P50586"/>
      <c r="Q50586"/>
      <c r="R50586"/>
    </row>
    <row r="50587" spans="1:18" x14ac:dyDescent="0.2">
      <c r="A50587" t="s">
        <v>173740</v>
      </c>
      <c r="B50587" t="s">
        <v>173741</v>
      </c>
      <c r="C50587" t="s">
        <v>173742</v>
      </c>
      <c r="D50587" t="s">
        <v>173743</v>
      </c>
      <c r="E50587">
        <v>1000000</v>
      </c>
      <c r="F50587" t="s">
        <v>18</v>
      </c>
      <c r="G50587" t="s">
        <v>25</v>
      </c>
      <c r="H50587" t="s">
        <v>527</v>
      </c>
      <c r="I50587" t="s">
        <v>528</v>
      </c>
      <c r="J50587" t="s">
        <v>529</v>
      </c>
      <c r="K50587">
        <v>2</v>
      </c>
      <c r="L50587" s="1">
        <v>41359</v>
      </c>
      <c r="M50587" s="1">
        <v>41365</v>
      </c>
      <c r="N50587" s="1">
        <v>41827</v>
      </c>
    </row>
    <row r="50588" spans="1:18" hidden="1" x14ac:dyDescent="0.2">
      <c r="A50588" t="s">
        <v>173744</v>
      </c>
      <c r="B50588" t="s">
        <v>173745</v>
      </c>
      <c r="C50588" t="s">
        <v>173746</v>
      </c>
      <c r="D50588" t="s">
        <v>75</v>
      </c>
      <c r="E50588">
        <v>32510266</v>
      </c>
      <c r="F50588" t="s">
        <v>18</v>
      </c>
      <c r="G50588" t="s">
        <v>165</v>
      </c>
      <c r="H50588" t="s">
        <v>166</v>
      </c>
      <c r="I50588" t="s">
        <v>167</v>
      </c>
      <c r="J50588" t="s">
        <v>167</v>
      </c>
      <c r="K50588">
        <v>2</v>
      </c>
      <c r="L50588" s="1">
        <v>40544</v>
      </c>
      <c r="M50588" s="1">
        <v>40628</v>
      </c>
      <c r="N50588" s="1">
        <v>41058</v>
      </c>
      <c r="O50588"/>
      <c r="P50588"/>
      <c r="Q50588"/>
      <c r="R50588"/>
    </row>
    <row r="50589" spans="1:18" hidden="1" x14ac:dyDescent="0.2">
      <c r="A50589" t="s">
        <v>173747</v>
      </c>
      <c r="B50589" t="s">
        <v>173748</v>
      </c>
      <c r="C50589" t="s">
        <v>173749</v>
      </c>
      <c r="D50589" t="s">
        <v>173750</v>
      </c>
      <c r="E50589">
        <v>6000000</v>
      </c>
      <c r="F50589" t="s">
        <v>18</v>
      </c>
      <c r="G50589" t="s">
        <v>2125</v>
      </c>
      <c r="H50589">
        <v>13</v>
      </c>
      <c r="I50589" t="s">
        <v>2126</v>
      </c>
      <c r="J50589" t="s">
        <v>2126</v>
      </c>
      <c r="K50589">
        <v>2</v>
      </c>
      <c r="L50589" s="1">
        <v>38869</v>
      </c>
      <c r="M50589" s="1">
        <v>39587</v>
      </c>
      <c r="N50589" s="1">
        <v>41738</v>
      </c>
    </row>
    <row r="50590" spans="1:18" x14ac:dyDescent="0.2">
      <c r="A50590" t="s">
        <v>173751</v>
      </c>
      <c r="B50590" t="s">
        <v>173752</v>
      </c>
      <c r="C50590" t="s">
        <v>173753</v>
      </c>
      <c r="D50590" t="s">
        <v>741</v>
      </c>
      <c r="E50590">
        <v>500000</v>
      </c>
      <c r="F50590" t="s">
        <v>18</v>
      </c>
      <c r="G50590" t="s">
        <v>25</v>
      </c>
      <c r="H50590" t="s">
        <v>64</v>
      </c>
      <c r="I50590" t="s">
        <v>65</v>
      </c>
      <c r="J50590" t="s">
        <v>71</v>
      </c>
      <c r="K50590">
        <v>1</v>
      </c>
      <c r="L50590" s="1">
        <v>41514</v>
      </c>
      <c r="M50590" s="1">
        <v>42327</v>
      </c>
      <c r="N50590" s="1">
        <v>42327</v>
      </c>
    </row>
    <row r="50591" spans="1:18" hidden="1" x14ac:dyDescent="0.2">
      <c r="A50591" t="s">
        <v>173754</v>
      </c>
      <c r="B50591" t="s">
        <v>173755</v>
      </c>
      <c r="C50591" t="s">
        <v>173756</v>
      </c>
      <c r="D50591" t="s">
        <v>173757</v>
      </c>
      <c r="E50591">
        <v>3350000</v>
      </c>
      <c r="F50591" t="s">
        <v>18</v>
      </c>
      <c r="G50591" t="s">
        <v>699</v>
      </c>
      <c r="H50591">
        <v>2</v>
      </c>
      <c r="I50591" t="s">
        <v>700</v>
      </c>
      <c r="J50591" t="s">
        <v>958</v>
      </c>
      <c r="K50591">
        <v>5</v>
      </c>
      <c r="L50591" s="1">
        <v>40198</v>
      </c>
      <c r="M50591" s="1">
        <v>40210</v>
      </c>
      <c r="N50591" s="1">
        <v>41609</v>
      </c>
    </row>
    <row r="50592" spans="1:18" hidden="1" x14ac:dyDescent="0.2">
      <c r="A50592" t="s">
        <v>173758</v>
      </c>
      <c r="B50592" t="s">
        <v>173759</v>
      </c>
      <c r="C50592" t="s">
        <v>173760</v>
      </c>
      <c r="D50592" t="s">
        <v>11947</v>
      </c>
      <c r="E50592" t="s">
        <v>43</v>
      </c>
      <c r="F50592" t="s">
        <v>207</v>
      </c>
      <c r="G50592" t="s">
        <v>37</v>
      </c>
      <c r="H50592">
        <v>23</v>
      </c>
      <c r="I50592" t="s">
        <v>182</v>
      </c>
      <c r="J50592" t="s">
        <v>182</v>
      </c>
      <c r="K50592">
        <v>1</v>
      </c>
      <c r="M50592" s="1">
        <v>40452</v>
      </c>
      <c r="N50592" s="1">
        <v>40452</v>
      </c>
      <c r="O50592"/>
      <c r="P50592"/>
      <c r="Q50592"/>
      <c r="R50592"/>
    </row>
    <row r="50593" spans="1:18" hidden="1" x14ac:dyDescent="0.2">
      <c r="A50593" t="s">
        <v>173761</v>
      </c>
      <c r="B50593" t="s">
        <v>173762</v>
      </c>
      <c r="C50593" t="s">
        <v>173763</v>
      </c>
      <c r="D50593" t="s">
        <v>173764</v>
      </c>
      <c r="E50593">
        <v>4891800</v>
      </c>
      <c r="F50593" t="s">
        <v>18</v>
      </c>
      <c r="G50593" t="s">
        <v>25</v>
      </c>
      <c r="H50593" t="s">
        <v>64</v>
      </c>
      <c r="I50593" t="s">
        <v>65</v>
      </c>
      <c r="J50593" t="s">
        <v>71</v>
      </c>
      <c r="K50593">
        <v>2</v>
      </c>
      <c r="L50593" s="1">
        <v>39814</v>
      </c>
      <c r="M50593" s="1">
        <v>41572</v>
      </c>
      <c r="N50593" s="1">
        <v>41708</v>
      </c>
      <c r="O50593"/>
      <c r="P50593"/>
      <c r="Q50593"/>
      <c r="R50593"/>
    </row>
    <row r="50594" spans="1:18" hidden="1" x14ac:dyDescent="0.2">
      <c r="A50594" t="s">
        <v>173765</v>
      </c>
      <c r="B50594" t="s">
        <v>173766</v>
      </c>
      <c r="C50594" t="s">
        <v>173767</v>
      </c>
      <c r="D50594" t="s">
        <v>264</v>
      </c>
      <c r="E50594">
        <v>3202882</v>
      </c>
      <c r="F50594" t="s">
        <v>18</v>
      </c>
      <c r="K50594">
        <v>2</v>
      </c>
      <c r="M50594" s="1">
        <v>40491</v>
      </c>
      <c r="N50594" s="1">
        <v>41152</v>
      </c>
      <c r="O50594"/>
      <c r="P50594"/>
      <c r="Q50594"/>
      <c r="R50594"/>
    </row>
    <row r="50595" spans="1:18" hidden="1" x14ac:dyDescent="0.2">
      <c r="A50595" t="s">
        <v>173768</v>
      </c>
      <c r="B50595" t="s">
        <v>173769</v>
      </c>
      <c r="C50595" t="s">
        <v>173770</v>
      </c>
      <c r="D50595" t="s">
        <v>173771</v>
      </c>
      <c r="E50595">
        <v>160750</v>
      </c>
      <c r="F50595" t="s">
        <v>18</v>
      </c>
      <c r="G50595" t="s">
        <v>25</v>
      </c>
      <c r="H50595" t="s">
        <v>64</v>
      </c>
      <c r="I50595" t="s">
        <v>65</v>
      </c>
      <c r="J50595" t="s">
        <v>71</v>
      </c>
      <c r="K50595">
        <v>2</v>
      </c>
      <c r="L50595" s="1">
        <v>40875</v>
      </c>
      <c r="M50595" s="1">
        <v>41487</v>
      </c>
      <c r="N50595" s="1">
        <v>41640</v>
      </c>
      <c r="O50595"/>
      <c r="P50595"/>
      <c r="Q50595"/>
      <c r="R50595"/>
    </row>
    <row r="50596" spans="1:18" hidden="1" x14ac:dyDescent="0.2">
      <c r="A50596" t="s">
        <v>173772</v>
      </c>
      <c r="B50596" t="s">
        <v>173773</v>
      </c>
      <c r="C50596" t="s">
        <v>173774</v>
      </c>
      <c r="D50596" t="s">
        <v>3797</v>
      </c>
      <c r="E50596">
        <v>40299989</v>
      </c>
      <c r="F50596" t="s">
        <v>18</v>
      </c>
      <c r="G50596" t="s">
        <v>25</v>
      </c>
      <c r="H50596" t="s">
        <v>121</v>
      </c>
      <c r="I50596" t="s">
        <v>528</v>
      </c>
      <c r="J50596" t="s">
        <v>5175</v>
      </c>
      <c r="K50596">
        <v>4</v>
      </c>
      <c r="L50596" s="1">
        <v>35065</v>
      </c>
      <c r="M50596" s="1">
        <v>41748</v>
      </c>
      <c r="N50596" s="1">
        <v>42227</v>
      </c>
      <c r="O50596"/>
      <c r="P50596"/>
      <c r="Q50596"/>
      <c r="R50596"/>
    </row>
    <row r="50597" spans="1:18" hidden="1" x14ac:dyDescent="0.2">
      <c r="A50597" t="s">
        <v>173775</v>
      </c>
      <c r="B50597" t="s">
        <v>173776</v>
      </c>
      <c r="C50597" t="s">
        <v>173777</v>
      </c>
      <c r="D50597" t="s">
        <v>173778</v>
      </c>
      <c r="E50597">
        <v>1115500</v>
      </c>
      <c r="F50597" t="s">
        <v>18</v>
      </c>
      <c r="G50597" t="s">
        <v>25</v>
      </c>
      <c r="H50597" t="s">
        <v>527</v>
      </c>
      <c r="I50597" t="s">
        <v>528</v>
      </c>
      <c r="J50597" t="s">
        <v>529</v>
      </c>
      <c r="K50597">
        <v>3</v>
      </c>
      <c r="L50597" s="1">
        <v>41484</v>
      </c>
      <c r="M50597" s="1">
        <v>41788</v>
      </c>
      <c r="N50597" s="1">
        <v>42064</v>
      </c>
      <c r="O50597"/>
      <c r="P50597"/>
      <c r="Q50597"/>
      <c r="R50597"/>
    </row>
    <row r="50598" spans="1:18" x14ac:dyDescent="0.2">
      <c r="A50598" t="s">
        <v>173779</v>
      </c>
      <c r="B50598" t="s">
        <v>173780</v>
      </c>
      <c r="C50598" t="s">
        <v>173781</v>
      </c>
      <c r="D50598" t="s">
        <v>173782</v>
      </c>
      <c r="E50598">
        <v>450000</v>
      </c>
      <c r="F50598" t="s">
        <v>18</v>
      </c>
      <c r="G50598" t="s">
        <v>25</v>
      </c>
      <c r="H50598" t="s">
        <v>64</v>
      </c>
      <c r="I50598" t="s">
        <v>95</v>
      </c>
      <c r="J50598" t="s">
        <v>95</v>
      </c>
      <c r="K50598">
        <v>2</v>
      </c>
      <c r="L50598" s="1">
        <v>42006</v>
      </c>
      <c r="M50598" s="1">
        <v>42019</v>
      </c>
      <c r="N50598" s="1">
        <v>42170</v>
      </c>
    </row>
    <row r="50599" spans="1:18" x14ac:dyDescent="0.2">
      <c r="A50599" t="s">
        <v>173783</v>
      </c>
      <c r="B50599" t="s">
        <v>173784</v>
      </c>
      <c r="C50599" t="s">
        <v>173785</v>
      </c>
      <c r="D50599" t="s">
        <v>741</v>
      </c>
      <c r="E50599">
        <v>275000</v>
      </c>
      <c r="F50599" t="s">
        <v>18</v>
      </c>
      <c r="G50599" t="s">
        <v>25</v>
      </c>
      <c r="H50599" t="s">
        <v>106</v>
      </c>
      <c r="I50599" t="s">
        <v>777</v>
      </c>
      <c r="J50599" t="s">
        <v>101949</v>
      </c>
      <c r="K50599">
        <v>3</v>
      </c>
      <c r="L50599" s="1">
        <v>38169</v>
      </c>
      <c r="M50599" s="1">
        <v>38349</v>
      </c>
      <c r="N50599" s="1">
        <v>40328</v>
      </c>
    </row>
    <row r="50600" spans="1:18" hidden="1" x14ac:dyDescent="0.2">
      <c r="A50600" t="s">
        <v>173786</v>
      </c>
      <c r="B50600" t="s">
        <v>173787</v>
      </c>
      <c r="C50600" t="s">
        <v>173788</v>
      </c>
      <c r="D50600" t="s">
        <v>173789</v>
      </c>
      <c r="E50600">
        <v>1599036.314</v>
      </c>
      <c r="F50600" t="s">
        <v>18</v>
      </c>
      <c r="G50600" t="s">
        <v>57</v>
      </c>
      <c r="H50600" t="s">
        <v>202</v>
      </c>
      <c r="I50600" t="s">
        <v>203</v>
      </c>
      <c r="J50600" t="s">
        <v>203</v>
      </c>
      <c r="K50600">
        <v>1</v>
      </c>
      <c r="L50600" s="1">
        <v>41275</v>
      </c>
      <c r="M50600" s="1">
        <v>42089</v>
      </c>
      <c r="N50600" s="1">
        <v>42089</v>
      </c>
      <c r="O50600"/>
      <c r="P50600"/>
      <c r="Q50600"/>
      <c r="R50600"/>
    </row>
    <row r="50601" spans="1:18" hidden="1" x14ac:dyDescent="0.2">
      <c r="A50601" t="s">
        <v>173790</v>
      </c>
      <c r="B50601" t="s">
        <v>173791</v>
      </c>
      <c r="E50601">
        <v>10655679.48</v>
      </c>
      <c r="F50601" t="s">
        <v>207</v>
      </c>
      <c r="G50601" t="s">
        <v>128</v>
      </c>
      <c r="K50601">
        <v>1</v>
      </c>
      <c r="M50601" s="1">
        <v>42324</v>
      </c>
      <c r="N50601" s="1">
        <v>42324</v>
      </c>
      <c r="O50601"/>
      <c r="P50601"/>
      <c r="Q50601"/>
      <c r="R50601"/>
    </row>
    <row r="50602" spans="1:18" hidden="1" x14ac:dyDescent="0.2">
      <c r="A50602" t="s">
        <v>173792</v>
      </c>
      <c r="B50602" t="s">
        <v>173793</v>
      </c>
      <c r="C50602" t="s">
        <v>173794</v>
      </c>
      <c r="D50602" t="s">
        <v>56</v>
      </c>
      <c r="E50602">
        <v>20000000</v>
      </c>
      <c r="F50602" t="s">
        <v>18</v>
      </c>
      <c r="G50602" t="s">
        <v>699</v>
      </c>
      <c r="H50602">
        <v>2</v>
      </c>
      <c r="I50602" t="s">
        <v>14076</v>
      </c>
      <c r="J50602" t="s">
        <v>14076</v>
      </c>
      <c r="K50602">
        <v>1</v>
      </c>
      <c r="L50602" s="1">
        <v>39203</v>
      </c>
      <c r="M50602" s="1">
        <v>41589</v>
      </c>
      <c r="N50602" s="1">
        <v>41589</v>
      </c>
    </row>
    <row r="50603" spans="1:18" hidden="1" x14ac:dyDescent="0.2">
      <c r="A50603" t="s">
        <v>173795</v>
      </c>
      <c r="B50603" t="s">
        <v>173796</v>
      </c>
      <c r="C50603" t="s">
        <v>173797</v>
      </c>
      <c r="D50603" t="s">
        <v>741</v>
      </c>
      <c r="E50603">
        <v>427000</v>
      </c>
      <c r="F50603" t="s">
        <v>18</v>
      </c>
      <c r="G50603" t="s">
        <v>366</v>
      </c>
      <c r="H50603">
        <v>24</v>
      </c>
      <c r="I50603" t="s">
        <v>44463</v>
      </c>
      <c r="J50603" t="s">
        <v>44463</v>
      </c>
      <c r="K50603">
        <v>1</v>
      </c>
      <c r="M50603" s="1">
        <v>39101</v>
      </c>
      <c r="N50603" s="1">
        <v>39101</v>
      </c>
      <c r="O50603"/>
      <c r="P50603"/>
      <c r="Q50603"/>
      <c r="R50603"/>
    </row>
    <row r="50604" spans="1:18" hidden="1" x14ac:dyDescent="0.2">
      <c r="A50604" t="s">
        <v>173798</v>
      </c>
      <c r="B50604" t="s">
        <v>173799</v>
      </c>
      <c r="D50604" t="s">
        <v>173800</v>
      </c>
      <c r="E50604">
        <v>575000</v>
      </c>
      <c r="F50604" t="s">
        <v>18</v>
      </c>
      <c r="G50604" t="s">
        <v>25</v>
      </c>
      <c r="H50604" t="s">
        <v>158</v>
      </c>
      <c r="I50604" t="s">
        <v>244</v>
      </c>
      <c r="J50604" t="s">
        <v>327</v>
      </c>
      <c r="K50604">
        <v>1</v>
      </c>
      <c r="M50604" s="1">
        <v>40639</v>
      </c>
      <c r="N50604" s="1">
        <v>40639</v>
      </c>
      <c r="O50604"/>
      <c r="P50604"/>
      <c r="Q50604"/>
      <c r="R50604"/>
    </row>
    <row r="50605" spans="1:18" hidden="1" x14ac:dyDescent="0.2">
      <c r="A50605" t="s">
        <v>173801</v>
      </c>
      <c r="B50605" t="s">
        <v>173802</v>
      </c>
      <c r="C50605" t="s">
        <v>173803</v>
      </c>
      <c r="D50605" t="s">
        <v>173804</v>
      </c>
      <c r="E50605">
        <v>735000</v>
      </c>
      <c r="F50605" t="s">
        <v>18</v>
      </c>
      <c r="G50605" t="s">
        <v>699</v>
      </c>
      <c r="H50605">
        <v>5</v>
      </c>
      <c r="I50605" t="s">
        <v>700</v>
      </c>
      <c r="J50605" t="s">
        <v>700</v>
      </c>
      <c r="K50605">
        <v>3</v>
      </c>
      <c r="L50605" s="1">
        <v>41606</v>
      </c>
      <c r="M50605" s="1">
        <v>41640</v>
      </c>
      <c r="N50605" s="1">
        <v>41801</v>
      </c>
    </row>
    <row r="50606" spans="1:18" x14ac:dyDescent="0.2">
      <c r="A50606" t="s">
        <v>173805</v>
      </c>
      <c r="B50606" t="s">
        <v>173806</v>
      </c>
      <c r="C50606" t="s">
        <v>173807</v>
      </c>
      <c r="D50606" t="s">
        <v>264</v>
      </c>
      <c r="E50606">
        <v>13000000</v>
      </c>
      <c r="F50606" t="s">
        <v>18</v>
      </c>
      <c r="G50606" t="s">
        <v>25</v>
      </c>
      <c r="H50606" t="s">
        <v>158</v>
      </c>
      <c r="I50606" t="s">
        <v>244</v>
      </c>
      <c r="J50606" t="s">
        <v>17218</v>
      </c>
      <c r="K50606">
        <v>1</v>
      </c>
      <c r="L50606" s="1">
        <v>37257</v>
      </c>
      <c r="M50606" s="1">
        <v>38621</v>
      </c>
      <c r="N50606" s="1">
        <v>38621</v>
      </c>
    </row>
    <row r="50607" spans="1:18" hidden="1" x14ac:dyDescent="0.2">
      <c r="A50607" t="s">
        <v>173808</v>
      </c>
      <c r="B50607" t="s">
        <v>173809</v>
      </c>
      <c r="C50607" t="s">
        <v>173810</v>
      </c>
      <c r="D50607" t="s">
        <v>766</v>
      </c>
      <c r="E50607">
        <v>12000000</v>
      </c>
      <c r="F50607" t="s">
        <v>113</v>
      </c>
      <c r="K50607">
        <v>1</v>
      </c>
      <c r="M50607" s="1">
        <v>38593</v>
      </c>
      <c r="N50607" s="1">
        <v>38593</v>
      </c>
      <c r="O50607"/>
      <c r="P50607"/>
      <c r="Q50607"/>
      <c r="R50607"/>
    </row>
    <row r="50608" spans="1:18" hidden="1" x14ac:dyDescent="0.2">
      <c r="A50608" t="s">
        <v>173811</v>
      </c>
      <c r="B50608" t="s">
        <v>173812</v>
      </c>
      <c r="C50608" t="s">
        <v>173813</v>
      </c>
      <c r="D50608" t="s">
        <v>42</v>
      </c>
      <c r="E50608">
        <v>3039567</v>
      </c>
      <c r="F50608" t="s">
        <v>18</v>
      </c>
      <c r="G50608" t="s">
        <v>25</v>
      </c>
      <c r="H50608" t="s">
        <v>121</v>
      </c>
      <c r="I50608" t="s">
        <v>122</v>
      </c>
      <c r="J50608" t="s">
        <v>2585</v>
      </c>
      <c r="K50608">
        <v>7</v>
      </c>
      <c r="L50608" s="1">
        <v>35065</v>
      </c>
      <c r="M50608" s="1">
        <v>38353</v>
      </c>
      <c r="N50608" s="1">
        <v>42221</v>
      </c>
      <c r="O50608"/>
      <c r="P50608"/>
      <c r="Q50608"/>
      <c r="R50608"/>
    </row>
    <row r="50609" spans="1:18" hidden="1" x14ac:dyDescent="0.2">
      <c r="A50609" t="s">
        <v>173814</v>
      </c>
      <c r="B50609" t="s">
        <v>173815</v>
      </c>
      <c r="C50609" t="s">
        <v>173816</v>
      </c>
      <c r="D50609" t="s">
        <v>633</v>
      </c>
      <c r="E50609">
        <v>250000</v>
      </c>
      <c r="F50609" t="s">
        <v>113</v>
      </c>
      <c r="G50609" t="s">
        <v>25</v>
      </c>
      <c r="H50609" t="s">
        <v>1080</v>
      </c>
      <c r="I50609" t="s">
        <v>1081</v>
      </c>
      <c r="J50609" t="s">
        <v>1170</v>
      </c>
      <c r="K50609">
        <v>1</v>
      </c>
      <c r="M50609" s="1">
        <v>39217</v>
      </c>
      <c r="N50609" s="1">
        <v>39217</v>
      </c>
      <c r="O50609"/>
      <c r="P50609"/>
      <c r="Q50609"/>
      <c r="R50609"/>
    </row>
    <row r="50610" spans="1:18" hidden="1" x14ac:dyDescent="0.2">
      <c r="A50610" t="s">
        <v>173817</v>
      </c>
      <c r="B50610" t="s">
        <v>173818</v>
      </c>
      <c r="C50610" t="s">
        <v>173819</v>
      </c>
      <c r="D50610" t="s">
        <v>264</v>
      </c>
      <c r="E50610">
        <v>323920</v>
      </c>
      <c r="F50610" t="s">
        <v>18</v>
      </c>
      <c r="G50610" t="s">
        <v>1255</v>
      </c>
      <c r="H50610">
        <v>42</v>
      </c>
      <c r="I50610" t="s">
        <v>1256</v>
      </c>
      <c r="J50610" t="s">
        <v>1256</v>
      </c>
      <c r="K50610">
        <v>3</v>
      </c>
      <c r="L50610" s="1">
        <v>40544</v>
      </c>
      <c r="M50610" s="1">
        <v>41153</v>
      </c>
      <c r="N50610" s="1">
        <v>41650</v>
      </c>
      <c r="O50610"/>
      <c r="P50610"/>
      <c r="Q50610"/>
      <c r="R50610"/>
    </row>
    <row r="50611" spans="1:18" x14ac:dyDescent="0.2">
      <c r="A50611" t="s">
        <v>173820</v>
      </c>
      <c r="B50611" t="s">
        <v>173821</v>
      </c>
      <c r="C50611" t="s">
        <v>173822</v>
      </c>
      <c r="D50611" t="s">
        <v>173823</v>
      </c>
      <c r="E50611">
        <v>1500000</v>
      </c>
      <c r="F50611" t="s">
        <v>18</v>
      </c>
      <c r="G50611" t="s">
        <v>25</v>
      </c>
      <c r="H50611" t="s">
        <v>64</v>
      </c>
      <c r="I50611" t="s">
        <v>65</v>
      </c>
      <c r="J50611" t="s">
        <v>71</v>
      </c>
      <c r="K50611">
        <v>1</v>
      </c>
      <c r="L50611" s="1">
        <v>41275</v>
      </c>
      <c r="M50611" s="1">
        <v>41928</v>
      </c>
      <c r="N50611" s="1">
        <v>41928</v>
      </c>
    </row>
    <row r="50612" spans="1:18" hidden="1" x14ac:dyDescent="0.2">
      <c r="A50612" t="s">
        <v>173824</v>
      </c>
      <c r="B50612" t="s">
        <v>173825</v>
      </c>
      <c r="C50612" t="s">
        <v>173826</v>
      </c>
      <c r="D50612" t="s">
        <v>64573</v>
      </c>
      <c r="E50612" t="s">
        <v>43</v>
      </c>
      <c r="F50612" t="s">
        <v>113</v>
      </c>
      <c r="G50612" t="s">
        <v>1126</v>
      </c>
      <c r="H50612">
        <v>7</v>
      </c>
      <c r="I50612" t="s">
        <v>1294</v>
      </c>
      <c r="J50612" t="s">
        <v>173827</v>
      </c>
      <c r="K50612">
        <v>2</v>
      </c>
      <c r="M50612" s="1">
        <v>41067</v>
      </c>
      <c r="N50612" s="1">
        <v>41386</v>
      </c>
      <c r="O50612"/>
      <c r="P50612"/>
      <c r="Q50612"/>
      <c r="R50612"/>
    </row>
    <row r="50613" spans="1:18" hidden="1" x14ac:dyDescent="0.2">
      <c r="A50613" t="s">
        <v>173828</v>
      </c>
      <c r="B50613" t="s">
        <v>173829</v>
      </c>
      <c r="C50613" t="s">
        <v>173830</v>
      </c>
      <c r="D50613" t="s">
        <v>1247</v>
      </c>
      <c r="E50613">
        <v>33256521.739999998</v>
      </c>
      <c r="F50613" t="s">
        <v>18</v>
      </c>
      <c r="G50613" t="s">
        <v>1126</v>
      </c>
      <c r="H50613">
        <v>23</v>
      </c>
      <c r="I50613" t="s">
        <v>3024</v>
      </c>
      <c r="J50613" t="s">
        <v>3024</v>
      </c>
      <c r="K50613">
        <v>6</v>
      </c>
      <c r="L50613" s="1">
        <v>37622</v>
      </c>
      <c r="M50613" s="1">
        <v>39433</v>
      </c>
      <c r="N50613" s="1">
        <v>41732</v>
      </c>
      <c r="O50613"/>
      <c r="P50613"/>
      <c r="Q50613"/>
      <c r="R50613"/>
    </row>
    <row r="50614" spans="1:18" hidden="1" x14ac:dyDescent="0.2">
      <c r="A50614" t="s">
        <v>173831</v>
      </c>
      <c r="B50614" t="s">
        <v>173832</v>
      </c>
      <c r="C50614" t="s">
        <v>173833</v>
      </c>
      <c r="D50614" t="s">
        <v>173834</v>
      </c>
      <c r="E50614">
        <v>399857</v>
      </c>
      <c r="F50614" t="s">
        <v>18</v>
      </c>
      <c r="G50614" t="s">
        <v>57</v>
      </c>
      <c r="H50614" t="s">
        <v>3339</v>
      </c>
      <c r="I50614" t="s">
        <v>3340</v>
      </c>
      <c r="J50614" t="s">
        <v>3341</v>
      </c>
      <c r="K50614">
        <v>1</v>
      </c>
      <c r="L50614" s="1">
        <v>41944</v>
      </c>
      <c r="M50614" s="1">
        <v>42064</v>
      </c>
      <c r="N50614" s="1">
        <v>42064</v>
      </c>
      <c r="O50614"/>
      <c r="P50614"/>
      <c r="Q50614"/>
      <c r="R50614"/>
    </row>
    <row r="50615" spans="1:18" hidden="1" x14ac:dyDescent="0.2">
      <c r="A50615" t="s">
        <v>173835</v>
      </c>
      <c r="B50615" t="s">
        <v>173836</v>
      </c>
      <c r="C50615" t="s">
        <v>173837</v>
      </c>
      <c r="D50615" t="s">
        <v>173838</v>
      </c>
      <c r="E50615">
        <v>535952</v>
      </c>
      <c r="F50615" t="s">
        <v>18</v>
      </c>
      <c r="G50615" t="s">
        <v>25</v>
      </c>
      <c r="H50615" t="s">
        <v>64</v>
      </c>
      <c r="I50615" t="s">
        <v>65</v>
      </c>
      <c r="J50615" t="s">
        <v>1103</v>
      </c>
      <c r="K50615">
        <v>2</v>
      </c>
      <c r="L50615" s="1">
        <v>41275</v>
      </c>
      <c r="M50615" s="1">
        <v>41507</v>
      </c>
      <c r="N50615" s="1">
        <v>41722</v>
      </c>
      <c r="O50615"/>
      <c r="P50615"/>
      <c r="Q50615"/>
      <c r="R50615"/>
    </row>
    <row r="50616" spans="1:18" hidden="1" x14ac:dyDescent="0.2">
      <c r="A50616" t="s">
        <v>173839</v>
      </c>
      <c r="B50616" t="s">
        <v>173840</v>
      </c>
      <c r="C50616" t="s">
        <v>173841</v>
      </c>
      <c r="E50616" t="s">
        <v>43</v>
      </c>
      <c r="F50616" t="s">
        <v>18</v>
      </c>
      <c r="K50616">
        <v>1</v>
      </c>
      <c r="M50616" s="1">
        <v>41366</v>
      </c>
      <c r="N50616" s="1">
        <v>41366</v>
      </c>
      <c r="O50616"/>
      <c r="P50616"/>
      <c r="Q50616"/>
      <c r="R50616"/>
    </row>
    <row r="50617" spans="1:18" hidden="1" x14ac:dyDescent="0.2">
      <c r="A50617" t="s">
        <v>173842</v>
      </c>
      <c r="B50617" t="s">
        <v>173843</v>
      </c>
      <c r="C50617" t="s">
        <v>173844</v>
      </c>
      <c r="D50617" t="s">
        <v>42</v>
      </c>
      <c r="E50617">
        <v>1368100</v>
      </c>
      <c r="F50617" t="s">
        <v>113</v>
      </c>
      <c r="G50617" t="s">
        <v>2125</v>
      </c>
      <c r="H50617">
        <v>8</v>
      </c>
      <c r="I50617" t="s">
        <v>18478</v>
      </c>
      <c r="J50617" t="s">
        <v>18478</v>
      </c>
      <c r="K50617">
        <v>1</v>
      </c>
      <c r="M50617" s="1">
        <v>40569</v>
      </c>
      <c r="N50617" s="1">
        <v>40569</v>
      </c>
      <c r="O50617"/>
      <c r="P50617"/>
      <c r="Q50617"/>
      <c r="R50617"/>
    </row>
    <row r="50618" spans="1:18" hidden="1" x14ac:dyDescent="0.2">
      <c r="A50618" t="s">
        <v>173845</v>
      </c>
      <c r="B50618" t="s">
        <v>173846</v>
      </c>
      <c r="C50618" t="s">
        <v>173847</v>
      </c>
      <c r="D50618" t="s">
        <v>173848</v>
      </c>
      <c r="E50618">
        <v>6900000</v>
      </c>
      <c r="F50618" t="s">
        <v>18</v>
      </c>
      <c r="G50618" t="s">
        <v>165</v>
      </c>
      <c r="H50618" t="s">
        <v>166</v>
      </c>
      <c r="I50618" t="s">
        <v>167</v>
      </c>
      <c r="J50618" t="s">
        <v>167</v>
      </c>
      <c r="K50618">
        <v>1</v>
      </c>
      <c r="L50618" s="1">
        <v>41091</v>
      </c>
      <c r="M50618" s="1">
        <v>41624</v>
      </c>
      <c r="N50618" s="1">
        <v>41624</v>
      </c>
    </row>
    <row r="50619" spans="1:18" x14ac:dyDescent="0.2">
      <c r="A50619" t="s">
        <v>173849</v>
      </c>
      <c r="B50619" t="s">
        <v>173850</v>
      </c>
      <c r="C50619" t="s">
        <v>173851</v>
      </c>
      <c r="D50619" t="s">
        <v>1247</v>
      </c>
      <c r="E50619">
        <v>1000000</v>
      </c>
      <c r="F50619" t="s">
        <v>18</v>
      </c>
      <c r="G50619" t="s">
        <v>25</v>
      </c>
      <c r="H50619" t="s">
        <v>644</v>
      </c>
      <c r="I50619" t="s">
        <v>645</v>
      </c>
      <c r="J50619" t="s">
        <v>645</v>
      </c>
      <c r="K50619">
        <v>2</v>
      </c>
      <c r="L50619" s="1">
        <v>39448</v>
      </c>
      <c r="M50619" s="1">
        <v>41345</v>
      </c>
      <c r="N50619" s="1">
        <v>41654</v>
      </c>
    </row>
    <row r="50620" spans="1:18" hidden="1" x14ac:dyDescent="0.2">
      <c r="A50620" t="s">
        <v>173852</v>
      </c>
      <c r="B50620" t="s">
        <v>173853</v>
      </c>
      <c r="C50620" t="s">
        <v>173854</v>
      </c>
      <c r="D50620" t="s">
        <v>173855</v>
      </c>
      <c r="E50620" t="s">
        <v>43</v>
      </c>
      <c r="F50620" t="s">
        <v>18</v>
      </c>
      <c r="G50620" t="s">
        <v>638</v>
      </c>
      <c r="H50620">
        <v>4</v>
      </c>
      <c r="I50620" t="s">
        <v>3256</v>
      </c>
      <c r="J50620" t="s">
        <v>3256</v>
      </c>
      <c r="K50620">
        <v>5</v>
      </c>
      <c r="L50620" s="1">
        <v>41430</v>
      </c>
      <c r="M50620" s="1">
        <v>41414</v>
      </c>
      <c r="N50620" s="1">
        <v>42172</v>
      </c>
      <c r="O50620"/>
      <c r="P50620"/>
      <c r="Q50620"/>
      <c r="R50620"/>
    </row>
    <row r="50621" spans="1:18" hidden="1" x14ac:dyDescent="0.2">
      <c r="A50621" t="s">
        <v>173856</v>
      </c>
      <c r="B50621" t="s">
        <v>173857</v>
      </c>
      <c r="E50621">
        <v>7856</v>
      </c>
      <c r="F50621" t="s">
        <v>207</v>
      </c>
      <c r="K50621">
        <v>1</v>
      </c>
      <c r="M50621" s="1">
        <v>42130</v>
      </c>
      <c r="N50621" s="1">
        <v>42130</v>
      </c>
      <c r="O50621"/>
      <c r="P50621"/>
      <c r="Q50621"/>
      <c r="R50621"/>
    </row>
    <row r="50622" spans="1:18" hidden="1" x14ac:dyDescent="0.2">
      <c r="A50622" t="s">
        <v>173858</v>
      </c>
      <c r="B50622" t="s">
        <v>173859</v>
      </c>
      <c r="C50622" t="s">
        <v>173860</v>
      </c>
      <c r="D50622" t="s">
        <v>741</v>
      </c>
      <c r="E50622">
        <v>6040000</v>
      </c>
      <c r="F50622" t="s">
        <v>113</v>
      </c>
      <c r="G50622" t="s">
        <v>165</v>
      </c>
      <c r="H50622" t="s">
        <v>166</v>
      </c>
      <c r="I50622" t="s">
        <v>167</v>
      </c>
      <c r="J50622" t="s">
        <v>6604</v>
      </c>
      <c r="K50622">
        <v>1</v>
      </c>
      <c r="L50622" s="1">
        <v>37622</v>
      </c>
      <c r="M50622" s="1">
        <v>40150</v>
      </c>
      <c r="N50622" s="1">
        <v>40150</v>
      </c>
      <c r="O50622"/>
      <c r="P50622"/>
      <c r="Q50622"/>
      <c r="R50622"/>
    </row>
    <row r="50623" spans="1:18" x14ac:dyDescent="0.2">
      <c r="A50623" t="s">
        <v>173861</v>
      </c>
      <c r="B50623" t="s">
        <v>173862</v>
      </c>
      <c r="C50623" t="s">
        <v>173863</v>
      </c>
      <c r="D50623" t="s">
        <v>173864</v>
      </c>
      <c r="E50623">
        <v>84000000</v>
      </c>
      <c r="F50623" t="s">
        <v>18</v>
      </c>
      <c r="G50623" t="s">
        <v>25</v>
      </c>
      <c r="H50623" t="s">
        <v>64</v>
      </c>
      <c r="I50623" t="s">
        <v>65</v>
      </c>
      <c r="J50623" t="s">
        <v>1103</v>
      </c>
      <c r="K50623">
        <v>4</v>
      </c>
      <c r="L50623" s="1">
        <v>40179</v>
      </c>
      <c r="M50623" s="1">
        <v>41365</v>
      </c>
      <c r="N50623" s="1">
        <v>42261</v>
      </c>
    </row>
    <row r="50624" spans="1:18" hidden="1" x14ac:dyDescent="0.2">
      <c r="A50624" t="s">
        <v>173865</v>
      </c>
      <c r="B50624" t="s">
        <v>173866</v>
      </c>
      <c r="C50624" t="s">
        <v>173867</v>
      </c>
      <c r="D50624" t="s">
        <v>173868</v>
      </c>
      <c r="E50624">
        <v>12000</v>
      </c>
      <c r="F50624" t="s">
        <v>113</v>
      </c>
      <c r="G50624" t="s">
        <v>25</v>
      </c>
      <c r="H50624" t="s">
        <v>106</v>
      </c>
      <c r="I50624" t="s">
        <v>107</v>
      </c>
      <c r="J50624" t="s">
        <v>108</v>
      </c>
      <c r="K50624">
        <v>1</v>
      </c>
      <c r="M50624" s="1">
        <v>40066</v>
      </c>
      <c r="N50624" s="1">
        <v>40066</v>
      </c>
      <c r="O50624"/>
      <c r="P50624"/>
      <c r="Q50624"/>
      <c r="R50624"/>
    </row>
    <row r="50625" spans="1:18" hidden="1" x14ac:dyDescent="0.2">
      <c r="A50625" t="s">
        <v>173869</v>
      </c>
      <c r="B50625" t="s">
        <v>173870</v>
      </c>
      <c r="C50625" t="s">
        <v>173871</v>
      </c>
      <c r="D50625" t="s">
        <v>173872</v>
      </c>
      <c r="E50625">
        <v>1200000</v>
      </c>
      <c r="F50625" t="s">
        <v>18</v>
      </c>
      <c r="G50625" t="s">
        <v>57</v>
      </c>
      <c r="H50625" t="s">
        <v>3339</v>
      </c>
      <c r="I50625" t="s">
        <v>3340</v>
      </c>
      <c r="J50625" t="s">
        <v>3341</v>
      </c>
      <c r="K50625">
        <v>1</v>
      </c>
      <c r="L50625" s="1">
        <v>40323</v>
      </c>
      <c r="M50625" s="1">
        <v>41414</v>
      </c>
      <c r="N50625" s="1">
        <v>41414</v>
      </c>
    </row>
    <row r="50626" spans="1:18" x14ac:dyDescent="0.2">
      <c r="A50626" t="s">
        <v>173873</v>
      </c>
      <c r="B50626" t="s">
        <v>173874</v>
      </c>
      <c r="C50626" t="s">
        <v>173875</v>
      </c>
      <c r="D50626" t="s">
        <v>56</v>
      </c>
      <c r="E50626">
        <v>6220000</v>
      </c>
      <c r="F50626" t="s">
        <v>207</v>
      </c>
      <c r="G50626" t="s">
        <v>25</v>
      </c>
      <c r="H50626" t="s">
        <v>142</v>
      </c>
      <c r="I50626" t="s">
        <v>143</v>
      </c>
      <c r="J50626" t="s">
        <v>173876</v>
      </c>
      <c r="K50626">
        <v>2</v>
      </c>
      <c r="L50626" s="1">
        <v>40544</v>
      </c>
      <c r="M50626" s="1">
        <v>41152</v>
      </c>
      <c r="N50626" s="1">
        <v>41592</v>
      </c>
    </row>
    <row r="50627" spans="1:18" x14ac:dyDescent="0.2">
      <c r="A50627" t="s">
        <v>173877</v>
      </c>
      <c r="B50627" t="s">
        <v>173878</v>
      </c>
      <c r="C50627" t="s">
        <v>173879</v>
      </c>
      <c r="D50627" t="s">
        <v>23795</v>
      </c>
      <c r="E50627">
        <v>1000000</v>
      </c>
      <c r="F50627" t="s">
        <v>18</v>
      </c>
      <c r="G50627" t="s">
        <v>25</v>
      </c>
      <c r="H50627" t="s">
        <v>64</v>
      </c>
      <c r="I50627" t="s">
        <v>65</v>
      </c>
      <c r="J50627" t="s">
        <v>71</v>
      </c>
      <c r="K50627">
        <v>2</v>
      </c>
      <c r="L50627" s="1">
        <v>41275</v>
      </c>
      <c r="M50627" s="1">
        <v>41395</v>
      </c>
      <c r="N50627" s="1">
        <v>41492</v>
      </c>
    </row>
    <row r="50628" spans="1:18" hidden="1" x14ac:dyDescent="0.2">
      <c r="A50628" t="s">
        <v>173880</v>
      </c>
      <c r="B50628" t="s">
        <v>173881</v>
      </c>
      <c r="C50628" t="s">
        <v>173882</v>
      </c>
      <c r="D50628" t="s">
        <v>42</v>
      </c>
      <c r="E50628">
        <v>56674</v>
      </c>
      <c r="F50628" t="s">
        <v>18</v>
      </c>
      <c r="G50628" t="s">
        <v>347</v>
      </c>
      <c r="H50628">
        <v>6</v>
      </c>
      <c r="I50628" t="s">
        <v>12866</v>
      </c>
      <c r="J50628" t="s">
        <v>12866</v>
      </c>
      <c r="K50628">
        <v>2</v>
      </c>
      <c r="L50628" s="1">
        <v>42278</v>
      </c>
      <c r="M50628" s="1">
        <v>41599</v>
      </c>
      <c r="N50628" s="1">
        <v>42185</v>
      </c>
      <c r="O50628"/>
      <c r="P50628"/>
      <c r="Q50628"/>
      <c r="R50628"/>
    </row>
    <row r="50629" spans="1:18" hidden="1" x14ac:dyDescent="0.2">
      <c r="A50629" t="s">
        <v>173883</v>
      </c>
      <c r="B50629" t="s">
        <v>173884</v>
      </c>
      <c r="C50629" t="s">
        <v>173885</v>
      </c>
      <c r="D50629" t="s">
        <v>3984</v>
      </c>
      <c r="E50629">
        <v>2398875</v>
      </c>
      <c r="F50629" t="s">
        <v>18</v>
      </c>
      <c r="G50629" t="s">
        <v>1062</v>
      </c>
      <c r="H50629">
        <v>16</v>
      </c>
      <c r="I50629" t="s">
        <v>1704</v>
      </c>
      <c r="J50629" t="s">
        <v>1704</v>
      </c>
      <c r="K50629">
        <v>2</v>
      </c>
      <c r="L50629" s="1">
        <v>41518</v>
      </c>
      <c r="M50629" s="1">
        <v>41625</v>
      </c>
      <c r="N50629" s="1">
        <v>42054</v>
      </c>
      <c r="O50629"/>
      <c r="P50629"/>
      <c r="Q50629"/>
      <c r="R50629"/>
    </row>
    <row r="50630" spans="1:18" hidden="1" x14ac:dyDescent="0.2">
      <c r="A50630" t="s">
        <v>173886</v>
      </c>
      <c r="B50630" t="s">
        <v>173887</v>
      </c>
      <c r="D50630" t="s">
        <v>159521</v>
      </c>
      <c r="E50630">
        <v>2759989</v>
      </c>
      <c r="F50630" t="s">
        <v>18</v>
      </c>
      <c r="G50630" t="s">
        <v>25</v>
      </c>
      <c r="H50630" t="s">
        <v>64</v>
      </c>
      <c r="I50630" t="s">
        <v>65</v>
      </c>
      <c r="J50630" t="s">
        <v>1402</v>
      </c>
      <c r="K50630">
        <v>1</v>
      </c>
      <c r="L50630" s="1">
        <v>40544</v>
      </c>
      <c r="M50630" s="1">
        <v>41661</v>
      </c>
      <c r="N50630" s="1">
        <v>41661</v>
      </c>
      <c r="O50630"/>
      <c r="P50630"/>
      <c r="Q50630"/>
      <c r="R50630"/>
    </row>
    <row r="50631" spans="1:18" hidden="1" x14ac:dyDescent="0.2">
      <c r="A50631" t="s">
        <v>173888</v>
      </c>
      <c r="B50631" t="s">
        <v>173889</v>
      </c>
      <c r="C50631" t="s">
        <v>173890</v>
      </c>
      <c r="D50631" t="s">
        <v>1384</v>
      </c>
      <c r="E50631">
        <v>36760000</v>
      </c>
      <c r="F50631" t="s">
        <v>113</v>
      </c>
      <c r="K50631">
        <v>1</v>
      </c>
      <c r="L50631" s="1">
        <v>37257</v>
      </c>
      <c r="M50631" s="1">
        <v>39428</v>
      </c>
      <c r="N50631" s="1">
        <v>39428</v>
      </c>
      <c r="O50631"/>
      <c r="P50631"/>
      <c r="Q50631"/>
      <c r="R50631"/>
    </row>
    <row r="50632" spans="1:18" hidden="1" x14ac:dyDescent="0.2">
      <c r="A50632" t="s">
        <v>173891</v>
      </c>
      <c r="B50632" t="s">
        <v>173892</v>
      </c>
      <c r="C50632" t="s">
        <v>173893</v>
      </c>
      <c r="D50632" t="s">
        <v>11451</v>
      </c>
      <c r="E50632" t="s">
        <v>43</v>
      </c>
      <c r="F50632" t="s">
        <v>18</v>
      </c>
      <c r="G50632" t="s">
        <v>12817</v>
      </c>
      <c r="H50632">
        <v>35</v>
      </c>
      <c r="I50632" t="s">
        <v>13416</v>
      </c>
      <c r="J50632" t="s">
        <v>13416</v>
      </c>
      <c r="K50632">
        <v>1</v>
      </c>
      <c r="L50632" s="1">
        <v>41821</v>
      </c>
      <c r="M50632" s="1">
        <v>41791</v>
      </c>
      <c r="N50632" s="1">
        <v>41791</v>
      </c>
      <c r="O50632"/>
      <c r="P50632"/>
      <c r="Q50632"/>
      <c r="R50632"/>
    </row>
    <row r="50633" spans="1:18" hidden="1" x14ac:dyDescent="0.2">
      <c r="A50633" t="s">
        <v>173894</v>
      </c>
      <c r="B50633" t="s">
        <v>173895</v>
      </c>
      <c r="D50633" t="s">
        <v>357</v>
      </c>
      <c r="E50633">
        <v>2427234</v>
      </c>
      <c r="F50633" t="s">
        <v>18</v>
      </c>
      <c r="G50633" t="s">
        <v>25</v>
      </c>
      <c r="H50633" t="s">
        <v>64</v>
      </c>
      <c r="I50633" t="s">
        <v>65</v>
      </c>
      <c r="J50633" t="s">
        <v>13284</v>
      </c>
      <c r="K50633">
        <v>1</v>
      </c>
      <c r="L50633" s="1">
        <v>39083</v>
      </c>
      <c r="M50633" s="1">
        <v>40361</v>
      </c>
      <c r="N50633" s="1">
        <v>40361</v>
      </c>
      <c r="O50633"/>
      <c r="P50633"/>
      <c r="Q50633"/>
      <c r="R50633"/>
    </row>
    <row r="50634" spans="1:18" hidden="1" x14ac:dyDescent="0.2">
      <c r="A50634" t="s">
        <v>173896</v>
      </c>
      <c r="B50634" t="s">
        <v>173897</v>
      </c>
      <c r="C50634" t="s">
        <v>173898</v>
      </c>
      <c r="D50634" t="s">
        <v>56</v>
      </c>
      <c r="E50634">
        <v>5627820</v>
      </c>
      <c r="F50634" t="s">
        <v>18</v>
      </c>
      <c r="G50634" t="s">
        <v>165</v>
      </c>
      <c r="H50634" t="s">
        <v>172</v>
      </c>
      <c r="I50634" t="s">
        <v>173899</v>
      </c>
      <c r="J50634" t="s">
        <v>173899</v>
      </c>
      <c r="K50634">
        <v>2</v>
      </c>
      <c r="L50634" s="1">
        <v>39814</v>
      </c>
      <c r="M50634" s="1">
        <v>41025</v>
      </c>
      <c r="N50634" s="1">
        <v>42025</v>
      </c>
      <c r="O50634"/>
      <c r="P50634"/>
      <c r="Q50634"/>
      <c r="R50634"/>
    </row>
    <row r="50635" spans="1:18" hidden="1" x14ac:dyDescent="0.2">
      <c r="A50635" t="s">
        <v>173900</v>
      </c>
      <c r="B50635" t="s">
        <v>173901</v>
      </c>
      <c r="C50635" t="s">
        <v>173902</v>
      </c>
      <c r="D50635" t="s">
        <v>35770</v>
      </c>
      <c r="E50635" t="s">
        <v>43</v>
      </c>
      <c r="F50635" t="s">
        <v>18</v>
      </c>
      <c r="G50635" t="s">
        <v>276</v>
      </c>
      <c r="H50635">
        <v>17</v>
      </c>
      <c r="I50635" t="s">
        <v>464</v>
      </c>
      <c r="J50635" t="s">
        <v>464</v>
      </c>
      <c r="K50635">
        <v>1</v>
      </c>
      <c r="L50635" s="1">
        <v>41122</v>
      </c>
      <c r="M50635" s="1">
        <v>41305</v>
      </c>
      <c r="N50635" s="1">
        <v>41305</v>
      </c>
      <c r="O50635"/>
      <c r="P50635"/>
      <c r="Q50635"/>
      <c r="R50635"/>
    </row>
    <row r="50636" spans="1:18" hidden="1" x14ac:dyDescent="0.2">
      <c r="A50636" t="s">
        <v>173903</v>
      </c>
      <c r="B50636" t="s">
        <v>173904</v>
      </c>
      <c r="C50636" t="s">
        <v>173905</v>
      </c>
      <c r="D50636" t="s">
        <v>173906</v>
      </c>
      <c r="E50636">
        <v>30501799</v>
      </c>
      <c r="F50636" t="s">
        <v>113</v>
      </c>
      <c r="G50636" t="s">
        <v>25</v>
      </c>
      <c r="H50636" t="s">
        <v>286</v>
      </c>
      <c r="I50636" t="s">
        <v>874</v>
      </c>
      <c r="J50636" t="s">
        <v>9302</v>
      </c>
      <c r="K50636">
        <v>5</v>
      </c>
      <c r="L50636" s="1">
        <v>37257</v>
      </c>
      <c r="M50636" s="1">
        <v>38245</v>
      </c>
      <c r="N50636" s="1">
        <v>40525</v>
      </c>
      <c r="O50636"/>
      <c r="P50636"/>
      <c r="Q50636"/>
      <c r="R50636"/>
    </row>
    <row r="50637" spans="1:18" hidden="1" x14ac:dyDescent="0.2">
      <c r="A50637" t="s">
        <v>173907</v>
      </c>
      <c r="B50637" t="s">
        <v>173908</v>
      </c>
      <c r="C50637" t="s">
        <v>173909</v>
      </c>
      <c r="D50637" t="s">
        <v>173910</v>
      </c>
      <c r="E50637">
        <v>1311300</v>
      </c>
      <c r="F50637" t="s">
        <v>18</v>
      </c>
      <c r="G50637" t="s">
        <v>165</v>
      </c>
      <c r="H50637" t="s">
        <v>166</v>
      </c>
      <c r="I50637" t="s">
        <v>167</v>
      </c>
      <c r="J50637" t="s">
        <v>167</v>
      </c>
      <c r="K50637">
        <v>1</v>
      </c>
      <c r="L50637" s="1">
        <v>40330</v>
      </c>
      <c r="M50637" s="1">
        <v>41284</v>
      </c>
      <c r="N50637" s="1">
        <v>41284</v>
      </c>
      <c r="O50637"/>
      <c r="P50637"/>
      <c r="Q50637"/>
      <c r="R50637"/>
    </row>
    <row r="50638" spans="1:18" hidden="1" x14ac:dyDescent="0.2">
      <c r="A50638" t="s">
        <v>173911</v>
      </c>
      <c r="B50638" t="s">
        <v>173912</v>
      </c>
      <c r="C50638" t="s">
        <v>173913</v>
      </c>
      <c r="D50638" t="s">
        <v>655</v>
      </c>
      <c r="E50638">
        <v>10000000</v>
      </c>
      <c r="F50638" t="s">
        <v>18</v>
      </c>
      <c r="G50638" t="s">
        <v>37</v>
      </c>
      <c r="H50638">
        <v>19</v>
      </c>
      <c r="I50638" t="s">
        <v>1515</v>
      </c>
      <c r="J50638" t="s">
        <v>1908</v>
      </c>
      <c r="K50638">
        <v>2</v>
      </c>
      <c r="M50638" s="1">
        <v>41259</v>
      </c>
      <c r="N50638" s="1">
        <v>42339</v>
      </c>
      <c r="O50638"/>
      <c r="P50638"/>
      <c r="Q50638"/>
      <c r="R50638"/>
    </row>
    <row r="50639" spans="1:18" hidden="1" x14ac:dyDescent="0.2">
      <c r="A50639" t="s">
        <v>173914</v>
      </c>
      <c r="B50639" t="s">
        <v>173915</v>
      </c>
      <c r="C50639" t="s">
        <v>173916</v>
      </c>
      <c r="D50639" t="s">
        <v>6765</v>
      </c>
      <c r="E50639" t="s">
        <v>43</v>
      </c>
      <c r="F50639" t="s">
        <v>18</v>
      </c>
      <c r="G50639" t="s">
        <v>25</v>
      </c>
      <c r="H50639" t="s">
        <v>64</v>
      </c>
      <c r="I50639" t="s">
        <v>65</v>
      </c>
      <c r="J50639" t="s">
        <v>4127</v>
      </c>
      <c r="K50639">
        <v>1</v>
      </c>
      <c r="L50639" s="1">
        <v>40909</v>
      </c>
      <c r="M50639" s="1">
        <v>42094</v>
      </c>
      <c r="N50639" s="1">
        <v>42094</v>
      </c>
      <c r="O50639"/>
      <c r="P50639"/>
      <c r="Q50639"/>
      <c r="R50639"/>
    </row>
    <row r="50640" spans="1:18" hidden="1" x14ac:dyDescent="0.2">
      <c r="A50640" t="s">
        <v>173917</v>
      </c>
      <c r="B50640" t="s">
        <v>173918</v>
      </c>
      <c r="C50640" t="s">
        <v>173919</v>
      </c>
      <c r="D50640" t="s">
        <v>741</v>
      </c>
      <c r="E50640">
        <v>94100000</v>
      </c>
      <c r="F50640" t="s">
        <v>18</v>
      </c>
      <c r="G50640" t="s">
        <v>25</v>
      </c>
      <c r="H50640" t="s">
        <v>121</v>
      </c>
      <c r="I50640" t="s">
        <v>528</v>
      </c>
      <c r="J50640" t="s">
        <v>5175</v>
      </c>
      <c r="K50640">
        <v>4</v>
      </c>
      <c r="M50640" s="1">
        <v>37347</v>
      </c>
      <c r="N50640" s="1">
        <v>40848</v>
      </c>
      <c r="O50640"/>
      <c r="P50640"/>
      <c r="Q50640"/>
      <c r="R50640"/>
    </row>
    <row r="50641" spans="1:18" hidden="1" x14ac:dyDescent="0.2">
      <c r="A50641" t="s">
        <v>173920</v>
      </c>
      <c r="B50641" t="s">
        <v>173921</v>
      </c>
      <c r="C50641" t="s">
        <v>173922</v>
      </c>
      <c r="D50641" t="s">
        <v>173923</v>
      </c>
      <c r="E50641">
        <v>500000</v>
      </c>
      <c r="F50641" t="s">
        <v>18</v>
      </c>
      <c r="G50641" t="s">
        <v>57</v>
      </c>
      <c r="H50641" t="s">
        <v>202</v>
      </c>
      <c r="I50641" t="s">
        <v>203</v>
      </c>
      <c r="J50641" t="s">
        <v>203</v>
      </c>
      <c r="K50641">
        <v>1</v>
      </c>
      <c r="L50641" s="1">
        <v>41067</v>
      </c>
      <c r="M50641" s="1">
        <v>42121</v>
      </c>
      <c r="N50641" s="1">
        <v>42121</v>
      </c>
    </row>
    <row r="50642" spans="1:18" hidden="1" x14ac:dyDescent="0.2">
      <c r="A50642" t="s">
        <v>173924</v>
      </c>
      <c r="B50642" t="s">
        <v>173925</v>
      </c>
      <c r="C50642" t="s">
        <v>173926</v>
      </c>
      <c r="D50642" t="s">
        <v>1384</v>
      </c>
      <c r="E50642">
        <v>725483</v>
      </c>
      <c r="F50642" t="s">
        <v>18</v>
      </c>
      <c r="G50642" t="s">
        <v>25</v>
      </c>
      <c r="H50642" t="s">
        <v>1239</v>
      </c>
      <c r="I50642" t="s">
        <v>2107</v>
      </c>
      <c r="J50642" t="s">
        <v>4618</v>
      </c>
      <c r="K50642">
        <v>1</v>
      </c>
      <c r="L50642" s="1">
        <v>39083</v>
      </c>
      <c r="M50642" s="1">
        <v>40066</v>
      </c>
      <c r="N50642" s="1">
        <v>40066</v>
      </c>
      <c r="O50642"/>
      <c r="P50642"/>
      <c r="Q50642"/>
      <c r="R50642"/>
    </row>
    <row r="50643" spans="1:18" x14ac:dyDescent="0.2">
      <c r="A50643" t="s">
        <v>173927</v>
      </c>
      <c r="B50643" t="s">
        <v>173928</v>
      </c>
      <c r="C50643" t="s">
        <v>173929</v>
      </c>
      <c r="D50643" t="s">
        <v>173930</v>
      </c>
      <c r="E50643">
        <v>18400000</v>
      </c>
      <c r="F50643" t="s">
        <v>18</v>
      </c>
      <c r="G50643" t="s">
        <v>25</v>
      </c>
      <c r="H50643" t="s">
        <v>286</v>
      </c>
      <c r="I50643" t="s">
        <v>1030</v>
      </c>
      <c r="J50643" t="s">
        <v>1030</v>
      </c>
      <c r="K50643">
        <v>4</v>
      </c>
      <c r="L50643" s="1">
        <v>35065</v>
      </c>
      <c r="M50643" s="1">
        <v>38939</v>
      </c>
      <c r="N50643" s="1">
        <v>40501</v>
      </c>
    </row>
    <row r="50644" spans="1:18" hidden="1" x14ac:dyDescent="0.2">
      <c r="A50644" t="s">
        <v>173931</v>
      </c>
      <c r="B50644" t="s">
        <v>173932</v>
      </c>
      <c r="C50644" t="s">
        <v>173933</v>
      </c>
      <c r="D50644" t="s">
        <v>173934</v>
      </c>
      <c r="E50644">
        <v>1000000</v>
      </c>
      <c r="F50644" t="s">
        <v>207</v>
      </c>
      <c r="G50644" t="s">
        <v>25</v>
      </c>
      <c r="H50644" t="s">
        <v>64</v>
      </c>
      <c r="I50644" t="s">
        <v>1221</v>
      </c>
      <c r="J50644" t="s">
        <v>3048</v>
      </c>
      <c r="K50644">
        <v>1</v>
      </c>
      <c r="M50644" s="1">
        <v>39448</v>
      </c>
      <c r="N50644" s="1">
        <v>39448</v>
      </c>
      <c r="O50644"/>
      <c r="P50644"/>
      <c r="Q50644"/>
      <c r="R50644"/>
    </row>
    <row r="50645" spans="1:18" hidden="1" x14ac:dyDescent="0.2">
      <c r="A50645" t="s">
        <v>173935</v>
      </c>
      <c r="B50645" t="s">
        <v>173936</v>
      </c>
      <c r="C50645" t="s">
        <v>173937</v>
      </c>
      <c r="D50645" t="s">
        <v>63</v>
      </c>
      <c r="E50645">
        <v>1000000</v>
      </c>
      <c r="F50645" t="s">
        <v>18</v>
      </c>
      <c r="G50645" t="s">
        <v>25</v>
      </c>
      <c r="H50645" t="s">
        <v>82</v>
      </c>
      <c r="I50645" t="s">
        <v>9608</v>
      </c>
      <c r="J50645" t="s">
        <v>9608</v>
      </c>
      <c r="K50645">
        <v>1</v>
      </c>
      <c r="M50645" s="1">
        <v>39783</v>
      </c>
      <c r="N50645" s="1">
        <v>39783</v>
      </c>
      <c r="O50645"/>
      <c r="P50645"/>
      <c r="Q50645"/>
      <c r="R50645"/>
    </row>
    <row r="50646" spans="1:18" x14ac:dyDescent="0.2">
      <c r="A50646" t="s">
        <v>173938</v>
      </c>
      <c r="B50646" t="s">
        <v>173939</v>
      </c>
      <c r="C50646" t="s">
        <v>173940</v>
      </c>
      <c r="D50646" t="s">
        <v>56</v>
      </c>
      <c r="E50646">
        <v>2750000</v>
      </c>
      <c r="F50646" t="s">
        <v>18</v>
      </c>
      <c r="G50646" t="s">
        <v>25</v>
      </c>
      <c r="H50646" t="s">
        <v>64</v>
      </c>
      <c r="I50646" t="s">
        <v>966</v>
      </c>
      <c r="J50646" t="s">
        <v>30192</v>
      </c>
      <c r="K50646">
        <v>3</v>
      </c>
      <c r="L50646" s="1">
        <v>39814</v>
      </c>
      <c r="M50646" s="1">
        <v>41436</v>
      </c>
      <c r="N50646" s="1">
        <v>42250</v>
      </c>
    </row>
    <row r="50647" spans="1:18" hidden="1" x14ac:dyDescent="0.2">
      <c r="A50647" t="s">
        <v>173941</v>
      </c>
      <c r="B50647" t="s">
        <v>173942</v>
      </c>
      <c r="C50647" t="s">
        <v>173943</v>
      </c>
      <c r="D50647" t="s">
        <v>42</v>
      </c>
      <c r="E50647">
        <v>21000000</v>
      </c>
      <c r="F50647" t="s">
        <v>113</v>
      </c>
      <c r="G50647" t="s">
        <v>222</v>
      </c>
      <c r="H50647">
        <v>2</v>
      </c>
      <c r="I50647" t="s">
        <v>223</v>
      </c>
      <c r="J50647" t="s">
        <v>56057</v>
      </c>
      <c r="K50647">
        <v>4</v>
      </c>
      <c r="L50647" s="1">
        <v>37622</v>
      </c>
      <c r="M50647" s="1">
        <v>38120</v>
      </c>
      <c r="N50647" s="1">
        <v>39448</v>
      </c>
    </row>
    <row r="50648" spans="1:18" x14ac:dyDescent="0.2">
      <c r="A50648" t="s">
        <v>173944</v>
      </c>
      <c r="B50648" t="s">
        <v>173945</v>
      </c>
      <c r="C50648" t="s">
        <v>173946</v>
      </c>
      <c r="D50648" t="s">
        <v>173947</v>
      </c>
      <c r="E50648">
        <v>1500000</v>
      </c>
      <c r="F50648" t="s">
        <v>18</v>
      </c>
      <c r="G50648" t="s">
        <v>25</v>
      </c>
      <c r="H50648" t="s">
        <v>972</v>
      </c>
      <c r="I50648" t="s">
        <v>4649</v>
      </c>
      <c r="J50648" t="s">
        <v>4650</v>
      </c>
      <c r="K50648">
        <v>1</v>
      </c>
      <c r="L50648" s="1">
        <v>39814</v>
      </c>
      <c r="M50648" s="1">
        <v>40569</v>
      </c>
      <c r="N50648" s="1">
        <v>40569</v>
      </c>
    </row>
    <row r="50649" spans="1:18" hidden="1" x14ac:dyDescent="0.2">
      <c r="A50649" t="s">
        <v>173948</v>
      </c>
      <c r="B50649" t="s">
        <v>173949</v>
      </c>
      <c r="C50649" t="s">
        <v>173950</v>
      </c>
      <c r="D50649" t="s">
        <v>43793</v>
      </c>
      <c r="E50649">
        <v>60000</v>
      </c>
      <c r="F50649" t="s">
        <v>18</v>
      </c>
      <c r="K50649">
        <v>1</v>
      </c>
      <c r="L50649" s="1">
        <v>40909</v>
      </c>
      <c r="M50649" s="1">
        <v>41275</v>
      </c>
      <c r="N50649" s="1">
        <v>41275</v>
      </c>
    </row>
    <row r="50650" spans="1:18" x14ac:dyDescent="0.2">
      <c r="A50650" t="s">
        <v>173951</v>
      </c>
      <c r="B50650" t="s">
        <v>173952</v>
      </c>
      <c r="C50650" t="s">
        <v>173953</v>
      </c>
      <c r="D50650" t="s">
        <v>173954</v>
      </c>
      <c r="E50650">
        <v>1400000</v>
      </c>
      <c r="F50650" t="s">
        <v>18</v>
      </c>
      <c r="G50650" t="s">
        <v>25</v>
      </c>
      <c r="H50650" t="s">
        <v>64</v>
      </c>
      <c r="I50650" t="s">
        <v>65</v>
      </c>
      <c r="J50650" t="s">
        <v>71</v>
      </c>
      <c r="K50650">
        <v>1</v>
      </c>
      <c r="L50650" s="1">
        <v>41640</v>
      </c>
      <c r="M50650" s="1">
        <v>41640</v>
      </c>
      <c r="N50650" s="1">
        <v>41640</v>
      </c>
    </row>
    <row r="50651" spans="1:18" hidden="1" x14ac:dyDescent="0.2">
      <c r="A50651" t="s">
        <v>173955</v>
      </c>
      <c r="B50651" t="s">
        <v>173956</v>
      </c>
      <c r="C50651" t="s">
        <v>173957</v>
      </c>
      <c r="D50651" t="s">
        <v>173958</v>
      </c>
      <c r="E50651" t="s">
        <v>43</v>
      </c>
      <c r="F50651" t="s">
        <v>18</v>
      </c>
      <c r="G50651" t="s">
        <v>25</v>
      </c>
      <c r="H50651" t="s">
        <v>64</v>
      </c>
      <c r="I50651" t="s">
        <v>65</v>
      </c>
      <c r="J50651" t="s">
        <v>71</v>
      </c>
      <c r="K50651">
        <v>1</v>
      </c>
      <c r="L50651" s="1">
        <v>40787</v>
      </c>
      <c r="M50651" s="1">
        <v>40882</v>
      </c>
      <c r="N50651" s="1">
        <v>40882</v>
      </c>
      <c r="O50651"/>
      <c r="P50651"/>
      <c r="Q50651"/>
      <c r="R50651"/>
    </row>
    <row r="50652" spans="1:18" hidden="1" x14ac:dyDescent="0.2">
      <c r="A50652" t="s">
        <v>173959</v>
      </c>
      <c r="B50652" t="s">
        <v>173960</v>
      </c>
      <c r="D50652" t="s">
        <v>173961</v>
      </c>
      <c r="E50652">
        <v>80000</v>
      </c>
      <c r="F50652" t="s">
        <v>18</v>
      </c>
      <c r="G50652" t="s">
        <v>406</v>
      </c>
      <c r="H50652">
        <v>40</v>
      </c>
      <c r="I50652" t="s">
        <v>980</v>
      </c>
      <c r="J50652" t="s">
        <v>980</v>
      </c>
      <c r="K50652">
        <v>1</v>
      </c>
      <c r="L50652" s="1">
        <v>41948</v>
      </c>
      <c r="M50652" s="1">
        <v>41929</v>
      </c>
      <c r="N50652" s="1">
        <v>41929</v>
      </c>
    </row>
    <row r="50653" spans="1:18" x14ac:dyDescent="0.2">
      <c r="A50653" t="s">
        <v>173962</v>
      </c>
      <c r="B50653" t="s">
        <v>173963</v>
      </c>
      <c r="C50653" t="s">
        <v>173964</v>
      </c>
      <c r="D50653" t="s">
        <v>173965</v>
      </c>
      <c r="E50653">
        <v>330000</v>
      </c>
      <c r="F50653" t="s">
        <v>18</v>
      </c>
      <c r="G50653" t="s">
        <v>25</v>
      </c>
      <c r="H50653" t="s">
        <v>3477</v>
      </c>
      <c r="I50653" t="s">
        <v>15616</v>
      </c>
      <c r="J50653" t="s">
        <v>140013</v>
      </c>
      <c r="K50653">
        <v>1</v>
      </c>
      <c r="L50653" s="1">
        <v>40764</v>
      </c>
      <c r="M50653" s="1">
        <v>41333</v>
      </c>
      <c r="N50653" s="1">
        <v>41333</v>
      </c>
    </row>
    <row r="50654" spans="1:18" hidden="1" x14ac:dyDescent="0.2">
      <c r="A50654" t="s">
        <v>173966</v>
      </c>
      <c r="B50654" t="s">
        <v>173967</v>
      </c>
      <c r="C50654" t="s">
        <v>173968</v>
      </c>
      <c r="D50654" t="s">
        <v>42</v>
      </c>
      <c r="E50654">
        <v>964738</v>
      </c>
      <c r="F50654" t="s">
        <v>18</v>
      </c>
      <c r="G50654" t="s">
        <v>128</v>
      </c>
      <c r="H50654" t="s">
        <v>6798</v>
      </c>
      <c r="I50654" t="s">
        <v>6799</v>
      </c>
      <c r="J50654" t="s">
        <v>6799</v>
      </c>
      <c r="K50654">
        <v>1</v>
      </c>
      <c r="L50654" s="1">
        <v>40544</v>
      </c>
      <c r="M50654" s="1">
        <v>41577</v>
      </c>
      <c r="N50654" s="1">
        <v>41577</v>
      </c>
      <c r="O50654"/>
      <c r="P50654"/>
      <c r="Q50654"/>
      <c r="R50654"/>
    </row>
    <row r="50655" spans="1:18" hidden="1" x14ac:dyDescent="0.2">
      <c r="A50655" t="s">
        <v>173969</v>
      </c>
      <c r="B50655" t="s">
        <v>173970</v>
      </c>
      <c r="C50655" t="s">
        <v>173971</v>
      </c>
      <c r="D50655" t="s">
        <v>173972</v>
      </c>
      <c r="E50655">
        <v>19299</v>
      </c>
      <c r="F50655" t="s">
        <v>18</v>
      </c>
      <c r="G50655" t="s">
        <v>347</v>
      </c>
      <c r="H50655">
        <v>7</v>
      </c>
      <c r="I50655" t="s">
        <v>348</v>
      </c>
      <c r="J50655" t="s">
        <v>173973</v>
      </c>
      <c r="K50655">
        <v>1</v>
      </c>
      <c r="L50655" s="1">
        <v>41275</v>
      </c>
      <c r="M50655" s="1">
        <v>41589</v>
      </c>
      <c r="N50655" s="1">
        <v>41589</v>
      </c>
    </row>
    <row r="50656" spans="1:18" hidden="1" x14ac:dyDescent="0.2">
      <c r="A50656" t="s">
        <v>173974</v>
      </c>
      <c r="B50656" t="s">
        <v>173975</v>
      </c>
      <c r="C50656" t="s">
        <v>173976</v>
      </c>
      <c r="D50656" t="s">
        <v>94</v>
      </c>
      <c r="E50656">
        <v>10041500</v>
      </c>
      <c r="F50656" t="s">
        <v>18</v>
      </c>
      <c r="G50656" t="s">
        <v>25</v>
      </c>
      <c r="H50656" t="s">
        <v>89</v>
      </c>
      <c r="I50656" t="s">
        <v>1132</v>
      </c>
      <c r="J50656" t="s">
        <v>1133</v>
      </c>
      <c r="K50656">
        <v>3</v>
      </c>
      <c r="M50656" s="1">
        <v>40639</v>
      </c>
      <c r="N50656" s="1">
        <v>41292</v>
      </c>
      <c r="O50656"/>
      <c r="P50656"/>
      <c r="Q50656"/>
      <c r="R50656"/>
    </row>
    <row r="50657" spans="1:18" hidden="1" x14ac:dyDescent="0.2">
      <c r="A50657" t="s">
        <v>173977</v>
      </c>
      <c r="B50657" t="s">
        <v>173978</v>
      </c>
      <c r="C50657" t="s">
        <v>173979</v>
      </c>
      <c r="D50657" t="s">
        <v>173980</v>
      </c>
      <c r="E50657" t="s">
        <v>43</v>
      </c>
      <c r="F50657" t="s">
        <v>18</v>
      </c>
      <c r="G50657" t="s">
        <v>19</v>
      </c>
      <c r="H50657">
        <v>19</v>
      </c>
      <c r="I50657" t="s">
        <v>474</v>
      </c>
      <c r="J50657" t="s">
        <v>474</v>
      </c>
      <c r="K50657">
        <v>1</v>
      </c>
      <c r="L50657" s="1">
        <v>41961</v>
      </c>
      <c r="M50657" s="1">
        <v>41963</v>
      </c>
      <c r="N50657" s="1">
        <v>41963</v>
      </c>
      <c r="O50657"/>
      <c r="P50657"/>
      <c r="Q50657"/>
      <c r="R50657"/>
    </row>
    <row r="50658" spans="1:18" hidden="1" x14ac:dyDescent="0.2">
      <c r="A50658" t="s">
        <v>173981</v>
      </c>
      <c r="B50658" t="s">
        <v>173982</v>
      </c>
      <c r="C50658" t="s">
        <v>173983</v>
      </c>
      <c r="D50658" t="s">
        <v>70</v>
      </c>
      <c r="E50658">
        <v>16816504</v>
      </c>
      <c r="F50658" t="s">
        <v>18</v>
      </c>
      <c r="G50658" t="s">
        <v>25</v>
      </c>
      <c r="H50658" t="s">
        <v>64</v>
      </c>
      <c r="I50658" t="s">
        <v>65</v>
      </c>
      <c r="J50658" t="s">
        <v>5485</v>
      </c>
      <c r="K50658">
        <v>5</v>
      </c>
      <c r="L50658" s="1">
        <v>37987</v>
      </c>
      <c r="M50658" s="1">
        <v>39654</v>
      </c>
      <c r="N50658" s="1">
        <v>41708</v>
      </c>
      <c r="O50658"/>
      <c r="P50658"/>
      <c r="Q50658"/>
      <c r="R50658"/>
    </row>
    <row r="50659" spans="1:18" hidden="1" x14ac:dyDescent="0.2">
      <c r="A50659" t="s">
        <v>173984</v>
      </c>
      <c r="B50659" t="s">
        <v>173985</v>
      </c>
      <c r="C50659" t="s">
        <v>173986</v>
      </c>
      <c r="D50659" t="s">
        <v>42</v>
      </c>
      <c r="E50659">
        <v>116935</v>
      </c>
      <c r="F50659" t="s">
        <v>18</v>
      </c>
      <c r="G50659" t="s">
        <v>25</v>
      </c>
      <c r="H50659" t="s">
        <v>380</v>
      </c>
      <c r="I50659" t="s">
        <v>17094</v>
      </c>
      <c r="J50659" t="s">
        <v>2590</v>
      </c>
      <c r="K50659">
        <v>1</v>
      </c>
      <c r="L50659" s="1">
        <v>41640</v>
      </c>
      <c r="M50659" s="1">
        <v>42205</v>
      </c>
      <c r="N50659" s="1">
        <v>42205</v>
      </c>
      <c r="O50659"/>
      <c r="P50659"/>
      <c r="Q50659"/>
      <c r="R50659"/>
    </row>
    <row r="50660" spans="1:18" hidden="1" x14ac:dyDescent="0.2">
      <c r="A50660" t="s">
        <v>173987</v>
      </c>
      <c r="B50660" t="s">
        <v>173988</v>
      </c>
      <c r="C50660" t="s">
        <v>173989</v>
      </c>
      <c r="D50660" t="s">
        <v>173990</v>
      </c>
      <c r="E50660">
        <v>963067</v>
      </c>
      <c r="F50660" t="s">
        <v>207</v>
      </c>
      <c r="K50660">
        <v>2</v>
      </c>
      <c r="L50660" s="1">
        <v>41456</v>
      </c>
      <c r="M50660" s="1">
        <v>41483</v>
      </c>
      <c r="N50660" s="1">
        <v>41974</v>
      </c>
      <c r="O50660"/>
      <c r="P50660"/>
      <c r="Q50660"/>
      <c r="R50660"/>
    </row>
    <row r="50661" spans="1:18" hidden="1" x14ac:dyDescent="0.2">
      <c r="A50661" t="s">
        <v>173991</v>
      </c>
      <c r="B50661" t="s">
        <v>173992</v>
      </c>
      <c r="C50661" t="s">
        <v>173993</v>
      </c>
      <c r="D50661" t="s">
        <v>56</v>
      </c>
      <c r="E50661">
        <v>26842000</v>
      </c>
      <c r="F50661" t="s">
        <v>18</v>
      </c>
      <c r="G50661" t="s">
        <v>25</v>
      </c>
      <c r="H50661" t="s">
        <v>64</v>
      </c>
      <c r="I50661" t="s">
        <v>1221</v>
      </c>
      <c r="J50661" t="s">
        <v>9326</v>
      </c>
      <c r="K50661">
        <v>5</v>
      </c>
      <c r="L50661" s="1">
        <v>39083</v>
      </c>
      <c r="M50661" s="1">
        <v>39844</v>
      </c>
      <c r="N50661" s="1">
        <v>41792</v>
      </c>
      <c r="O50661"/>
      <c r="P50661"/>
      <c r="Q50661"/>
      <c r="R50661"/>
    </row>
    <row r="50662" spans="1:18" hidden="1" x14ac:dyDescent="0.2">
      <c r="A50662" t="s">
        <v>173994</v>
      </c>
      <c r="B50662" t="s">
        <v>173995</v>
      </c>
      <c r="C50662" t="s">
        <v>173996</v>
      </c>
      <c r="D50662" t="s">
        <v>3797</v>
      </c>
      <c r="E50662">
        <v>800000</v>
      </c>
      <c r="F50662" t="s">
        <v>18</v>
      </c>
      <c r="G50662" t="s">
        <v>479</v>
      </c>
      <c r="I50662" t="s">
        <v>480</v>
      </c>
      <c r="J50662" t="s">
        <v>480</v>
      </c>
      <c r="K50662">
        <v>1</v>
      </c>
      <c r="M50662" s="1">
        <v>42012</v>
      </c>
      <c r="N50662" s="1">
        <v>42012</v>
      </c>
      <c r="O50662"/>
      <c r="P50662"/>
      <c r="Q50662"/>
      <c r="R50662"/>
    </row>
    <row r="50663" spans="1:18" hidden="1" x14ac:dyDescent="0.2">
      <c r="A50663" t="s">
        <v>173997</v>
      </c>
      <c r="B50663" t="s">
        <v>173998</v>
      </c>
      <c r="C50663" t="s">
        <v>173999</v>
      </c>
      <c r="D50663" t="s">
        <v>174000</v>
      </c>
      <c r="E50663">
        <v>2800000</v>
      </c>
      <c r="F50663" t="s">
        <v>207</v>
      </c>
      <c r="K50663">
        <v>1</v>
      </c>
      <c r="M50663" s="1">
        <v>37200</v>
      </c>
      <c r="N50663" s="1">
        <v>37200</v>
      </c>
      <c r="O50663"/>
      <c r="P50663"/>
      <c r="Q50663"/>
      <c r="R50663"/>
    </row>
    <row r="50664" spans="1:18" hidden="1" x14ac:dyDescent="0.2">
      <c r="A50664" t="s">
        <v>174001</v>
      </c>
      <c r="B50664" t="s">
        <v>174002</v>
      </c>
      <c r="C50664" t="s">
        <v>174003</v>
      </c>
      <c r="D50664" t="s">
        <v>174004</v>
      </c>
      <c r="E50664">
        <v>88731</v>
      </c>
      <c r="F50664" t="s">
        <v>207</v>
      </c>
      <c r="G50664" t="s">
        <v>341</v>
      </c>
      <c r="H50664">
        <v>13</v>
      </c>
      <c r="I50664" t="s">
        <v>10532</v>
      </c>
      <c r="J50664" t="s">
        <v>26676</v>
      </c>
      <c r="K50664">
        <v>3</v>
      </c>
      <c r="L50664" s="1">
        <v>41117</v>
      </c>
      <c r="M50664" s="1">
        <v>40909</v>
      </c>
      <c r="N50664" s="1">
        <v>41518</v>
      </c>
      <c r="O50664"/>
      <c r="P50664"/>
      <c r="Q50664"/>
      <c r="R50664"/>
    </row>
    <row r="50665" spans="1:18" hidden="1" x14ac:dyDescent="0.2">
      <c r="A50665" t="s">
        <v>174005</v>
      </c>
      <c r="B50665" t="s">
        <v>174006</v>
      </c>
      <c r="C50665" t="s">
        <v>174007</v>
      </c>
      <c r="D50665" t="s">
        <v>174008</v>
      </c>
      <c r="E50665">
        <v>700348</v>
      </c>
      <c r="F50665" t="s">
        <v>18</v>
      </c>
      <c r="G50665" t="s">
        <v>25</v>
      </c>
      <c r="H50665" t="s">
        <v>790</v>
      </c>
      <c r="I50665" t="s">
        <v>791</v>
      </c>
      <c r="J50665" t="s">
        <v>791</v>
      </c>
      <c r="K50665">
        <v>1</v>
      </c>
      <c r="L50665" s="1">
        <v>41275</v>
      </c>
      <c r="M50665" s="1">
        <v>41760</v>
      </c>
      <c r="N50665" s="1">
        <v>41760</v>
      </c>
      <c r="O50665"/>
      <c r="P50665"/>
      <c r="Q50665"/>
      <c r="R50665"/>
    </row>
    <row r="50666" spans="1:18" x14ac:dyDescent="0.2">
      <c r="A50666" t="s">
        <v>174009</v>
      </c>
      <c r="B50666" t="s">
        <v>174010</v>
      </c>
      <c r="C50666" t="s">
        <v>174011</v>
      </c>
      <c r="D50666" t="s">
        <v>1755</v>
      </c>
      <c r="E50666">
        <v>5000000</v>
      </c>
      <c r="F50666" t="s">
        <v>18</v>
      </c>
      <c r="G50666" t="s">
        <v>25</v>
      </c>
      <c r="H50666" t="s">
        <v>1234</v>
      </c>
      <c r="I50666" t="s">
        <v>1235</v>
      </c>
      <c r="J50666" t="s">
        <v>1235</v>
      </c>
      <c r="K50666">
        <v>1</v>
      </c>
      <c r="L50666" s="1">
        <v>41640</v>
      </c>
      <c r="M50666" s="1">
        <v>42282</v>
      </c>
      <c r="N50666" s="1">
        <v>42282</v>
      </c>
    </row>
    <row r="50667" spans="1:18" hidden="1" x14ac:dyDescent="0.2">
      <c r="A50667" t="s">
        <v>174012</v>
      </c>
      <c r="B50667" t="s">
        <v>174013</v>
      </c>
      <c r="C50667" t="s">
        <v>174014</v>
      </c>
      <c r="D50667" t="s">
        <v>741</v>
      </c>
      <c r="E50667" t="s">
        <v>43</v>
      </c>
      <c r="F50667" t="s">
        <v>18</v>
      </c>
      <c r="G50667" t="s">
        <v>1062</v>
      </c>
      <c r="H50667">
        <v>13</v>
      </c>
      <c r="I50667" t="s">
        <v>21787</v>
      </c>
      <c r="J50667" t="s">
        <v>21787</v>
      </c>
      <c r="K50667">
        <v>1</v>
      </c>
      <c r="M50667" s="1">
        <v>40287</v>
      </c>
      <c r="N50667" s="1">
        <v>40287</v>
      </c>
      <c r="O50667"/>
      <c r="P50667"/>
      <c r="Q50667"/>
      <c r="R50667"/>
    </row>
    <row r="50668" spans="1:18" hidden="1" x14ac:dyDescent="0.2">
      <c r="A50668" t="s">
        <v>174015</v>
      </c>
      <c r="B50668" t="s">
        <v>174016</v>
      </c>
      <c r="C50668" t="s">
        <v>174017</v>
      </c>
      <c r="D50668" t="s">
        <v>174018</v>
      </c>
      <c r="E50668">
        <v>1</v>
      </c>
      <c r="F50668" t="s">
        <v>18</v>
      </c>
      <c r="G50668" t="s">
        <v>25</v>
      </c>
      <c r="H50668" t="s">
        <v>44</v>
      </c>
      <c r="I50668" t="s">
        <v>282</v>
      </c>
      <c r="J50668" t="s">
        <v>282</v>
      </c>
      <c r="K50668">
        <v>1</v>
      </c>
      <c r="L50668" s="1">
        <v>41671</v>
      </c>
      <c r="M50668" s="1">
        <v>42320</v>
      </c>
      <c r="N50668" s="1">
        <v>42320</v>
      </c>
      <c r="O50668"/>
      <c r="P50668"/>
      <c r="Q50668"/>
      <c r="R50668"/>
    </row>
    <row r="50669" spans="1:18" hidden="1" x14ac:dyDescent="0.2">
      <c r="A50669" t="s">
        <v>174019</v>
      </c>
      <c r="B50669" t="s">
        <v>174020</v>
      </c>
      <c r="C50669" t="s">
        <v>174021</v>
      </c>
      <c r="D50669" t="s">
        <v>66513</v>
      </c>
      <c r="E50669">
        <v>1049999</v>
      </c>
      <c r="F50669" t="s">
        <v>18</v>
      </c>
      <c r="G50669" t="s">
        <v>25</v>
      </c>
      <c r="H50669" t="s">
        <v>158</v>
      </c>
      <c r="I50669" t="s">
        <v>244</v>
      </c>
      <c r="J50669" t="s">
        <v>12135</v>
      </c>
      <c r="K50669">
        <v>1</v>
      </c>
      <c r="M50669" s="1">
        <v>42223</v>
      </c>
      <c r="N50669" s="1">
        <v>42223</v>
      </c>
      <c r="O50669"/>
      <c r="P50669"/>
      <c r="Q50669"/>
      <c r="R50669"/>
    </row>
    <row r="50670" spans="1:18" hidden="1" x14ac:dyDescent="0.2">
      <c r="A50670" t="s">
        <v>174022</v>
      </c>
      <c r="B50670" t="s">
        <v>174023</v>
      </c>
      <c r="C50670" t="s">
        <v>174024</v>
      </c>
      <c r="D50670" t="s">
        <v>285</v>
      </c>
      <c r="E50670" t="s">
        <v>43</v>
      </c>
      <c r="F50670" t="s">
        <v>18</v>
      </c>
      <c r="G50670" t="s">
        <v>25</v>
      </c>
      <c r="H50670" t="s">
        <v>44</v>
      </c>
      <c r="I50670" t="s">
        <v>282</v>
      </c>
      <c r="J50670" t="s">
        <v>3036</v>
      </c>
      <c r="K50670">
        <v>1</v>
      </c>
      <c r="L50670" s="1">
        <v>37257</v>
      </c>
      <c r="M50670" s="1">
        <v>41689</v>
      </c>
      <c r="N50670" s="1">
        <v>41689</v>
      </c>
      <c r="O50670"/>
      <c r="P50670"/>
      <c r="Q50670"/>
      <c r="R50670"/>
    </row>
    <row r="50671" spans="1:18" x14ac:dyDescent="0.2">
      <c r="A50671" t="s">
        <v>174025</v>
      </c>
      <c r="B50671" t="s">
        <v>174026</v>
      </c>
      <c r="C50671" t="s">
        <v>174027</v>
      </c>
      <c r="D50671" t="s">
        <v>766</v>
      </c>
      <c r="E50671">
        <v>22500000</v>
      </c>
      <c r="F50671" t="s">
        <v>18</v>
      </c>
      <c r="G50671" t="s">
        <v>25</v>
      </c>
      <c r="H50671" t="s">
        <v>64</v>
      </c>
      <c r="I50671" t="s">
        <v>65</v>
      </c>
      <c r="J50671" t="s">
        <v>13284</v>
      </c>
      <c r="K50671">
        <v>2</v>
      </c>
      <c r="L50671" s="1">
        <v>39814</v>
      </c>
      <c r="M50671" s="1">
        <v>41394</v>
      </c>
      <c r="N50671" s="1">
        <v>42109</v>
      </c>
    </row>
    <row r="50672" spans="1:18" hidden="1" x14ac:dyDescent="0.2">
      <c r="A50672" t="s">
        <v>174028</v>
      </c>
      <c r="B50672" t="s">
        <v>174029</v>
      </c>
      <c r="C50672" t="s">
        <v>174030</v>
      </c>
      <c r="D50672" t="s">
        <v>174031</v>
      </c>
      <c r="E50672">
        <v>30000</v>
      </c>
      <c r="F50672" t="s">
        <v>18</v>
      </c>
      <c r="K50672">
        <v>1</v>
      </c>
      <c r="M50672" s="1">
        <v>41640</v>
      </c>
      <c r="N50672" s="1">
        <v>41640</v>
      </c>
      <c r="O50672"/>
      <c r="P50672"/>
      <c r="Q50672"/>
      <c r="R50672"/>
    </row>
    <row r="50673" spans="1:18" hidden="1" x14ac:dyDescent="0.2">
      <c r="A50673" t="s">
        <v>174032</v>
      </c>
      <c r="B50673" t="s">
        <v>174033</v>
      </c>
      <c r="C50673" t="s">
        <v>174034</v>
      </c>
      <c r="D50673" t="s">
        <v>20276</v>
      </c>
      <c r="E50673">
        <v>26350000</v>
      </c>
      <c r="F50673" t="s">
        <v>18</v>
      </c>
      <c r="G50673" t="s">
        <v>25</v>
      </c>
      <c r="H50673" t="s">
        <v>64</v>
      </c>
      <c r="I50673" t="s">
        <v>65</v>
      </c>
      <c r="J50673" t="s">
        <v>1251</v>
      </c>
      <c r="K50673">
        <v>3</v>
      </c>
      <c r="L50673" s="1">
        <v>37622</v>
      </c>
      <c r="M50673" s="1">
        <v>39013</v>
      </c>
      <c r="N50673" s="1">
        <v>40770</v>
      </c>
      <c r="O50673"/>
      <c r="P50673"/>
      <c r="Q50673"/>
      <c r="R50673"/>
    </row>
    <row r="50674" spans="1:18" hidden="1" x14ac:dyDescent="0.2">
      <c r="A50674" t="s">
        <v>174035</v>
      </c>
      <c r="B50674" t="s">
        <v>174036</v>
      </c>
      <c r="C50674" t="s">
        <v>174037</v>
      </c>
      <c r="D50674" t="s">
        <v>94</v>
      </c>
      <c r="E50674">
        <v>29450000</v>
      </c>
      <c r="F50674" t="s">
        <v>113</v>
      </c>
      <c r="G50674" t="s">
        <v>25</v>
      </c>
      <c r="H50674" t="s">
        <v>158</v>
      </c>
      <c r="I50674" t="s">
        <v>244</v>
      </c>
      <c r="J50674" t="s">
        <v>14730</v>
      </c>
      <c r="K50674">
        <v>3</v>
      </c>
      <c r="L50674" s="1">
        <v>35796</v>
      </c>
      <c r="M50674" s="1">
        <v>36220</v>
      </c>
      <c r="N50674" s="1">
        <v>37135</v>
      </c>
      <c r="O50674"/>
      <c r="P50674"/>
      <c r="Q50674"/>
      <c r="R50674"/>
    </row>
    <row r="50675" spans="1:18" x14ac:dyDescent="0.2">
      <c r="A50675" t="s">
        <v>174038</v>
      </c>
      <c r="B50675" t="s">
        <v>174039</v>
      </c>
      <c r="C50675" t="s">
        <v>174040</v>
      </c>
      <c r="D50675" t="s">
        <v>174041</v>
      </c>
      <c r="E50675">
        <v>475000</v>
      </c>
      <c r="F50675" t="s">
        <v>18</v>
      </c>
      <c r="G50675" t="s">
        <v>25</v>
      </c>
      <c r="H50675" t="s">
        <v>158</v>
      </c>
      <c r="I50675" t="s">
        <v>244</v>
      </c>
      <c r="J50675" t="s">
        <v>327</v>
      </c>
      <c r="K50675">
        <v>2</v>
      </c>
      <c r="L50675" s="1">
        <v>40483</v>
      </c>
      <c r="M50675" s="1">
        <v>40483</v>
      </c>
      <c r="N50675" s="1">
        <v>41275</v>
      </c>
    </row>
    <row r="50676" spans="1:18" hidden="1" x14ac:dyDescent="0.2">
      <c r="A50676" t="s">
        <v>174042</v>
      </c>
      <c r="B50676" t="s">
        <v>174043</v>
      </c>
      <c r="C50676" t="s">
        <v>174044</v>
      </c>
      <c r="D50676" t="s">
        <v>174045</v>
      </c>
      <c r="E50676">
        <v>1515251</v>
      </c>
      <c r="F50676" t="s">
        <v>18</v>
      </c>
      <c r="G50676" t="s">
        <v>128</v>
      </c>
      <c r="H50676" t="s">
        <v>3855</v>
      </c>
      <c r="I50676" t="s">
        <v>130</v>
      </c>
      <c r="J50676" t="s">
        <v>66673</v>
      </c>
      <c r="K50676">
        <v>1</v>
      </c>
      <c r="L50676" s="1">
        <v>39292</v>
      </c>
      <c r="M50676" s="1">
        <v>41652</v>
      </c>
      <c r="N50676" s="1">
        <v>41652</v>
      </c>
    </row>
    <row r="50677" spans="1:18" hidden="1" x14ac:dyDescent="0.2">
      <c r="A50677" t="s">
        <v>174046</v>
      </c>
      <c r="B50677" t="s">
        <v>174047</v>
      </c>
      <c r="C50677" t="s">
        <v>174048</v>
      </c>
      <c r="D50677" t="s">
        <v>174049</v>
      </c>
      <c r="E50677">
        <v>425000000</v>
      </c>
      <c r="F50677" t="s">
        <v>207</v>
      </c>
      <c r="K50677">
        <v>2</v>
      </c>
      <c r="L50677" s="1">
        <v>38869</v>
      </c>
      <c r="M50677" s="1">
        <v>39083</v>
      </c>
      <c r="N50677" s="1">
        <v>39814</v>
      </c>
      <c r="O50677"/>
      <c r="P50677"/>
      <c r="Q50677"/>
      <c r="R50677"/>
    </row>
    <row r="50678" spans="1:18" hidden="1" x14ac:dyDescent="0.2">
      <c r="A50678" t="s">
        <v>174050</v>
      </c>
      <c r="B50678" t="s">
        <v>174051</v>
      </c>
      <c r="C50678" t="s">
        <v>174052</v>
      </c>
      <c r="D50678" t="s">
        <v>1503</v>
      </c>
      <c r="E50678">
        <v>39520000</v>
      </c>
      <c r="F50678" t="s">
        <v>18</v>
      </c>
      <c r="G50678" t="s">
        <v>25</v>
      </c>
      <c r="H50678" t="s">
        <v>64</v>
      </c>
      <c r="I50678" t="s">
        <v>65</v>
      </c>
      <c r="J50678" t="s">
        <v>66</v>
      </c>
      <c r="K50678">
        <v>4</v>
      </c>
      <c r="L50678" s="1">
        <v>41275</v>
      </c>
      <c r="M50678" s="1">
        <v>41348</v>
      </c>
      <c r="N50678" s="1">
        <v>42290</v>
      </c>
      <c r="O50678"/>
      <c r="P50678"/>
      <c r="Q50678"/>
      <c r="R50678"/>
    </row>
    <row r="50679" spans="1:18" hidden="1" x14ac:dyDescent="0.2">
      <c r="A50679" t="s">
        <v>174053</v>
      </c>
      <c r="B50679" t="s">
        <v>174054</v>
      </c>
      <c r="D50679" t="s">
        <v>655</v>
      </c>
      <c r="E50679">
        <v>400000</v>
      </c>
      <c r="F50679" t="s">
        <v>18</v>
      </c>
      <c r="G50679" t="s">
        <v>25</v>
      </c>
      <c r="H50679" t="s">
        <v>64</v>
      </c>
      <c r="I50679" t="s">
        <v>6512</v>
      </c>
      <c r="J50679" t="s">
        <v>6513</v>
      </c>
      <c r="K50679">
        <v>1</v>
      </c>
      <c r="M50679" s="1">
        <v>39933</v>
      </c>
      <c r="N50679" s="1">
        <v>39933</v>
      </c>
      <c r="O50679"/>
      <c r="P50679"/>
      <c r="Q50679"/>
      <c r="R50679"/>
    </row>
    <row r="50680" spans="1:18" hidden="1" x14ac:dyDescent="0.2">
      <c r="A50680" t="s">
        <v>174055</v>
      </c>
      <c r="B50680" t="s">
        <v>174056</v>
      </c>
      <c r="C50680" t="s">
        <v>174057</v>
      </c>
      <c r="E50680" t="s">
        <v>43</v>
      </c>
      <c r="F50680" t="s">
        <v>207</v>
      </c>
      <c r="K50680">
        <v>1</v>
      </c>
      <c r="L50680" s="1">
        <v>40319</v>
      </c>
      <c r="M50680" s="1">
        <v>41897</v>
      </c>
      <c r="N50680" s="1">
        <v>41897</v>
      </c>
      <c r="O50680"/>
      <c r="P50680"/>
      <c r="Q50680"/>
      <c r="R50680"/>
    </row>
    <row r="50681" spans="1:18" hidden="1" x14ac:dyDescent="0.2">
      <c r="A50681" t="s">
        <v>174058</v>
      </c>
      <c r="B50681" t="s">
        <v>174059</v>
      </c>
      <c r="C50681" t="s">
        <v>174060</v>
      </c>
      <c r="E50681" t="s">
        <v>43</v>
      </c>
      <c r="F50681" t="s">
        <v>18</v>
      </c>
      <c r="G50681" t="s">
        <v>25</v>
      </c>
      <c r="H50681" t="s">
        <v>1080</v>
      </c>
      <c r="I50681" t="s">
        <v>1081</v>
      </c>
      <c r="J50681" t="s">
        <v>66605</v>
      </c>
      <c r="K50681">
        <v>1</v>
      </c>
      <c r="L50681" s="1">
        <v>39083</v>
      </c>
      <c r="M50681" s="1">
        <v>40309</v>
      </c>
      <c r="N50681" s="1">
        <v>40309</v>
      </c>
      <c r="O50681"/>
      <c r="P50681"/>
      <c r="Q50681"/>
      <c r="R50681"/>
    </row>
    <row r="50682" spans="1:18" hidden="1" x14ac:dyDescent="0.2">
      <c r="A50682" t="s">
        <v>174061</v>
      </c>
      <c r="B50682" t="s">
        <v>174062</v>
      </c>
      <c r="C50682" t="s">
        <v>174063</v>
      </c>
      <c r="D50682" t="s">
        <v>174064</v>
      </c>
      <c r="E50682">
        <v>269870</v>
      </c>
      <c r="F50682" t="s">
        <v>18</v>
      </c>
      <c r="G50682" t="s">
        <v>2906</v>
      </c>
      <c r="H50682">
        <v>82</v>
      </c>
      <c r="I50682" t="s">
        <v>26906</v>
      </c>
      <c r="J50682" t="s">
        <v>26906</v>
      </c>
      <c r="K50682">
        <v>1</v>
      </c>
      <c r="L50682" s="1">
        <v>40817</v>
      </c>
      <c r="M50682" s="1">
        <v>40817</v>
      </c>
      <c r="N50682" s="1">
        <v>40817</v>
      </c>
      <c r="O50682"/>
      <c r="P50682"/>
      <c r="Q50682"/>
      <c r="R50682"/>
    </row>
    <row r="50683" spans="1:18" hidden="1" x14ac:dyDescent="0.2">
      <c r="A50683" t="s">
        <v>174065</v>
      </c>
      <c r="B50683" t="s">
        <v>174066</v>
      </c>
      <c r="C50683" t="s">
        <v>174067</v>
      </c>
      <c r="D50683" t="s">
        <v>174068</v>
      </c>
      <c r="E50683">
        <v>1753107</v>
      </c>
      <c r="F50683" t="s">
        <v>18</v>
      </c>
      <c r="G50683" t="s">
        <v>552</v>
      </c>
      <c r="H50683">
        <v>29</v>
      </c>
      <c r="I50683" t="s">
        <v>749</v>
      </c>
      <c r="J50683" t="s">
        <v>749</v>
      </c>
      <c r="K50683">
        <v>3</v>
      </c>
      <c r="L50683" s="1">
        <v>40909</v>
      </c>
      <c r="M50683" s="1">
        <v>41348</v>
      </c>
      <c r="N50683" s="1">
        <v>42080</v>
      </c>
      <c r="O50683"/>
      <c r="P50683"/>
      <c r="Q50683"/>
      <c r="R50683"/>
    </row>
    <row r="50684" spans="1:18" x14ac:dyDescent="0.2">
      <c r="A50684" t="s">
        <v>174069</v>
      </c>
      <c r="B50684" t="s">
        <v>174070</v>
      </c>
      <c r="D50684" t="s">
        <v>100451</v>
      </c>
      <c r="E50684">
        <v>39000000</v>
      </c>
      <c r="F50684" t="s">
        <v>207</v>
      </c>
      <c r="G50684" t="s">
        <v>25</v>
      </c>
      <c r="H50684" t="s">
        <v>158</v>
      </c>
      <c r="I50684" t="s">
        <v>244</v>
      </c>
      <c r="J50684" t="s">
        <v>4117</v>
      </c>
      <c r="K50684">
        <v>4</v>
      </c>
      <c r="L50684" s="1">
        <v>36526</v>
      </c>
      <c r="M50684" s="1">
        <v>37687</v>
      </c>
      <c r="N50684" s="1">
        <v>38932</v>
      </c>
    </row>
    <row r="50685" spans="1:18" hidden="1" x14ac:dyDescent="0.2">
      <c r="A50685" t="s">
        <v>174071</v>
      </c>
      <c r="B50685" t="s">
        <v>174072</v>
      </c>
      <c r="C50685" t="s">
        <v>174073</v>
      </c>
      <c r="D50685" t="s">
        <v>1384</v>
      </c>
      <c r="E50685">
        <v>37691801</v>
      </c>
      <c r="F50685" t="s">
        <v>18</v>
      </c>
      <c r="G50685" t="s">
        <v>25</v>
      </c>
      <c r="H50685" t="s">
        <v>64</v>
      </c>
      <c r="I50685" t="s">
        <v>65</v>
      </c>
      <c r="J50685" t="s">
        <v>1103</v>
      </c>
      <c r="K50685">
        <v>4</v>
      </c>
      <c r="L50685" s="1">
        <v>40544</v>
      </c>
      <c r="M50685" s="1">
        <v>40883</v>
      </c>
      <c r="N50685" s="1">
        <v>41757</v>
      </c>
      <c r="O50685"/>
      <c r="P50685"/>
      <c r="Q50685"/>
      <c r="R50685"/>
    </row>
    <row r="50686" spans="1:18" hidden="1" x14ac:dyDescent="0.2">
      <c r="A50686" t="s">
        <v>174074</v>
      </c>
      <c r="B50686" t="s">
        <v>174075</v>
      </c>
      <c r="C50686" t="s">
        <v>174076</v>
      </c>
      <c r="D50686" t="s">
        <v>1247</v>
      </c>
      <c r="E50686">
        <v>26000000</v>
      </c>
      <c r="F50686" t="s">
        <v>18</v>
      </c>
      <c r="G50686" t="s">
        <v>25</v>
      </c>
      <c r="H50686" t="s">
        <v>64</v>
      </c>
      <c r="I50686" t="s">
        <v>65</v>
      </c>
      <c r="J50686" t="s">
        <v>1251</v>
      </c>
      <c r="K50686">
        <v>1</v>
      </c>
      <c r="M50686" s="1">
        <v>41064</v>
      </c>
      <c r="N50686" s="1">
        <v>41064</v>
      </c>
      <c r="O50686"/>
      <c r="P50686"/>
      <c r="Q50686"/>
      <c r="R50686"/>
    </row>
    <row r="50687" spans="1:18" x14ac:dyDescent="0.2">
      <c r="A50687" t="s">
        <v>174077</v>
      </c>
      <c r="B50687" t="s">
        <v>174078</v>
      </c>
      <c r="C50687" t="s">
        <v>174079</v>
      </c>
      <c r="D50687" t="s">
        <v>174080</v>
      </c>
      <c r="E50687">
        <v>125000</v>
      </c>
      <c r="F50687" t="s">
        <v>18</v>
      </c>
      <c r="G50687" t="s">
        <v>25</v>
      </c>
      <c r="H50687" t="s">
        <v>64</v>
      </c>
      <c r="I50687" t="s">
        <v>65</v>
      </c>
      <c r="J50687" t="s">
        <v>71</v>
      </c>
      <c r="K50687">
        <v>2</v>
      </c>
      <c r="L50687" s="1">
        <v>41725</v>
      </c>
      <c r="M50687" s="1">
        <v>41863</v>
      </c>
      <c r="N50687" s="1">
        <v>41886</v>
      </c>
    </row>
    <row r="50688" spans="1:18" hidden="1" x14ac:dyDescent="0.2">
      <c r="A50688" t="s">
        <v>174081</v>
      </c>
      <c r="B50688" t="s">
        <v>174082</v>
      </c>
      <c r="C50688" t="s">
        <v>174083</v>
      </c>
      <c r="D50688" t="s">
        <v>174084</v>
      </c>
      <c r="E50688">
        <v>9366000</v>
      </c>
      <c r="F50688" t="s">
        <v>18</v>
      </c>
      <c r="G50688" t="s">
        <v>25</v>
      </c>
      <c r="H50688" t="s">
        <v>64</v>
      </c>
      <c r="I50688" t="s">
        <v>966</v>
      </c>
      <c r="J50688" t="s">
        <v>12622</v>
      </c>
      <c r="K50688">
        <v>5</v>
      </c>
      <c r="M50688" s="1">
        <v>41303</v>
      </c>
      <c r="N50688" s="1">
        <v>41953</v>
      </c>
      <c r="O50688"/>
      <c r="P50688"/>
      <c r="Q50688"/>
      <c r="R50688"/>
    </row>
    <row r="50689" spans="1:18" hidden="1" x14ac:dyDescent="0.2">
      <c r="A50689" t="s">
        <v>174085</v>
      </c>
      <c r="B50689" t="s">
        <v>174086</v>
      </c>
      <c r="C50689" t="s">
        <v>174087</v>
      </c>
      <c r="D50689" t="s">
        <v>174088</v>
      </c>
      <c r="E50689">
        <v>432772</v>
      </c>
      <c r="F50689" t="s">
        <v>18</v>
      </c>
      <c r="G50689" t="s">
        <v>128</v>
      </c>
      <c r="H50689" t="s">
        <v>5025</v>
      </c>
      <c r="I50689" t="s">
        <v>5026</v>
      </c>
      <c r="J50689" t="s">
        <v>5026</v>
      </c>
      <c r="K50689">
        <v>1</v>
      </c>
      <c r="M50689" s="1">
        <v>41052</v>
      </c>
      <c r="N50689" s="1">
        <v>41052</v>
      </c>
      <c r="O50689"/>
      <c r="P50689"/>
      <c r="Q50689"/>
      <c r="R50689"/>
    </row>
    <row r="50690" spans="1:18" x14ac:dyDescent="0.2">
      <c r="A50690" t="s">
        <v>174089</v>
      </c>
      <c r="B50690" t="s">
        <v>174090</v>
      </c>
      <c r="C50690" t="s">
        <v>174091</v>
      </c>
      <c r="D50690" t="s">
        <v>174092</v>
      </c>
      <c r="E50690">
        <v>9500000</v>
      </c>
      <c r="F50690" t="s">
        <v>113</v>
      </c>
      <c r="G50690" t="s">
        <v>25</v>
      </c>
      <c r="H50690" t="s">
        <v>64</v>
      </c>
      <c r="I50690" t="s">
        <v>65</v>
      </c>
      <c r="J50690" t="s">
        <v>1402</v>
      </c>
      <c r="K50690">
        <v>3</v>
      </c>
      <c r="L50690" s="1">
        <v>38991</v>
      </c>
      <c r="M50690" s="1">
        <v>39210</v>
      </c>
      <c r="N50690" s="1">
        <v>40533</v>
      </c>
    </row>
    <row r="50691" spans="1:18" hidden="1" x14ac:dyDescent="0.2">
      <c r="A50691" t="s">
        <v>174093</v>
      </c>
      <c r="B50691" t="s">
        <v>174094</v>
      </c>
      <c r="C50691" t="s">
        <v>174095</v>
      </c>
      <c r="D50691" t="s">
        <v>741</v>
      </c>
      <c r="E50691">
        <v>865018</v>
      </c>
      <c r="F50691" t="s">
        <v>18</v>
      </c>
      <c r="G50691" t="s">
        <v>25</v>
      </c>
      <c r="H50691" t="s">
        <v>644</v>
      </c>
      <c r="I50691" t="s">
        <v>645</v>
      </c>
      <c r="J50691" t="s">
        <v>645</v>
      </c>
      <c r="K50691">
        <v>3</v>
      </c>
      <c r="L50691" s="1">
        <v>38718</v>
      </c>
      <c r="M50691" s="1">
        <v>39435</v>
      </c>
      <c r="N50691" s="1">
        <v>40372</v>
      </c>
      <c r="O50691"/>
      <c r="P50691"/>
      <c r="Q50691"/>
      <c r="R50691"/>
    </row>
    <row r="50692" spans="1:18" x14ac:dyDescent="0.2">
      <c r="A50692" t="s">
        <v>174096</v>
      </c>
      <c r="B50692" t="s">
        <v>174097</v>
      </c>
      <c r="C50692" t="s">
        <v>174098</v>
      </c>
      <c r="D50692" t="s">
        <v>72187</v>
      </c>
      <c r="E50692">
        <v>6000000</v>
      </c>
      <c r="F50692" t="s">
        <v>18</v>
      </c>
      <c r="G50692" t="s">
        <v>25</v>
      </c>
      <c r="H50692" t="s">
        <v>158</v>
      </c>
      <c r="I50692" t="s">
        <v>244</v>
      </c>
      <c r="J50692" t="s">
        <v>1714</v>
      </c>
      <c r="K50692">
        <v>1</v>
      </c>
      <c r="L50692" s="1">
        <v>40544</v>
      </c>
      <c r="M50692" s="1">
        <v>41899</v>
      </c>
      <c r="N50692" s="1">
        <v>41899</v>
      </c>
    </row>
    <row r="50693" spans="1:18" hidden="1" x14ac:dyDescent="0.2">
      <c r="A50693" t="s">
        <v>174099</v>
      </c>
      <c r="B50693" t="s">
        <v>174100</v>
      </c>
      <c r="C50693" t="s">
        <v>174101</v>
      </c>
      <c r="D50693" t="s">
        <v>1503</v>
      </c>
      <c r="E50693">
        <v>40000</v>
      </c>
      <c r="F50693" t="s">
        <v>18</v>
      </c>
      <c r="G50693" t="s">
        <v>19</v>
      </c>
      <c r="H50693">
        <v>9</v>
      </c>
      <c r="I50693" t="s">
        <v>7996</v>
      </c>
      <c r="J50693" t="s">
        <v>7996</v>
      </c>
      <c r="K50693">
        <v>1</v>
      </c>
      <c r="M50693" s="1">
        <v>41509</v>
      </c>
      <c r="N50693" s="1">
        <v>41509</v>
      </c>
      <c r="O50693"/>
      <c r="P50693"/>
      <c r="Q50693"/>
      <c r="R50693"/>
    </row>
    <row r="50694" spans="1:18" hidden="1" x14ac:dyDescent="0.2">
      <c r="A50694" t="s">
        <v>174102</v>
      </c>
      <c r="B50694" t="s">
        <v>174103</v>
      </c>
      <c r="C50694" t="s">
        <v>174104</v>
      </c>
      <c r="D50694" t="s">
        <v>174105</v>
      </c>
      <c r="E50694">
        <v>1107075</v>
      </c>
      <c r="F50694" t="s">
        <v>207</v>
      </c>
      <c r="G50694" t="s">
        <v>638</v>
      </c>
      <c r="H50694">
        <v>7</v>
      </c>
      <c r="I50694" t="s">
        <v>929</v>
      </c>
      <c r="J50694" t="s">
        <v>929</v>
      </c>
      <c r="K50694">
        <v>1</v>
      </c>
      <c r="L50694" s="1">
        <v>39052</v>
      </c>
      <c r="M50694" s="1">
        <v>39417</v>
      </c>
      <c r="N50694" s="1">
        <v>39417</v>
      </c>
      <c r="O50694"/>
      <c r="P50694"/>
      <c r="Q50694"/>
      <c r="R50694"/>
    </row>
    <row r="50695" spans="1:18" x14ac:dyDescent="0.2">
      <c r="A50695" t="s">
        <v>174106</v>
      </c>
      <c r="B50695" t="s">
        <v>174107</v>
      </c>
      <c r="C50695" t="s">
        <v>174108</v>
      </c>
      <c r="D50695" t="s">
        <v>70</v>
      </c>
      <c r="E50695">
        <v>13000000</v>
      </c>
      <c r="F50695" t="s">
        <v>18</v>
      </c>
      <c r="G50695" t="s">
        <v>25</v>
      </c>
      <c r="H50695" t="s">
        <v>89</v>
      </c>
      <c r="I50695" t="s">
        <v>589</v>
      </c>
      <c r="J50695" t="s">
        <v>589</v>
      </c>
      <c r="K50695">
        <v>3</v>
      </c>
      <c r="L50695" s="1">
        <v>40179</v>
      </c>
      <c r="M50695" s="1">
        <v>40879</v>
      </c>
      <c r="N50695" s="1">
        <v>41791</v>
      </c>
    </row>
    <row r="50696" spans="1:18" hidden="1" x14ac:dyDescent="0.2">
      <c r="A50696" t="s">
        <v>174109</v>
      </c>
      <c r="B50696" t="s">
        <v>174110</v>
      </c>
      <c r="C50696" t="s">
        <v>174111</v>
      </c>
      <c r="D50696" t="s">
        <v>174112</v>
      </c>
      <c r="E50696">
        <v>1000000</v>
      </c>
      <c r="F50696" t="s">
        <v>18</v>
      </c>
      <c r="K50696">
        <v>1</v>
      </c>
      <c r="L50696" s="1">
        <v>32882</v>
      </c>
      <c r="M50696" s="1">
        <v>41983</v>
      </c>
      <c r="N50696" s="1">
        <v>41983</v>
      </c>
    </row>
    <row r="50697" spans="1:18" hidden="1" x14ac:dyDescent="0.2">
      <c r="A50697" t="s">
        <v>174113</v>
      </c>
      <c r="B50697" t="s">
        <v>174114</v>
      </c>
      <c r="C50697" t="s">
        <v>174115</v>
      </c>
      <c r="D50697" t="s">
        <v>174116</v>
      </c>
      <c r="E50697">
        <v>10000000</v>
      </c>
      <c r="F50697" t="s">
        <v>18</v>
      </c>
      <c r="G50697" t="s">
        <v>458</v>
      </c>
      <c r="H50697">
        <v>48</v>
      </c>
      <c r="I50697" t="s">
        <v>459</v>
      </c>
      <c r="J50697" t="s">
        <v>459</v>
      </c>
      <c r="K50697">
        <v>1</v>
      </c>
      <c r="L50697" s="1">
        <v>39448</v>
      </c>
      <c r="M50697" s="1">
        <v>41121</v>
      </c>
      <c r="N50697" s="1">
        <v>41121</v>
      </c>
    </row>
    <row r="50698" spans="1:18" hidden="1" x14ac:dyDescent="0.2">
      <c r="A50698" t="s">
        <v>174117</v>
      </c>
      <c r="B50698" t="s">
        <v>174118</v>
      </c>
      <c r="C50698" t="s">
        <v>174119</v>
      </c>
      <c r="D50698" t="s">
        <v>174120</v>
      </c>
      <c r="E50698">
        <v>150000</v>
      </c>
      <c r="F50698" t="s">
        <v>18</v>
      </c>
      <c r="G50698" t="s">
        <v>513</v>
      </c>
      <c r="H50698">
        <v>29</v>
      </c>
      <c r="I50698" t="s">
        <v>18512</v>
      </c>
      <c r="J50698" t="s">
        <v>174121</v>
      </c>
      <c r="K50698">
        <v>1</v>
      </c>
      <c r="L50698" s="1">
        <v>40196</v>
      </c>
      <c r="M50698" s="1">
        <v>41044</v>
      </c>
      <c r="N50698" s="1">
        <v>41044</v>
      </c>
    </row>
    <row r="50699" spans="1:18" hidden="1" x14ac:dyDescent="0.2">
      <c r="A50699" t="s">
        <v>174122</v>
      </c>
      <c r="B50699" t="s">
        <v>174123</v>
      </c>
      <c r="C50699" t="s">
        <v>174124</v>
      </c>
      <c r="D50699" t="s">
        <v>174125</v>
      </c>
      <c r="E50699" t="s">
        <v>43</v>
      </c>
      <c r="F50699" t="s">
        <v>18</v>
      </c>
      <c r="K50699">
        <v>1</v>
      </c>
      <c r="L50699" s="1">
        <v>38883</v>
      </c>
      <c r="M50699" s="1">
        <v>38883</v>
      </c>
      <c r="N50699" s="1">
        <v>38883</v>
      </c>
      <c r="O50699"/>
      <c r="P50699"/>
      <c r="Q50699"/>
      <c r="R50699"/>
    </row>
    <row r="50700" spans="1:18" hidden="1" x14ac:dyDescent="0.2">
      <c r="A50700" t="s">
        <v>174126</v>
      </c>
      <c r="B50700" t="s">
        <v>174127</v>
      </c>
      <c r="C50700" t="s">
        <v>174128</v>
      </c>
      <c r="D50700" t="s">
        <v>174129</v>
      </c>
      <c r="E50700">
        <v>1615000</v>
      </c>
      <c r="F50700" t="s">
        <v>113</v>
      </c>
      <c r="G50700" t="s">
        <v>347</v>
      </c>
      <c r="H50700">
        <v>7</v>
      </c>
      <c r="I50700" t="s">
        <v>762</v>
      </c>
      <c r="J50700" t="s">
        <v>762</v>
      </c>
      <c r="K50700">
        <v>3</v>
      </c>
      <c r="L50700" s="1">
        <v>39738</v>
      </c>
      <c r="M50700" s="1">
        <v>39448</v>
      </c>
      <c r="N50700" s="1">
        <v>41438</v>
      </c>
      <c r="O50700"/>
      <c r="P50700"/>
      <c r="Q50700"/>
      <c r="R50700"/>
    </row>
    <row r="50701" spans="1:18" hidden="1" x14ac:dyDescent="0.2">
      <c r="A50701" t="s">
        <v>174130</v>
      </c>
      <c r="B50701" t="s">
        <v>174131</v>
      </c>
      <c r="C50701" t="s">
        <v>174132</v>
      </c>
      <c r="D50701" t="s">
        <v>174133</v>
      </c>
      <c r="E50701">
        <v>550000</v>
      </c>
      <c r="F50701" t="s">
        <v>18</v>
      </c>
      <c r="G50701" t="s">
        <v>165</v>
      </c>
      <c r="H50701" t="s">
        <v>166</v>
      </c>
      <c r="I50701" t="s">
        <v>167</v>
      </c>
      <c r="J50701" t="s">
        <v>167</v>
      </c>
      <c r="K50701">
        <v>2</v>
      </c>
      <c r="L50701" s="1">
        <v>41275</v>
      </c>
      <c r="M50701" s="1">
        <v>41809</v>
      </c>
      <c r="N50701" s="1">
        <v>42161</v>
      </c>
    </row>
    <row r="50702" spans="1:18" x14ac:dyDescent="0.2">
      <c r="A50702" t="s">
        <v>174134</v>
      </c>
      <c r="B50702" t="s">
        <v>174135</v>
      </c>
      <c r="C50702" t="s">
        <v>174136</v>
      </c>
      <c r="D50702" t="s">
        <v>174137</v>
      </c>
      <c r="E50702">
        <v>88000000</v>
      </c>
      <c r="F50702" t="s">
        <v>18</v>
      </c>
      <c r="G50702" t="s">
        <v>25</v>
      </c>
      <c r="H50702" t="s">
        <v>158</v>
      </c>
      <c r="I50702" t="s">
        <v>244</v>
      </c>
      <c r="J50702" t="s">
        <v>3637</v>
      </c>
      <c r="K50702">
        <v>7</v>
      </c>
      <c r="L50702" s="1">
        <v>36161</v>
      </c>
      <c r="M50702" s="1">
        <v>36666</v>
      </c>
      <c r="N50702" s="1">
        <v>41543</v>
      </c>
    </row>
    <row r="50703" spans="1:18" hidden="1" x14ac:dyDescent="0.2">
      <c r="A50703" t="s">
        <v>174138</v>
      </c>
      <c r="B50703" t="s">
        <v>174139</v>
      </c>
      <c r="C50703" t="s">
        <v>174140</v>
      </c>
      <c r="D50703" t="s">
        <v>42</v>
      </c>
      <c r="E50703" t="s">
        <v>43</v>
      </c>
      <c r="F50703" t="s">
        <v>18</v>
      </c>
      <c r="G50703" t="s">
        <v>276</v>
      </c>
      <c r="H50703">
        <v>17</v>
      </c>
      <c r="I50703" t="s">
        <v>464</v>
      </c>
      <c r="J50703" t="s">
        <v>464</v>
      </c>
      <c r="K50703">
        <v>1</v>
      </c>
      <c r="L50703" s="1">
        <v>41275</v>
      </c>
      <c r="M50703" s="1">
        <v>41541</v>
      </c>
      <c r="N50703" s="1">
        <v>41541</v>
      </c>
      <c r="O50703"/>
      <c r="P50703"/>
      <c r="Q50703"/>
      <c r="R50703"/>
    </row>
    <row r="50704" spans="1:18" hidden="1" x14ac:dyDescent="0.2">
      <c r="A50704" t="s">
        <v>174141</v>
      </c>
      <c r="B50704" t="s">
        <v>174142</v>
      </c>
      <c r="C50704" t="s">
        <v>174143</v>
      </c>
      <c r="D50704" t="s">
        <v>21939</v>
      </c>
      <c r="E50704">
        <v>500000000</v>
      </c>
      <c r="F50704" t="s">
        <v>207</v>
      </c>
      <c r="G50704" t="s">
        <v>860</v>
      </c>
      <c r="H50704" t="s">
        <v>3855</v>
      </c>
      <c r="I50704" t="s">
        <v>6907</v>
      </c>
      <c r="J50704" t="s">
        <v>174144</v>
      </c>
      <c r="K50704">
        <v>1</v>
      </c>
      <c r="L50704" s="1">
        <v>39814</v>
      </c>
      <c r="M50704" s="1">
        <v>41738</v>
      </c>
      <c r="N50704" s="1">
        <v>41738</v>
      </c>
    </row>
    <row r="50705" spans="1:18" hidden="1" x14ac:dyDescent="0.2">
      <c r="A50705" t="s">
        <v>174145</v>
      </c>
      <c r="B50705" t="s">
        <v>174146</v>
      </c>
      <c r="C50705" t="s">
        <v>174147</v>
      </c>
      <c r="D50705" t="s">
        <v>56</v>
      </c>
      <c r="E50705">
        <v>1151550</v>
      </c>
      <c r="F50705" t="s">
        <v>18</v>
      </c>
      <c r="G50705" t="s">
        <v>552</v>
      </c>
      <c r="H50705">
        <v>56</v>
      </c>
      <c r="I50705" t="s">
        <v>2552</v>
      </c>
      <c r="J50705" t="s">
        <v>2552</v>
      </c>
      <c r="K50705">
        <v>1</v>
      </c>
      <c r="L50705" s="1">
        <v>39114</v>
      </c>
      <c r="M50705" s="1">
        <v>39869</v>
      </c>
      <c r="N50705" s="1">
        <v>39869</v>
      </c>
      <c r="O50705"/>
      <c r="P50705"/>
      <c r="Q50705"/>
      <c r="R50705"/>
    </row>
    <row r="50706" spans="1:18" hidden="1" x14ac:dyDescent="0.2">
      <c r="A50706" t="s">
        <v>174148</v>
      </c>
      <c r="B50706" t="s">
        <v>174149</v>
      </c>
      <c r="C50706" t="s">
        <v>174150</v>
      </c>
      <c r="D50706" t="s">
        <v>174151</v>
      </c>
      <c r="E50706">
        <v>3263734</v>
      </c>
      <c r="F50706" t="s">
        <v>207</v>
      </c>
      <c r="G50706" t="s">
        <v>25</v>
      </c>
      <c r="H50706" t="s">
        <v>158</v>
      </c>
      <c r="I50706" t="s">
        <v>244</v>
      </c>
      <c r="J50706" t="s">
        <v>3637</v>
      </c>
      <c r="K50706">
        <v>9</v>
      </c>
      <c r="L50706" s="1">
        <v>37622</v>
      </c>
      <c r="M50706" s="1">
        <v>39387</v>
      </c>
      <c r="N50706" s="1">
        <v>41000</v>
      </c>
      <c r="O50706"/>
      <c r="P50706"/>
      <c r="Q50706"/>
      <c r="R50706"/>
    </row>
    <row r="50707" spans="1:18" hidden="1" x14ac:dyDescent="0.2">
      <c r="A50707" t="s">
        <v>174152</v>
      </c>
      <c r="B50707" t="s">
        <v>174153</v>
      </c>
      <c r="C50707" t="s">
        <v>174154</v>
      </c>
      <c r="D50707" t="s">
        <v>1247</v>
      </c>
      <c r="E50707">
        <v>2700000</v>
      </c>
      <c r="F50707" t="s">
        <v>18</v>
      </c>
      <c r="G50707" t="s">
        <v>25</v>
      </c>
      <c r="H50707" t="s">
        <v>64</v>
      </c>
      <c r="I50707" t="s">
        <v>65</v>
      </c>
      <c r="J50707" t="s">
        <v>1419</v>
      </c>
      <c r="K50707">
        <v>1</v>
      </c>
      <c r="M50707" s="1">
        <v>40700</v>
      </c>
      <c r="N50707" s="1">
        <v>40700</v>
      </c>
      <c r="O50707"/>
      <c r="P50707"/>
      <c r="Q50707"/>
      <c r="R50707"/>
    </row>
    <row r="50708" spans="1:18" x14ac:dyDescent="0.2">
      <c r="A50708" t="s">
        <v>174155</v>
      </c>
      <c r="B50708" t="s">
        <v>174156</v>
      </c>
      <c r="C50708" t="s">
        <v>174157</v>
      </c>
      <c r="D50708" t="s">
        <v>56</v>
      </c>
      <c r="E50708">
        <v>1000000</v>
      </c>
      <c r="F50708" t="s">
        <v>18</v>
      </c>
      <c r="G50708" t="s">
        <v>25</v>
      </c>
      <c r="H50708" t="s">
        <v>158</v>
      </c>
      <c r="I50708" t="s">
        <v>244</v>
      </c>
      <c r="J50708" t="s">
        <v>2277</v>
      </c>
      <c r="K50708">
        <v>1</v>
      </c>
      <c r="L50708" s="1">
        <v>41275</v>
      </c>
      <c r="M50708" s="1">
        <v>41900</v>
      </c>
      <c r="N50708" s="1">
        <v>41900</v>
      </c>
    </row>
    <row r="50709" spans="1:18" hidden="1" x14ac:dyDescent="0.2">
      <c r="A50709" t="s">
        <v>174158</v>
      </c>
      <c r="B50709" t="s">
        <v>174159</v>
      </c>
      <c r="C50709" t="s">
        <v>174160</v>
      </c>
      <c r="D50709" t="s">
        <v>3797</v>
      </c>
      <c r="E50709">
        <v>35410772.259999998</v>
      </c>
      <c r="F50709" t="s">
        <v>18</v>
      </c>
      <c r="G50709" t="s">
        <v>1126</v>
      </c>
      <c r="H50709">
        <v>25</v>
      </c>
      <c r="I50709" t="s">
        <v>1582</v>
      </c>
      <c r="J50709" t="s">
        <v>1583</v>
      </c>
      <c r="K50709">
        <v>2</v>
      </c>
      <c r="L50709" s="1">
        <v>38718</v>
      </c>
      <c r="M50709" s="1">
        <v>41754</v>
      </c>
      <c r="N50709" s="1">
        <v>42300</v>
      </c>
      <c r="O50709"/>
      <c r="P50709"/>
      <c r="Q50709"/>
      <c r="R50709"/>
    </row>
    <row r="50710" spans="1:18" hidden="1" x14ac:dyDescent="0.2">
      <c r="A50710" t="s">
        <v>174161</v>
      </c>
      <c r="B50710" t="s">
        <v>174162</v>
      </c>
      <c r="C50710" t="s">
        <v>174163</v>
      </c>
      <c r="D50710" t="s">
        <v>1384</v>
      </c>
      <c r="E50710">
        <v>81880403</v>
      </c>
      <c r="F50710" t="s">
        <v>689</v>
      </c>
      <c r="G50710" t="s">
        <v>165</v>
      </c>
      <c r="H50710" t="s">
        <v>166</v>
      </c>
      <c r="I50710" t="s">
        <v>167</v>
      </c>
      <c r="J50710" t="s">
        <v>167</v>
      </c>
      <c r="K50710">
        <v>6</v>
      </c>
      <c r="L50710" s="1">
        <v>37622</v>
      </c>
      <c r="M50710" s="1">
        <v>38405</v>
      </c>
      <c r="N50710" s="1">
        <v>42109</v>
      </c>
      <c r="O50710"/>
      <c r="P50710"/>
      <c r="Q50710"/>
      <c r="R50710"/>
    </row>
    <row r="50711" spans="1:18" hidden="1" x14ac:dyDescent="0.2">
      <c r="A50711" t="s">
        <v>174164</v>
      </c>
      <c r="B50711" t="s">
        <v>174165</v>
      </c>
      <c r="D50711" t="s">
        <v>357</v>
      </c>
      <c r="E50711" t="s">
        <v>43</v>
      </c>
      <c r="F50711" t="s">
        <v>18</v>
      </c>
      <c r="G50711" t="s">
        <v>25</v>
      </c>
      <c r="H50711" t="s">
        <v>616</v>
      </c>
      <c r="I50711" t="s">
        <v>617</v>
      </c>
      <c r="J50711" t="s">
        <v>174166</v>
      </c>
      <c r="K50711">
        <v>1</v>
      </c>
      <c r="M50711" s="1">
        <v>41164</v>
      </c>
      <c r="N50711" s="1">
        <v>41164</v>
      </c>
      <c r="O50711"/>
      <c r="P50711"/>
      <c r="Q50711"/>
      <c r="R50711"/>
    </row>
    <row r="50712" spans="1:18" hidden="1" x14ac:dyDescent="0.2">
      <c r="A50712" t="s">
        <v>174167</v>
      </c>
      <c r="B50712" t="s">
        <v>174168</v>
      </c>
      <c r="C50712" t="s">
        <v>174169</v>
      </c>
      <c r="D50712" t="s">
        <v>56</v>
      </c>
      <c r="E50712">
        <v>25373034</v>
      </c>
      <c r="F50712" t="s">
        <v>18</v>
      </c>
      <c r="G50712" t="s">
        <v>25</v>
      </c>
      <c r="H50712" t="s">
        <v>64</v>
      </c>
      <c r="I50712" t="s">
        <v>1221</v>
      </c>
      <c r="J50712" t="s">
        <v>1221</v>
      </c>
      <c r="K50712">
        <v>4</v>
      </c>
      <c r="L50712" s="1">
        <v>39083</v>
      </c>
      <c r="M50712" s="1">
        <v>39352</v>
      </c>
      <c r="N50712" s="1">
        <v>40534</v>
      </c>
      <c r="O50712"/>
      <c r="P50712"/>
      <c r="Q50712"/>
      <c r="R50712"/>
    </row>
    <row r="50713" spans="1:18" x14ac:dyDescent="0.2">
      <c r="A50713" t="s">
        <v>174170</v>
      </c>
      <c r="B50713" t="s">
        <v>174171</v>
      </c>
      <c r="C50713" t="s">
        <v>174172</v>
      </c>
      <c r="D50713" t="s">
        <v>181</v>
      </c>
      <c r="E50713">
        <v>66000000</v>
      </c>
      <c r="F50713" t="s">
        <v>18</v>
      </c>
      <c r="G50713" t="s">
        <v>25</v>
      </c>
      <c r="H50713" t="s">
        <v>265</v>
      </c>
      <c r="I50713" t="s">
        <v>266</v>
      </c>
      <c r="J50713" t="s">
        <v>266</v>
      </c>
      <c r="K50713">
        <v>1</v>
      </c>
      <c r="L50713" s="1">
        <v>36161</v>
      </c>
      <c r="M50713" s="1">
        <v>41470</v>
      </c>
      <c r="N50713" s="1">
        <v>41470</v>
      </c>
    </row>
    <row r="50714" spans="1:18" hidden="1" x14ac:dyDescent="0.2">
      <c r="A50714" t="s">
        <v>174173</v>
      </c>
      <c r="B50714" t="s">
        <v>174174</v>
      </c>
      <c r="C50714" t="s">
        <v>174175</v>
      </c>
      <c r="D50714" t="s">
        <v>56</v>
      </c>
      <c r="E50714">
        <v>47425097</v>
      </c>
      <c r="F50714" t="s">
        <v>18</v>
      </c>
      <c r="G50714" t="s">
        <v>25</v>
      </c>
      <c r="H50714" t="s">
        <v>121</v>
      </c>
      <c r="I50714" t="s">
        <v>528</v>
      </c>
      <c r="J50714" t="s">
        <v>634</v>
      </c>
      <c r="K50714">
        <v>8</v>
      </c>
      <c r="L50714" s="1">
        <v>35431</v>
      </c>
      <c r="M50714" s="1">
        <v>39614</v>
      </c>
      <c r="N50714" s="1">
        <v>41922</v>
      </c>
      <c r="O50714"/>
      <c r="P50714"/>
      <c r="Q50714"/>
      <c r="R50714"/>
    </row>
    <row r="50715" spans="1:18" x14ac:dyDescent="0.2">
      <c r="A50715" t="s">
        <v>174176</v>
      </c>
      <c r="B50715" t="s">
        <v>174177</v>
      </c>
      <c r="C50715" t="s">
        <v>174178</v>
      </c>
      <c r="D50715" t="s">
        <v>174179</v>
      </c>
      <c r="E50715">
        <v>870000</v>
      </c>
      <c r="F50715" t="s">
        <v>18</v>
      </c>
      <c r="G50715" t="s">
        <v>25</v>
      </c>
      <c r="H50715" t="s">
        <v>64</v>
      </c>
      <c r="I50715" t="s">
        <v>65</v>
      </c>
      <c r="J50715" t="s">
        <v>71</v>
      </c>
      <c r="K50715">
        <v>1</v>
      </c>
      <c r="L50715" s="1">
        <v>38534</v>
      </c>
      <c r="M50715" s="1">
        <v>41079</v>
      </c>
      <c r="N50715" s="1">
        <v>41079</v>
      </c>
    </row>
    <row r="50716" spans="1:18" x14ac:dyDescent="0.2">
      <c r="A50716" t="s">
        <v>174180</v>
      </c>
      <c r="B50716" t="s">
        <v>174181</v>
      </c>
      <c r="C50716" t="s">
        <v>174182</v>
      </c>
      <c r="D50716" t="s">
        <v>174183</v>
      </c>
      <c r="E50716">
        <v>1000000</v>
      </c>
      <c r="F50716" t="s">
        <v>18</v>
      </c>
      <c r="G50716" t="s">
        <v>25</v>
      </c>
      <c r="H50716" t="s">
        <v>99</v>
      </c>
      <c r="I50716" t="s">
        <v>3295</v>
      </c>
      <c r="J50716" t="s">
        <v>43944</v>
      </c>
      <c r="K50716">
        <v>1</v>
      </c>
      <c r="L50716" s="1">
        <v>41275</v>
      </c>
      <c r="M50716" s="1">
        <v>42296</v>
      </c>
      <c r="N50716" s="1">
        <v>42296</v>
      </c>
    </row>
    <row r="50717" spans="1:18" hidden="1" x14ac:dyDescent="0.2">
      <c r="A50717" t="s">
        <v>174184</v>
      </c>
      <c r="B50717" t="s">
        <v>174185</v>
      </c>
      <c r="C50717" t="s">
        <v>174186</v>
      </c>
      <c r="D50717" t="s">
        <v>42</v>
      </c>
      <c r="E50717">
        <v>25970000</v>
      </c>
      <c r="F50717" t="s">
        <v>113</v>
      </c>
      <c r="G50717" t="s">
        <v>25</v>
      </c>
      <c r="H50717" t="s">
        <v>64</v>
      </c>
      <c r="I50717" t="s">
        <v>65</v>
      </c>
      <c r="J50717" t="s">
        <v>1402</v>
      </c>
      <c r="K50717">
        <v>3</v>
      </c>
      <c r="L50717" s="1">
        <v>34700</v>
      </c>
      <c r="M50717" s="1">
        <v>37306</v>
      </c>
      <c r="N50717" s="1">
        <v>39133</v>
      </c>
      <c r="O50717"/>
      <c r="P50717"/>
      <c r="Q50717"/>
      <c r="R50717"/>
    </row>
    <row r="50718" spans="1:18" hidden="1" x14ac:dyDescent="0.2">
      <c r="A50718" t="s">
        <v>174187</v>
      </c>
      <c r="B50718" t="s">
        <v>174188</v>
      </c>
      <c r="C50718" t="s">
        <v>174189</v>
      </c>
      <c r="D50718" t="s">
        <v>633</v>
      </c>
      <c r="E50718">
        <v>183117265</v>
      </c>
      <c r="F50718" t="s">
        <v>689</v>
      </c>
      <c r="G50718" t="s">
        <v>25</v>
      </c>
      <c r="H50718" t="s">
        <v>64</v>
      </c>
      <c r="I50718" t="s">
        <v>1221</v>
      </c>
      <c r="J50718" t="s">
        <v>1221</v>
      </c>
      <c r="K50718">
        <v>3</v>
      </c>
      <c r="L50718" s="1">
        <v>34335</v>
      </c>
      <c r="M50718" s="1">
        <v>40176</v>
      </c>
      <c r="N50718" s="1">
        <v>41176</v>
      </c>
      <c r="O50718"/>
      <c r="P50718"/>
      <c r="Q50718"/>
      <c r="R50718"/>
    </row>
    <row r="50719" spans="1:18" hidden="1" x14ac:dyDescent="0.2">
      <c r="A50719" t="s">
        <v>174190</v>
      </c>
      <c r="B50719" t="s">
        <v>174191</v>
      </c>
      <c r="C50719" t="s">
        <v>174192</v>
      </c>
      <c r="D50719" t="s">
        <v>42</v>
      </c>
      <c r="E50719">
        <v>12000000</v>
      </c>
      <c r="F50719" t="s">
        <v>18</v>
      </c>
      <c r="G50719" t="s">
        <v>25</v>
      </c>
      <c r="H50719" t="s">
        <v>64</v>
      </c>
      <c r="I50719" t="s">
        <v>65</v>
      </c>
      <c r="J50719" t="s">
        <v>66</v>
      </c>
      <c r="K50719">
        <v>3</v>
      </c>
      <c r="L50719" s="1">
        <v>40179</v>
      </c>
      <c r="N50719" s="1">
        <v>41463</v>
      </c>
      <c r="O50719"/>
      <c r="P50719"/>
      <c r="Q50719"/>
      <c r="R50719"/>
    </row>
    <row r="50720" spans="1:18" x14ac:dyDescent="0.2">
      <c r="A50720" t="s">
        <v>174193</v>
      </c>
      <c r="B50720" t="s">
        <v>174194</v>
      </c>
      <c r="C50720" t="s">
        <v>174195</v>
      </c>
      <c r="D50720" t="s">
        <v>1247</v>
      </c>
      <c r="E50720">
        <v>65100000</v>
      </c>
      <c r="F50720" t="s">
        <v>18</v>
      </c>
      <c r="G50720" t="s">
        <v>25</v>
      </c>
      <c r="H50720" t="s">
        <v>64</v>
      </c>
      <c r="I50720" t="s">
        <v>966</v>
      </c>
      <c r="J50720" t="s">
        <v>12622</v>
      </c>
      <c r="K50720">
        <v>5</v>
      </c>
      <c r="L50720" s="1">
        <v>39083</v>
      </c>
      <c r="M50720" s="1">
        <v>39945</v>
      </c>
      <c r="N50720" s="1">
        <v>41737</v>
      </c>
    </row>
    <row r="50721" spans="1:18" hidden="1" x14ac:dyDescent="0.2">
      <c r="A50721" t="s">
        <v>174196</v>
      </c>
      <c r="B50721" t="s">
        <v>174197</v>
      </c>
      <c r="C50721" t="s">
        <v>174198</v>
      </c>
      <c r="D50721" t="s">
        <v>174199</v>
      </c>
      <c r="E50721">
        <v>8400000</v>
      </c>
      <c r="F50721" t="s">
        <v>689</v>
      </c>
      <c r="G50721" t="s">
        <v>19</v>
      </c>
      <c r="H50721">
        <v>19</v>
      </c>
      <c r="I50721" t="s">
        <v>474</v>
      </c>
      <c r="J50721" t="s">
        <v>474</v>
      </c>
      <c r="K50721">
        <v>1</v>
      </c>
      <c r="M50721" s="1">
        <v>42110</v>
      </c>
      <c r="N50721" s="1">
        <v>42110</v>
      </c>
      <c r="O50721"/>
      <c r="P50721"/>
      <c r="Q50721"/>
      <c r="R50721"/>
    </row>
    <row r="50722" spans="1:18" hidden="1" x14ac:dyDescent="0.2">
      <c r="A50722" t="s">
        <v>174200</v>
      </c>
      <c r="B50722" t="s">
        <v>174201</v>
      </c>
      <c r="C50722" t="s">
        <v>174202</v>
      </c>
      <c r="D50722" t="s">
        <v>633</v>
      </c>
      <c r="E50722">
        <v>41460000</v>
      </c>
      <c r="F50722" t="s">
        <v>113</v>
      </c>
      <c r="G50722" t="s">
        <v>25</v>
      </c>
      <c r="H50722" t="s">
        <v>64</v>
      </c>
      <c r="I50722" t="s">
        <v>65</v>
      </c>
      <c r="J50722" t="s">
        <v>71</v>
      </c>
      <c r="K50722">
        <v>4</v>
      </c>
      <c r="L50722" s="1">
        <v>39448</v>
      </c>
      <c r="M50722" s="1">
        <v>40520</v>
      </c>
      <c r="N50722" s="1">
        <v>41932</v>
      </c>
      <c r="O50722"/>
      <c r="P50722"/>
      <c r="Q50722"/>
      <c r="R50722"/>
    </row>
    <row r="50723" spans="1:18" hidden="1" x14ac:dyDescent="0.2">
      <c r="A50723" t="s">
        <v>174203</v>
      </c>
      <c r="B50723" t="s">
        <v>174204</v>
      </c>
      <c r="C50723" t="s">
        <v>174205</v>
      </c>
      <c r="D50723" t="s">
        <v>1503</v>
      </c>
      <c r="E50723">
        <v>617506</v>
      </c>
      <c r="F50723" t="s">
        <v>18</v>
      </c>
      <c r="G50723" t="s">
        <v>25</v>
      </c>
      <c r="H50723" t="s">
        <v>142</v>
      </c>
      <c r="I50723" t="s">
        <v>143</v>
      </c>
      <c r="J50723" t="s">
        <v>5754</v>
      </c>
      <c r="K50723">
        <v>2</v>
      </c>
      <c r="L50723" s="1">
        <v>40179</v>
      </c>
      <c r="M50723" s="1">
        <v>41110</v>
      </c>
      <c r="N50723" s="1">
        <v>41926</v>
      </c>
      <c r="O50723"/>
      <c r="P50723"/>
      <c r="Q50723"/>
      <c r="R50723"/>
    </row>
    <row r="50724" spans="1:18" x14ac:dyDescent="0.2">
      <c r="A50724" t="s">
        <v>174206</v>
      </c>
      <c r="B50724" t="s">
        <v>174207</v>
      </c>
      <c r="C50724" t="s">
        <v>174208</v>
      </c>
      <c r="D50724" t="s">
        <v>1384</v>
      </c>
      <c r="E50724">
        <v>74000000</v>
      </c>
      <c r="F50724" t="s">
        <v>207</v>
      </c>
      <c r="G50724" t="s">
        <v>25</v>
      </c>
      <c r="H50724" t="s">
        <v>64</v>
      </c>
      <c r="I50724" t="s">
        <v>1221</v>
      </c>
      <c r="J50724" t="s">
        <v>1221</v>
      </c>
      <c r="K50724">
        <v>7</v>
      </c>
      <c r="L50724" s="1">
        <v>36526</v>
      </c>
      <c r="M50724" s="1">
        <v>38300</v>
      </c>
      <c r="N50724" s="1">
        <v>39966</v>
      </c>
    </row>
    <row r="50725" spans="1:18" hidden="1" x14ac:dyDescent="0.2">
      <c r="A50725" t="s">
        <v>174209</v>
      </c>
      <c r="B50725" t="s">
        <v>174210</v>
      </c>
      <c r="C50725" t="s">
        <v>174211</v>
      </c>
      <c r="D50725" t="s">
        <v>36</v>
      </c>
      <c r="E50725">
        <v>8800000</v>
      </c>
      <c r="F50725" t="s">
        <v>207</v>
      </c>
      <c r="G50725" t="s">
        <v>25</v>
      </c>
      <c r="H50725" t="s">
        <v>1330</v>
      </c>
      <c r="I50725" t="s">
        <v>1331</v>
      </c>
      <c r="J50725" t="s">
        <v>14117</v>
      </c>
      <c r="K50725">
        <v>1</v>
      </c>
      <c r="M50725" s="1">
        <v>39212</v>
      </c>
      <c r="N50725" s="1">
        <v>39212</v>
      </c>
      <c r="O50725"/>
      <c r="P50725"/>
      <c r="Q50725"/>
      <c r="R50725"/>
    </row>
    <row r="50726" spans="1:18" hidden="1" x14ac:dyDescent="0.2">
      <c r="A50726" t="s">
        <v>174212</v>
      </c>
      <c r="B50726" t="s">
        <v>174213</v>
      </c>
      <c r="C50726" t="s">
        <v>174214</v>
      </c>
      <c r="D50726" t="s">
        <v>56</v>
      </c>
      <c r="E50726">
        <v>60800000</v>
      </c>
      <c r="F50726" t="s">
        <v>207</v>
      </c>
      <c r="G50726" t="s">
        <v>25</v>
      </c>
      <c r="H50726" t="s">
        <v>121</v>
      </c>
      <c r="I50726" t="s">
        <v>528</v>
      </c>
      <c r="J50726" t="s">
        <v>3933</v>
      </c>
      <c r="K50726">
        <v>3</v>
      </c>
      <c r="L50726" s="1">
        <v>37257</v>
      </c>
      <c r="M50726" s="1">
        <v>38431</v>
      </c>
      <c r="N50726" s="1">
        <v>39973</v>
      </c>
      <c r="O50726"/>
      <c r="P50726"/>
      <c r="Q50726"/>
      <c r="R50726"/>
    </row>
    <row r="50727" spans="1:18" hidden="1" x14ac:dyDescent="0.2">
      <c r="A50727" t="s">
        <v>174215</v>
      </c>
      <c r="B50727" t="s">
        <v>174216</v>
      </c>
      <c r="C50727" t="s">
        <v>174217</v>
      </c>
      <c r="D50727" t="s">
        <v>174218</v>
      </c>
      <c r="E50727">
        <v>10000000</v>
      </c>
      <c r="F50727" t="s">
        <v>18</v>
      </c>
      <c r="G50727" t="s">
        <v>37</v>
      </c>
      <c r="H50727">
        <v>30</v>
      </c>
      <c r="I50727" t="s">
        <v>2714</v>
      </c>
      <c r="J50727" t="s">
        <v>2714</v>
      </c>
      <c r="K50727">
        <v>1</v>
      </c>
      <c r="L50727" s="1">
        <v>40909</v>
      </c>
      <c r="M50727" s="1">
        <v>41974</v>
      </c>
      <c r="N50727" s="1">
        <v>41974</v>
      </c>
    </row>
    <row r="50728" spans="1:18" hidden="1" x14ac:dyDescent="0.2">
      <c r="A50728" t="s">
        <v>174219</v>
      </c>
      <c r="B50728" t="s">
        <v>174220</v>
      </c>
      <c r="C50728" t="s">
        <v>174221</v>
      </c>
      <c r="D50728" t="s">
        <v>56</v>
      </c>
      <c r="E50728">
        <v>69586850</v>
      </c>
      <c r="F50728" t="s">
        <v>18</v>
      </c>
      <c r="G50728" t="s">
        <v>25</v>
      </c>
      <c r="H50728" t="s">
        <v>1330</v>
      </c>
      <c r="I50728" t="s">
        <v>1331</v>
      </c>
      <c r="J50728" t="s">
        <v>1331</v>
      </c>
      <c r="K50728">
        <v>7</v>
      </c>
      <c r="L50728" s="1">
        <v>39448</v>
      </c>
      <c r="M50728" s="1">
        <v>40547</v>
      </c>
      <c r="N50728" s="1">
        <v>42011</v>
      </c>
      <c r="O50728"/>
      <c r="P50728"/>
      <c r="Q50728"/>
      <c r="R50728"/>
    </row>
    <row r="50729" spans="1:18" hidden="1" x14ac:dyDescent="0.2">
      <c r="A50729" t="s">
        <v>174222</v>
      </c>
      <c r="B50729" t="s">
        <v>174223</v>
      </c>
      <c r="C50729" t="s">
        <v>174224</v>
      </c>
      <c r="D50729" t="s">
        <v>633</v>
      </c>
      <c r="E50729">
        <v>82000000</v>
      </c>
      <c r="F50729" t="s">
        <v>689</v>
      </c>
      <c r="G50729" t="s">
        <v>25</v>
      </c>
      <c r="H50729" t="s">
        <v>158</v>
      </c>
      <c r="I50729" t="s">
        <v>244</v>
      </c>
      <c r="J50729" t="s">
        <v>36728</v>
      </c>
      <c r="K50729">
        <v>1</v>
      </c>
      <c r="M50729" s="1">
        <v>41023</v>
      </c>
      <c r="N50729" s="1">
        <v>41023</v>
      </c>
      <c r="O50729"/>
      <c r="P50729"/>
      <c r="Q50729"/>
      <c r="R50729"/>
    </row>
    <row r="50730" spans="1:18" x14ac:dyDescent="0.2">
      <c r="A50730" t="s">
        <v>174225</v>
      </c>
      <c r="B50730" t="s">
        <v>174226</v>
      </c>
      <c r="C50730" t="s">
        <v>174227</v>
      </c>
      <c r="D50730" t="s">
        <v>56</v>
      </c>
      <c r="E50730">
        <v>30000000</v>
      </c>
      <c r="F50730" t="s">
        <v>113</v>
      </c>
      <c r="G50730" t="s">
        <v>25</v>
      </c>
      <c r="H50730" t="s">
        <v>64</v>
      </c>
      <c r="I50730" t="s">
        <v>1221</v>
      </c>
      <c r="J50730" t="s">
        <v>1221</v>
      </c>
      <c r="K50730">
        <v>1</v>
      </c>
      <c r="L50730" s="1">
        <v>41275</v>
      </c>
      <c r="M50730" s="1">
        <v>41563</v>
      </c>
      <c r="N50730" s="1">
        <v>41563</v>
      </c>
    </row>
    <row r="50731" spans="1:18" hidden="1" x14ac:dyDescent="0.2">
      <c r="A50731" t="s">
        <v>174228</v>
      </c>
      <c r="B50731" t="s">
        <v>174229</v>
      </c>
      <c r="C50731" t="s">
        <v>174230</v>
      </c>
      <c r="D50731" t="s">
        <v>174231</v>
      </c>
      <c r="E50731">
        <v>15750000</v>
      </c>
      <c r="F50731" t="s">
        <v>113</v>
      </c>
      <c r="G50731" t="s">
        <v>25</v>
      </c>
      <c r="H50731" t="s">
        <v>158</v>
      </c>
      <c r="I50731" t="s">
        <v>244</v>
      </c>
      <c r="J50731" t="s">
        <v>20155</v>
      </c>
      <c r="K50731">
        <v>1</v>
      </c>
      <c r="M50731" s="1">
        <v>37540</v>
      </c>
      <c r="N50731" s="1">
        <v>37540</v>
      </c>
      <c r="O50731"/>
      <c r="P50731"/>
      <c r="Q50731"/>
      <c r="R50731"/>
    </row>
    <row r="50732" spans="1:18" hidden="1" x14ac:dyDescent="0.2">
      <c r="A50732" t="s">
        <v>174232</v>
      </c>
      <c r="B50732" t="s">
        <v>174233</v>
      </c>
      <c r="C50732" t="s">
        <v>174234</v>
      </c>
      <c r="D50732" t="s">
        <v>174235</v>
      </c>
      <c r="E50732">
        <v>1100000</v>
      </c>
      <c r="F50732" t="s">
        <v>18</v>
      </c>
      <c r="G50732" t="s">
        <v>699</v>
      </c>
      <c r="H50732">
        <v>2</v>
      </c>
      <c r="I50732" t="s">
        <v>10000</v>
      </c>
      <c r="J50732" t="s">
        <v>174236</v>
      </c>
      <c r="K50732">
        <v>1</v>
      </c>
      <c r="L50732" s="1">
        <v>41275</v>
      </c>
      <c r="M50732" s="1">
        <v>41767</v>
      </c>
      <c r="N50732" s="1">
        <v>41767</v>
      </c>
    </row>
    <row r="50733" spans="1:18" x14ac:dyDescent="0.2">
      <c r="A50733" t="s">
        <v>174237</v>
      </c>
      <c r="B50733" t="s">
        <v>174238</v>
      </c>
      <c r="C50733" t="s">
        <v>174239</v>
      </c>
      <c r="D50733" t="s">
        <v>174240</v>
      </c>
      <c r="E50733">
        <v>890000</v>
      </c>
      <c r="F50733" t="s">
        <v>18</v>
      </c>
      <c r="G50733" t="s">
        <v>25</v>
      </c>
      <c r="H50733" t="s">
        <v>1011</v>
      </c>
      <c r="I50733" t="s">
        <v>1012</v>
      </c>
      <c r="J50733" t="s">
        <v>1012</v>
      </c>
      <c r="K50733">
        <v>4</v>
      </c>
      <c r="L50733" s="1">
        <v>41387</v>
      </c>
      <c r="M50733" s="1">
        <v>41368</v>
      </c>
      <c r="N50733" s="1">
        <v>42072</v>
      </c>
    </row>
    <row r="50734" spans="1:18" hidden="1" x14ac:dyDescent="0.2">
      <c r="A50734" t="s">
        <v>174241</v>
      </c>
      <c r="B50734" t="s">
        <v>174242</v>
      </c>
      <c r="C50734" t="s">
        <v>174243</v>
      </c>
      <c r="D50734" t="s">
        <v>174244</v>
      </c>
      <c r="E50734">
        <v>20000</v>
      </c>
      <c r="F50734" t="s">
        <v>18</v>
      </c>
      <c r="G50734" t="s">
        <v>7344</v>
      </c>
      <c r="H50734" t="s">
        <v>10584</v>
      </c>
      <c r="I50734" t="s">
        <v>10585</v>
      </c>
      <c r="J50734" t="s">
        <v>10586</v>
      </c>
      <c r="K50734">
        <v>1</v>
      </c>
      <c r="L50734" s="1">
        <v>41883</v>
      </c>
      <c r="M50734" s="1">
        <v>41708</v>
      </c>
      <c r="N50734" s="1">
        <v>41708</v>
      </c>
    </row>
    <row r="50735" spans="1:18" hidden="1" x14ac:dyDescent="0.2">
      <c r="A50735" t="s">
        <v>174245</v>
      </c>
      <c r="B50735" t="s">
        <v>174246</v>
      </c>
      <c r="C50735" t="s">
        <v>174247</v>
      </c>
      <c r="E50735" t="s">
        <v>43</v>
      </c>
      <c r="F50735" t="s">
        <v>18</v>
      </c>
      <c r="G50735" t="s">
        <v>25</v>
      </c>
      <c r="H50735" t="s">
        <v>64</v>
      </c>
      <c r="I50735" t="s">
        <v>65</v>
      </c>
      <c r="J50735" t="s">
        <v>71</v>
      </c>
      <c r="K50735">
        <v>2</v>
      </c>
      <c r="L50735" s="1">
        <v>42005</v>
      </c>
      <c r="M50735" s="1">
        <v>42257</v>
      </c>
      <c r="N50735" s="1">
        <v>42257</v>
      </c>
      <c r="O50735"/>
      <c r="P50735"/>
      <c r="Q50735"/>
      <c r="R50735"/>
    </row>
    <row r="50736" spans="1:18" hidden="1" x14ac:dyDescent="0.2">
      <c r="A50736" t="s">
        <v>174248</v>
      </c>
      <c r="B50736" t="s">
        <v>174249</v>
      </c>
      <c r="C50736" t="s">
        <v>174250</v>
      </c>
      <c r="D50736" t="s">
        <v>127</v>
      </c>
      <c r="E50736">
        <v>420000</v>
      </c>
      <c r="F50736" t="s">
        <v>113</v>
      </c>
      <c r="G50736" t="s">
        <v>57</v>
      </c>
      <c r="H50736" t="s">
        <v>58</v>
      </c>
      <c r="I50736" t="s">
        <v>59</v>
      </c>
      <c r="J50736" t="s">
        <v>59</v>
      </c>
      <c r="K50736">
        <v>1</v>
      </c>
      <c r="M50736" s="1">
        <v>40522</v>
      </c>
      <c r="N50736" s="1">
        <v>40522</v>
      </c>
      <c r="O50736"/>
      <c r="P50736"/>
      <c r="Q50736"/>
      <c r="R50736"/>
    </row>
    <row r="50737" spans="1:18" hidden="1" x14ac:dyDescent="0.2">
      <c r="A50737" t="s">
        <v>174251</v>
      </c>
      <c r="B50737" t="s">
        <v>174252</v>
      </c>
      <c r="C50737" t="s">
        <v>174253</v>
      </c>
      <c r="D50737" t="s">
        <v>357</v>
      </c>
      <c r="E50737">
        <v>4385432</v>
      </c>
      <c r="F50737" t="s">
        <v>18</v>
      </c>
      <c r="G50737" t="s">
        <v>128</v>
      </c>
      <c r="H50737" t="s">
        <v>3243</v>
      </c>
      <c r="I50737" t="s">
        <v>3244</v>
      </c>
      <c r="J50737" t="s">
        <v>3244</v>
      </c>
      <c r="K50737">
        <v>2</v>
      </c>
      <c r="L50737" s="1">
        <v>39814</v>
      </c>
      <c r="M50737" s="1">
        <v>40976</v>
      </c>
      <c r="N50737" s="1">
        <v>42270</v>
      </c>
      <c r="O50737"/>
      <c r="P50737"/>
      <c r="Q50737"/>
      <c r="R50737"/>
    </row>
    <row r="50738" spans="1:18" hidden="1" x14ac:dyDescent="0.2">
      <c r="A50738" t="s">
        <v>174254</v>
      </c>
      <c r="B50738" t="s">
        <v>174255</v>
      </c>
      <c r="C50738" t="s">
        <v>174256</v>
      </c>
      <c r="D50738" t="s">
        <v>75</v>
      </c>
      <c r="E50738">
        <v>69936227</v>
      </c>
      <c r="F50738" t="s">
        <v>18</v>
      </c>
      <c r="G50738" t="s">
        <v>25</v>
      </c>
      <c r="H50738" t="s">
        <v>64</v>
      </c>
      <c r="I50738" t="s">
        <v>65</v>
      </c>
      <c r="J50738" t="s">
        <v>664</v>
      </c>
      <c r="K50738">
        <v>5</v>
      </c>
      <c r="L50738" s="1">
        <v>37622</v>
      </c>
      <c r="M50738" s="1">
        <v>40249</v>
      </c>
      <c r="N50738" s="1">
        <v>41736</v>
      </c>
      <c r="O50738"/>
      <c r="P50738"/>
      <c r="Q50738"/>
      <c r="R50738"/>
    </row>
    <row r="50739" spans="1:18" x14ac:dyDescent="0.2">
      <c r="A50739" t="s">
        <v>174257</v>
      </c>
      <c r="B50739" t="s">
        <v>174258</v>
      </c>
      <c r="C50739" t="s">
        <v>174259</v>
      </c>
      <c r="D50739" t="s">
        <v>174260</v>
      </c>
      <c r="E50739">
        <v>11250000</v>
      </c>
      <c r="F50739" t="s">
        <v>18</v>
      </c>
      <c r="G50739" t="s">
        <v>25</v>
      </c>
      <c r="H50739" t="s">
        <v>106</v>
      </c>
      <c r="I50739" t="s">
        <v>107</v>
      </c>
      <c r="J50739" t="s">
        <v>31389</v>
      </c>
      <c r="K50739">
        <v>3</v>
      </c>
      <c r="L50739" s="1">
        <v>40859</v>
      </c>
      <c r="M50739" s="1">
        <v>41054</v>
      </c>
      <c r="N50739" s="1">
        <v>42217</v>
      </c>
    </row>
    <row r="50740" spans="1:18" x14ac:dyDescent="0.2">
      <c r="A50740" t="s">
        <v>174261</v>
      </c>
      <c r="B50740" t="s">
        <v>174262</v>
      </c>
      <c r="C50740" t="s">
        <v>174263</v>
      </c>
      <c r="D50740" t="s">
        <v>56</v>
      </c>
      <c r="E50740">
        <v>1770000</v>
      </c>
      <c r="F50740" t="s">
        <v>18</v>
      </c>
      <c r="G50740" t="s">
        <v>25</v>
      </c>
      <c r="H50740" t="s">
        <v>106</v>
      </c>
      <c r="I50740" t="s">
        <v>107</v>
      </c>
      <c r="J50740" t="s">
        <v>108</v>
      </c>
      <c r="K50740">
        <v>2</v>
      </c>
      <c r="L50740" s="1">
        <v>40544</v>
      </c>
      <c r="M50740" s="1">
        <v>40640</v>
      </c>
      <c r="N50740" s="1">
        <v>41239</v>
      </c>
    </row>
    <row r="50741" spans="1:18" hidden="1" x14ac:dyDescent="0.2">
      <c r="A50741" t="s">
        <v>174264</v>
      </c>
      <c r="B50741" t="s">
        <v>174265</v>
      </c>
      <c r="C50741" t="s">
        <v>174266</v>
      </c>
      <c r="D50741" t="s">
        <v>174267</v>
      </c>
      <c r="E50741">
        <v>150000</v>
      </c>
      <c r="F50741" t="s">
        <v>18</v>
      </c>
      <c r="G50741" t="s">
        <v>25</v>
      </c>
      <c r="H50741" t="s">
        <v>644</v>
      </c>
      <c r="I50741" t="s">
        <v>645</v>
      </c>
      <c r="J50741" t="s">
        <v>645</v>
      </c>
      <c r="K50741">
        <v>1</v>
      </c>
      <c r="M50741" s="1">
        <v>41640</v>
      </c>
      <c r="N50741" s="1">
        <v>41640</v>
      </c>
      <c r="O50741"/>
      <c r="P50741"/>
      <c r="Q50741"/>
      <c r="R50741"/>
    </row>
    <row r="50742" spans="1:18" hidden="1" x14ac:dyDescent="0.2">
      <c r="A50742" t="s">
        <v>174268</v>
      </c>
      <c r="B50742" t="s">
        <v>174269</v>
      </c>
      <c r="C50742" t="s">
        <v>174270</v>
      </c>
      <c r="D50742" t="s">
        <v>7682</v>
      </c>
      <c r="E50742">
        <v>56000000</v>
      </c>
      <c r="F50742" t="s">
        <v>113</v>
      </c>
      <c r="G50742" t="s">
        <v>25</v>
      </c>
      <c r="H50742" t="s">
        <v>82</v>
      </c>
      <c r="I50742" t="s">
        <v>1764</v>
      </c>
      <c r="J50742" t="s">
        <v>2524</v>
      </c>
      <c r="K50742">
        <v>2</v>
      </c>
      <c r="M50742" s="1">
        <v>38631</v>
      </c>
      <c r="N50742" s="1">
        <v>39261</v>
      </c>
      <c r="O50742"/>
      <c r="P50742"/>
      <c r="Q50742"/>
      <c r="R50742"/>
    </row>
    <row r="50743" spans="1:18" x14ac:dyDescent="0.2">
      <c r="A50743" t="s">
        <v>174271</v>
      </c>
      <c r="B50743" t="s">
        <v>174272</v>
      </c>
      <c r="C50743" t="s">
        <v>174273</v>
      </c>
      <c r="D50743" t="s">
        <v>174274</v>
      </c>
      <c r="E50743">
        <v>225000</v>
      </c>
      <c r="F50743" t="s">
        <v>207</v>
      </c>
      <c r="G50743" t="s">
        <v>25</v>
      </c>
      <c r="H50743" t="s">
        <v>64</v>
      </c>
      <c r="I50743" t="s">
        <v>95</v>
      </c>
      <c r="J50743" t="s">
        <v>5201</v>
      </c>
      <c r="K50743">
        <v>1</v>
      </c>
      <c r="L50743" s="1">
        <v>41548</v>
      </c>
      <c r="M50743" s="1">
        <v>41760</v>
      </c>
      <c r="N50743" s="1">
        <v>41760</v>
      </c>
    </row>
    <row r="50744" spans="1:18" x14ac:dyDescent="0.2">
      <c r="A50744" t="s">
        <v>174275</v>
      </c>
      <c r="B50744" t="s">
        <v>174276</v>
      </c>
      <c r="C50744" t="s">
        <v>174277</v>
      </c>
      <c r="D50744" t="s">
        <v>174278</v>
      </c>
      <c r="E50744">
        <v>750000</v>
      </c>
      <c r="F50744" t="s">
        <v>18</v>
      </c>
      <c r="G50744" t="s">
        <v>25</v>
      </c>
      <c r="H50744" t="s">
        <v>135</v>
      </c>
      <c r="I50744" t="s">
        <v>136</v>
      </c>
      <c r="J50744" t="s">
        <v>1114</v>
      </c>
      <c r="K50744">
        <v>1</v>
      </c>
      <c r="L50744" s="1">
        <v>41306</v>
      </c>
      <c r="M50744" s="1">
        <v>41883</v>
      </c>
      <c r="N50744" s="1">
        <v>41883</v>
      </c>
    </row>
    <row r="50745" spans="1:18" hidden="1" x14ac:dyDescent="0.2">
      <c r="A50745" t="s">
        <v>174279</v>
      </c>
      <c r="B50745" t="s">
        <v>174280</v>
      </c>
      <c r="C50745" t="s">
        <v>174281</v>
      </c>
      <c r="D50745" t="s">
        <v>3485</v>
      </c>
      <c r="E50745">
        <v>30603972.390000001</v>
      </c>
      <c r="F50745" t="s">
        <v>18</v>
      </c>
      <c r="G50745" t="s">
        <v>128</v>
      </c>
      <c r="H50745" t="s">
        <v>326</v>
      </c>
      <c r="I50745" t="s">
        <v>130</v>
      </c>
      <c r="J50745" t="s">
        <v>327</v>
      </c>
      <c r="K50745">
        <v>2</v>
      </c>
      <c r="M50745" s="1">
        <v>39260</v>
      </c>
      <c r="N50745" s="1">
        <v>39672</v>
      </c>
      <c r="O50745"/>
      <c r="P50745"/>
      <c r="Q50745"/>
      <c r="R50745"/>
    </row>
    <row r="50746" spans="1:18" hidden="1" x14ac:dyDescent="0.2">
      <c r="A50746" t="s">
        <v>174282</v>
      </c>
      <c r="B50746" t="s">
        <v>174283</v>
      </c>
      <c r="C50746" t="s">
        <v>174284</v>
      </c>
      <c r="D50746" t="s">
        <v>65967</v>
      </c>
      <c r="E50746">
        <v>43000000</v>
      </c>
      <c r="F50746" t="s">
        <v>18</v>
      </c>
      <c r="G50746" t="s">
        <v>25</v>
      </c>
      <c r="H50746" t="s">
        <v>64</v>
      </c>
      <c r="I50746" t="s">
        <v>65</v>
      </c>
      <c r="J50746" t="s">
        <v>71</v>
      </c>
      <c r="K50746">
        <v>1</v>
      </c>
      <c r="M50746" s="1">
        <v>42066</v>
      </c>
      <c r="N50746" s="1">
        <v>42066</v>
      </c>
      <c r="O50746"/>
      <c r="P50746"/>
      <c r="Q50746"/>
      <c r="R50746"/>
    </row>
    <row r="50747" spans="1:18" x14ac:dyDescent="0.2">
      <c r="A50747" t="s">
        <v>174285</v>
      </c>
      <c r="B50747" t="s">
        <v>174286</v>
      </c>
      <c r="C50747" t="s">
        <v>174287</v>
      </c>
      <c r="D50747" t="s">
        <v>56</v>
      </c>
      <c r="E50747">
        <v>113000000</v>
      </c>
      <c r="F50747" t="s">
        <v>689</v>
      </c>
      <c r="G50747" t="s">
        <v>25</v>
      </c>
      <c r="H50747" t="s">
        <v>158</v>
      </c>
      <c r="I50747" t="s">
        <v>244</v>
      </c>
      <c r="J50747" t="s">
        <v>327</v>
      </c>
      <c r="K50747">
        <v>4</v>
      </c>
      <c r="L50747" s="1">
        <v>40179</v>
      </c>
      <c r="M50747" s="1">
        <v>41240</v>
      </c>
      <c r="N50747" s="1">
        <v>42010</v>
      </c>
    </row>
    <row r="50748" spans="1:18" hidden="1" x14ac:dyDescent="0.2">
      <c r="A50748" t="s">
        <v>174288</v>
      </c>
      <c r="B50748" t="s">
        <v>174289</v>
      </c>
      <c r="C50748" t="s">
        <v>174290</v>
      </c>
      <c r="D50748" t="s">
        <v>2326</v>
      </c>
      <c r="E50748" t="s">
        <v>43</v>
      </c>
      <c r="F50748" t="s">
        <v>18</v>
      </c>
      <c r="G50748" t="s">
        <v>25</v>
      </c>
      <c r="H50748" t="s">
        <v>380</v>
      </c>
      <c r="I50748" t="s">
        <v>4559</v>
      </c>
      <c r="J50748" t="s">
        <v>4559</v>
      </c>
      <c r="K50748">
        <v>1</v>
      </c>
      <c r="L50748" s="1">
        <v>38322</v>
      </c>
      <c r="M50748" s="1">
        <v>40691</v>
      </c>
      <c r="N50748" s="1">
        <v>40691</v>
      </c>
      <c r="O50748"/>
      <c r="P50748"/>
      <c r="Q50748"/>
      <c r="R50748"/>
    </row>
    <row r="50749" spans="1:18" hidden="1" x14ac:dyDescent="0.2">
      <c r="A50749" t="s">
        <v>174291</v>
      </c>
      <c r="B50749" t="s">
        <v>174292</v>
      </c>
      <c r="C50749" t="s">
        <v>174293</v>
      </c>
      <c r="D50749" t="s">
        <v>174294</v>
      </c>
      <c r="E50749">
        <v>50000</v>
      </c>
      <c r="F50749" t="s">
        <v>18</v>
      </c>
      <c r="K50749">
        <v>1</v>
      </c>
      <c r="L50749" s="1">
        <v>40909</v>
      </c>
      <c r="M50749" s="1">
        <v>40909</v>
      </c>
      <c r="N50749" s="1">
        <v>40909</v>
      </c>
    </row>
    <row r="50750" spans="1:18" x14ac:dyDescent="0.2">
      <c r="A50750" t="s">
        <v>174295</v>
      </c>
      <c r="B50750" t="s">
        <v>174296</v>
      </c>
      <c r="C50750" t="s">
        <v>174297</v>
      </c>
      <c r="D50750" t="s">
        <v>174298</v>
      </c>
      <c r="E50750">
        <v>12000000</v>
      </c>
      <c r="F50750" t="s">
        <v>113</v>
      </c>
      <c r="G50750" t="s">
        <v>25</v>
      </c>
      <c r="H50750" t="s">
        <v>158</v>
      </c>
      <c r="I50750" t="s">
        <v>244</v>
      </c>
      <c r="J50750" t="s">
        <v>12135</v>
      </c>
      <c r="K50750">
        <v>1</v>
      </c>
      <c r="L50750" s="1">
        <v>35796</v>
      </c>
      <c r="M50750" s="1">
        <v>39141</v>
      </c>
      <c r="N50750" s="1">
        <v>39141</v>
      </c>
    </row>
    <row r="50751" spans="1:18" hidden="1" x14ac:dyDescent="0.2">
      <c r="A50751" t="s">
        <v>174299</v>
      </c>
      <c r="B50751" t="s">
        <v>174300</v>
      </c>
      <c r="C50751" t="s">
        <v>174301</v>
      </c>
      <c r="D50751" t="s">
        <v>56</v>
      </c>
      <c r="E50751">
        <v>27505080</v>
      </c>
      <c r="F50751" t="s">
        <v>18</v>
      </c>
      <c r="G50751" t="s">
        <v>25</v>
      </c>
      <c r="H50751" t="s">
        <v>265</v>
      </c>
      <c r="I50751" t="s">
        <v>266</v>
      </c>
      <c r="J50751" t="s">
        <v>266</v>
      </c>
      <c r="K50751">
        <v>4</v>
      </c>
      <c r="M50751" s="1">
        <v>40695</v>
      </c>
      <c r="N50751" s="1">
        <v>42081</v>
      </c>
      <c r="O50751"/>
      <c r="P50751"/>
      <c r="Q50751"/>
      <c r="R50751"/>
    </row>
    <row r="50752" spans="1:18" x14ac:dyDescent="0.2">
      <c r="A50752" t="s">
        <v>174302</v>
      </c>
      <c r="B50752" t="s">
        <v>174303</v>
      </c>
      <c r="C50752" t="s">
        <v>174304</v>
      </c>
      <c r="D50752" t="s">
        <v>174305</v>
      </c>
      <c r="E50752">
        <v>165000</v>
      </c>
      <c r="F50752" t="s">
        <v>18</v>
      </c>
      <c r="G50752" t="s">
        <v>25</v>
      </c>
      <c r="H50752" t="s">
        <v>44</v>
      </c>
      <c r="I50752" t="s">
        <v>45</v>
      </c>
      <c r="J50752" t="s">
        <v>46</v>
      </c>
      <c r="K50752">
        <v>1</v>
      </c>
      <c r="L50752" s="1">
        <v>40544</v>
      </c>
      <c r="M50752" s="1">
        <v>41324</v>
      </c>
      <c r="N50752" s="1">
        <v>41324</v>
      </c>
    </row>
    <row r="50753" spans="1:18" x14ac:dyDescent="0.2">
      <c r="A50753" t="s">
        <v>174306</v>
      </c>
      <c r="B50753" t="s">
        <v>174307</v>
      </c>
      <c r="D50753" t="s">
        <v>42</v>
      </c>
      <c r="E50753">
        <v>6000000</v>
      </c>
      <c r="F50753" t="s">
        <v>18</v>
      </c>
      <c r="G50753" t="s">
        <v>25</v>
      </c>
      <c r="H50753" t="s">
        <v>64</v>
      </c>
      <c r="I50753" t="s">
        <v>65</v>
      </c>
      <c r="J50753" t="s">
        <v>271</v>
      </c>
      <c r="K50753">
        <v>1</v>
      </c>
      <c r="L50753" s="1">
        <v>37987</v>
      </c>
      <c r="M50753" s="1">
        <v>38718</v>
      </c>
      <c r="N50753" s="1">
        <v>38718</v>
      </c>
    </row>
    <row r="50754" spans="1:18" hidden="1" x14ac:dyDescent="0.2">
      <c r="A50754" t="s">
        <v>174308</v>
      </c>
      <c r="B50754" t="s">
        <v>174309</v>
      </c>
      <c r="C50754" t="s">
        <v>174310</v>
      </c>
      <c r="D50754" t="s">
        <v>2195</v>
      </c>
      <c r="E50754">
        <v>7000000</v>
      </c>
      <c r="F50754" t="s">
        <v>207</v>
      </c>
      <c r="G50754" t="s">
        <v>25</v>
      </c>
      <c r="H50754" t="s">
        <v>106</v>
      </c>
      <c r="I50754" t="s">
        <v>107</v>
      </c>
      <c r="J50754" t="s">
        <v>108</v>
      </c>
      <c r="K50754">
        <v>2</v>
      </c>
      <c r="M50754" s="1">
        <v>39114</v>
      </c>
      <c r="N50754" s="1">
        <v>39310</v>
      </c>
      <c r="O50754"/>
      <c r="P50754"/>
      <c r="Q50754"/>
      <c r="R50754"/>
    </row>
    <row r="50755" spans="1:18" x14ac:dyDescent="0.2">
      <c r="A50755" t="s">
        <v>174311</v>
      </c>
      <c r="B50755" t="s">
        <v>174312</v>
      </c>
      <c r="C50755" t="s">
        <v>174313</v>
      </c>
      <c r="D50755" t="s">
        <v>56702</v>
      </c>
      <c r="E50755">
        <v>4000000</v>
      </c>
      <c r="F50755" t="s">
        <v>113</v>
      </c>
      <c r="G50755" t="s">
        <v>25</v>
      </c>
      <c r="H50755" t="s">
        <v>64</v>
      </c>
      <c r="I50755" t="s">
        <v>65</v>
      </c>
      <c r="J50755" t="s">
        <v>71</v>
      </c>
      <c r="K50755">
        <v>1</v>
      </c>
      <c r="L50755" s="1">
        <v>39479</v>
      </c>
      <c r="M50755" s="1">
        <v>39563</v>
      </c>
      <c r="N50755" s="1">
        <v>39563</v>
      </c>
    </row>
    <row r="50756" spans="1:18" hidden="1" x14ac:dyDescent="0.2">
      <c r="A50756" t="s">
        <v>174314</v>
      </c>
      <c r="B50756" t="s">
        <v>174315</v>
      </c>
      <c r="C50756" t="s">
        <v>174316</v>
      </c>
      <c r="D50756" t="s">
        <v>766</v>
      </c>
      <c r="E50756">
        <v>135147224</v>
      </c>
      <c r="F50756" t="s">
        <v>18</v>
      </c>
      <c r="G50756" t="s">
        <v>25</v>
      </c>
      <c r="H50756" t="s">
        <v>64</v>
      </c>
      <c r="I50756" t="s">
        <v>65</v>
      </c>
      <c r="J50756" t="s">
        <v>1103</v>
      </c>
      <c r="K50756">
        <v>5</v>
      </c>
      <c r="L50756" s="1">
        <v>37377</v>
      </c>
      <c r="M50756" s="1">
        <v>39387</v>
      </c>
      <c r="N50756" s="1">
        <v>40868</v>
      </c>
      <c r="O50756"/>
      <c r="P50756"/>
      <c r="Q50756"/>
      <c r="R50756"/>
    </row>
    <row r="50757" spans="1:18" hidden="1" x14ac:dyDescent="0.2">
      <c r="A50757" t="s">
        <v>174317</v>
      </c>
      <c r="B50757" t="s">
        <v>174318</v>
      </c>
      <c r="C50757" t="s">
        <v>174319</v>
      </c>
      <c r="D50757" t="s">
        <v>50</v>
      </c>
      <c r="E50757">
        <v>1583666</v>
      </c>
      <c r="F50757" t="s">
        <v>18</v>
      </c>
      <c r="G50757" t="s">
        <v>128</v>
      </c>
      <c r="H50757" t="s">
        <v>61830</v>
      </c>
      <c r="I50757" t="s">
        <v>61831</v>
      </c>
      <c r="J50757" t="s">
        <v>61831</v>
      </c>
      <c r="K50757">
        <v>1</v>
      </c>
      <c r="M50757" s="1">
        <v>41046</v>
      </c>
      <c r="N50757" s="1">
        <v>41046</v>
      </c>
      <c r="O50757"/>
      <c r="P50757"/>
      <c r="Q50757"/>
      <c r="R50757"/>
    </row>
    <row r="50758" spans="1:18" x14ac:dyDescent="0.2">
      <c r="A50758" t="s">
        <v>174320</v>
      </c>
      <c r="B50758" t="s">
        <v>174321</v>
      </c>
      <c r="C50758" t="s">
        <v>174322</v>
      </c>
      <c r="D50758" t="s">
        <v>1377</v>
      </c>
      <c r="E50758">
        <v>360000</v>
      </c>
      <c r="F50758" t="s">
        <v>18</v>
      </c>
      <c r="G50758" t="s">
        <v>25</v>
      </c>
      <c r="H50758" t="s">
        <v>106</v>
      </c>
      <c r="I50758" t="s">
        <v>107</v>
      </c>
      <c r="J50758" t="s">
        <v>108</v>
      </c>
      <c r="K50758">
        <v>1</v>
      </c>
      <c r="L50758" s="1">
        <v>35431</v>
      </c>
      <c r="M50758" s="1">
        <v>39918</v>
      </c>
      <c r="N50758" s="1">
        <v>39918</v>
      </c>
    </row>
    <row r="50759" spans="1:18" x14ac:dyDescent="0.2">
      <c r="A50759" t="s">
        <v>174323</v>
      </c>
      <c r="B50759" t="s">
        <v>174324</v>
      </c>
      <c r="C50759" t="s">
        <v>174325</v>
      </c>
      <c r="D50759" t="s">
        <v>29821</v>
      </c>
      <c r="E50759">
        <v>28000000</v>
      </c>
      <c r="F50759" t="s">
        <v>18</v>
      </c>
      <c r="G50759" t="s">
        <v>25</v>
      </c>
      <c r="H50759" t="s">
        <v>64</v>
      </c>
      <c r="I50759" t="s">
        <v>95</v>
      </c>
      <c r="J50759" t="s">
        <v>7114</v>
      </c>
      <c r="K50759">
        <v>4</v>
      </c>
      <c r="L50759" s="1">
        <v>41487</v>
      </c>
      <c r="M50759" s="1">
        <v>41583</v>
      </c>
      <c r="N50759" s="1">
        <v>42220</v>
      </c>
    </row>
    <row r="50760" spans="1:18" hidden="1" x14ac:dyDescent="0.2">
      <c r="A50760" t="s">
        <v>174326</v>
      </c>
      <c r="B50760" t="s">
        <v>174327</v>
      </c>
      <c r="E50760" t="s">
        <v>43</v>
      </c>
      <c r="F50760" t="s">
        <v>18</v>
      </c>
      <c r="K50760">
        <v>1</v>
      </c>
      <c r="L50760" s="1">
        <v>41640</v>
      </c>
      <c r="M50760" s="1">
        <v>42064</v>
      </c>
      <c r="N50760" s="1">
        <v>42064</v>
      </c>
      <c r="O50760"/>
      <c r="P50760"/>
      <c r="Q50760"/>
      <c r="R50760"/>
    </row>
    <row r="50761" spans="1:18" hidden="1" x14ac:dyDescent="0.2">
      <c r="A50761" t="s">
        <v>174328</v>
      </c>
      <c r="B50761" t="s">
        <v>174329</v>
      </c>
      <c r="C50761" t="s">
        <v>174330</v>
      </c>
      <c r="D50761" t="s">
        <v>174331</v>
      </c>
      <c r="E50761" t="s">
        <v>43</v>
      </c>
      <c r="F50761" t="s">
        <v>18</v>
      </c>
      <c r="G50761" t="s">
        <v>165</v>
      </c>
      <c r="H50761">
        <v>97</v>
      </c>
      <c r="I50761" t="s">
        <v>103447</v>
      </c>
      <c r="J50761" t="s">
        <v>103447</v>
      </c>
      <c r="K50761">
        <v>1</v>
      </c>
      <c r="L50761" s="1">
        <v>33239</v>
      </c>
      <c r="M50761" s="1">
        <v>42103</v>
      </c>
      <c r="N50761" s="1">
        <v>42103</v>
      </c>
      <c r="O50761"/>
      <c r="P50761"/>
      <c r="Q50761"/>
      <c r="R50761"/>
    </row>
    <row r="50762" spans="1:18" hidden="1" x14ac:dyDescent="0.2">
      <c r="A50762" t="s">
        <v>174332</v>
      </c>
      <c r="B50762" t="s">
        <v>174333</v>
      </c>
      <c r="C50762" t="s">
        <v>174334</v>
      </c>
      <c r="D50762" t="s">
        <v>174335</v>
      </c>
      <c r="E50762">
        <v>41000000</v>
      </c>
      <c r="F50762" t="s">
        <v>113</v>
      </c>
      <c r="K50762">
        <v>4</v>
      </c>
      <c r="L50762" s="1">
        <v>38353</v>
      </c>
      <c r="M50762" s="1">
        <v>38961</v>
      </c>
      <c r="N50762" s="1">
        <v>40591</v>
      </c>
    </row>
    <row r="50763" spans="1:18" hidden="1" x14ac:dyDescent="0.2">
      <c r="A50763" t="s">
        <v>174336</v>
      </c>
      <c r="B50763" t="s">
        <v>174337</v>
      </c>
      <c r="C50763" t="s">
        <v>174338</v>
      </c>
      <c r="D50763" t="s">
        <v>56</v>
      </c>
      <c r="E50763">
        <v>85077</v>
      </c>
      <c r="F50763" t="s">
        <v>18</v>
      </c>
      <c r="G50763" t="s">
        <v>128</v>
      </c>
      <c r="H50763" t="s">
        <v>129</v>
      </c>
      <c r="I50763" t="s">
        <v>130</v>
      </c>
      <c r="J50763" t="s">
        <v>130</v>
      </c>
      <c r="K50763">
        <v>1</v>
      </c>
      <c r="M50763" s="1">
        <v>41011</v>
      </c>
      <c r="N50763" s="1">
        <v>41011</v>
      </c>
      <c r="O50763"/>
      <c r="P50763"/>
      <c r="Q50763"/>
      <c r="R50763"/>
    </row>
    <row r="50764" spans="1:18" hidden="1" x14ac:dyDescent="0.2">
      <c r="A50764" t="s">
        <v>174339</v>
      </c>
      <c r="B50764" t="s">
        <v>174340</v>
      </c>
      <c r="C50764" t="s">
        <v>174341</v>
      </c>
      <c r="D50764" t="s">
        <v>2966</v>
      </c>
      <c r="E50764" t="s">
        <v>43</v>
      </c>
      <c r="F50764" t="s">
        <v>18</v>
      </c>
      <c r="K50764">
        <v>1</v>
      </c>
      <c r="L50764" s="1">
        <v>41387</v>
      </c>
      <c r="M50764" s="1">
        <v>41536</v>
      </c>
      <c r="N50764" s="1">
        <v>41536</v>
      </c>
      <c r="O50764"/>
      <c r="P50764"/>
      <c r="Q50764"/>
      <c r="R50764"/>
    </row>
    <row r="50765" spans="1:18" hidden="1" x14ac:dyDescent="0.2">
      <c r="A50765" t="s">
        <v>174342</v>
      </c>
      <c r="B50765" t="s">
        <v>174343</v>
      </c>
      <c r="C50765" t="s">
        <v>174344</v>
      </c>
      <c r="D50765" t="s">
        <v>56</v>
      </c>
      <c r="E50765">
        <v>227979</v>
      </c>
      <c r="F50765" t="s">
        <v>18</v>
      </c>
      <c r="G50765" t="s">
        <v>25</v>
      </c>
      <c r="H50765" t="s">
        <v>106</v>
      </c>
      <c r="I50765" t="s">
        <v>777</v>
      </c>
      <c r="J50765" t="s">
        <v>101949</v>
      </c>
      <c r="K50765">
        <v>1</v>
      </c>
      <c r="L50765" s="1">
        <v>36892</v>
      </c>
      <c r="M50765" s="1">
        <v>41087</v>
      </c>
      <c r="N50765" s="1">
        <v>41087</v>
      </c>
      <c r="O50765"/>
      <c r="P50765"/>
      <c r="Q50765"/>
      <c r="R50765"/>
    </row>
    <row r="50766" spans="1:18" x14ac:dyDescent="0.2">
      <c r="A50766" t="s">
        <v>174345</v>
      </c>
      <c r="B50766" t="s">
        <v>174346</v>
      </c>
      <c r="C50766" t="s">
        <v>174347</v>
      </c>
      <c r="D50766" t="s">
        <v>18132</v>
      </c>
      <c r="E50766">
        <v>75000</v>
      </c>
      <c r="F50766" t="s">
        <v>18</v>
      </c>
      <c r="G50766" t="s">
        <v>25</v>
      </c>
      <c r="H50766" t="s">
        <v>135</v>
      </c>
      <c r="I50766" t="s">
        <v>136</v>
      </c>
      <c r="J50766" t="s">
        <v>1114</v>
      </c>
      <c r="K50766">
        <v>3</v>
      </c>
      <c r="L50766" s="1">
        <v>40909</v>
      </c>
      <c r="M50766" s="1">
        <v>41142</v>
      </c>
      <c r="N50766" s="1">
        <v>41751</v>
      </c>
    </row>
    <row r="50767" spans="1:18" hidden="1" x14ac:dyDescent="0.2">
      <c r="A50767" t="s">
        <v>174348</v>
      </c>
      <c r="B50767" t="s">
        <v>174349</v>
      </c>
      <c r="C50767" t="s">
        <v>174350</v>
      </c>
      <c r="D50767" t="s">
        <v>54646</v>
      </c>
      <c r="E50767" t="s">
        <v>43</v>
      </c>
      <c r="F50767" t="s">
        <v>18</v>
      </c>
      <c r="G50767" t="s">
        <v>222</v>
      </c>
      <c r="H50767">
        <v>7</v>
      </c>
      <c r="I50767" t="s">
        <v>293</v>
      </c>
      <c r="J50767" t="s">
        <v>293</v>
      </c>
      <c r="K50767">
        <v>1</v>
      </c>
      <c r="L50767" s="1">
        <v>38718</v>
      </c>
      <c r="M50767" s="1">
        <v>41939</v>
      </c>
      <c r="N50767" s="1">
        <v>41939</v>
      </c>
      <c r="O50767"/>
      <c r="P50767"/>
      <c r="Q50767"/>
      <c r="R50767"/>
    </row>
    <row r="50768" spans="1:18" hidden="1" x14ac:dyDescent="0.2">
      <c r="A50768" t="s">
        <v>174351</v>
      </c>
      <c r="B50768" t="s">
        <v>174352</v>
      </c>
      <c r="C50768" t="s">
        <v>174353</v>
      </c>
      <c r="D50768" t="s">
        <v>56</v>
      </c>
      <c r="E50768">
        <v>1821193</v>
      </c>
      <c r="F50768" t="s">
        <v>18</v>
      </c>
      <c r="G50768" t="s">
        <v>366</v>
      </c>
      <c r="H50768">
        <v>27</v>
      </c>
      <c r="I50768" t="s">
        <v>5348</v>
      </c>
      <c r="J50768" t="s">
        <v>14648</v>
      </c>
      <c r="K50768">
        <v>1</v>
      </c>
      <c r="L50768" s="1">
        <v>38718</v>
      </c>
      <c r="M50768" s="1">
        <v>41426</v>
      </c>
      <c r="N50768" s="1">
        <v>41426</v>
      </c>
      <c r="O50768"/>
      <c r="P50768"/>
      <c r="Q50768"/>
      <c r="R50768"/>
    </row>
    <row r="50769" spans="1:18" x14ac:dyDescent="0.2">
      <c r="A50769" t="s">
        <v>174354</v>
      </c>
      <c r="B50769" t="s">
        <v>174355</v>
      </c>
      <c r="C50769" t="s">
        <v>174356</v>
      </c>
      <c r="D50769" t="s">
        <v>264</v>
      </c>
      <c r="E50769">
        <v>21100000</v>
      </c>
      <c r="F50769" t="s">
        <v>113</v>
      </c>
      <c r="G50769" t="s">
        <v>25</v>
      </c>
      <c r="H50769" t="s">
        <v>64</v>
      </c>
      <c r="I50769" t="s">
        <v>65</v>
      </c>
      <c r="J50769" t="s">
        <v>1103</v>
      </c>
      <c r="K50769">
        <v>4</v>
      </c>
      <c r="L50769" s="1">
        <v>36526</v>
      </c>
      <c r="M50769" s="1">
        <v>38568</v>
      </c>
      <c r="N50769" s="1">
        <v>39448</v>
      </c>
    </row>
    <row r="50770" spans="1:18" x14ac:dyDescent="0.2">
      <c r="A50770" t="s">
        <v>174357</v>
      </c>
      <c r="B50770" t="s">
        <v>174358</v>
      </c>
      <c r="C50770" t="s">
        <v>174359</v>
      </c>
      <c r="D50770" t="s">
        <v>56</v>
      </c>
      <c r="E50770">
        <v>270000</v>
      </c>
      <c r="F50770" t="s">
        <v>18</v>
      </c>
      <c r="G50770" t="s">
        <v>25</v>
      </c>
      <c r="H50770" t="s">
        <v>644</v>
      </c>
      <c r="I50770" t="s">
        <v>645</v>
      </c>
      <c r="J50770" t="s">
        <v>645</v>
      </c>
      <c r="K50770">
        <v>1</v>
      </c>
      <c r="L50770" s="1">
        <v>39264</v>
      </c>
      <c r="M50770" s="1">
        <v>39904</v>
      </c>
      <c r="N50770" s="1">
        <v>39904</v>
      </c>
    </row>
    <row r="50771" spans="1:18" hidden="1" x14ac:dyDescent="0.2">
      <c r="A50771" t="s">
        <v>174360</v>
      </c>
      <c r="B50771" t="s">
        <v>174361</v>
      </c>
      <c r="C50771" t="s">
        <v>174362</v>
      </c>
      <c r="D50771" t="s">
        <v>174363</v>
      </c>
      <c r="E50771">
        <v>8498095</v>
      </c>
      <c r="F50771" t="s">
        <v>18</v>
      </c>
      <c r="G50771" t="s">
        <v>25</v>
      </c>
      <c r="H50771" t="s">
        <v>582</v>
      </c>
      <c r="I50771" t="s">
        <v>23901</v>
      </c>
      <c r="J50771" t="s">
        <v>23901</v>
      </c>
      <c r="K50771">
        <v>4</v>
      </c>
      <c r="L50771" s="1">
        <v>41640</v>
      </c>
      <c r="M50771" s="1">
        <v>41782</v>
      </c>
      <c r="N50771" s="1">
        <v>42247</v>
      </c>
      <c r="O50771"/>
      <c r="P50771"/>
      <c r="Q50771"/>
      <c r="R50771"/>
    </row>
    <row r="50772" spans="1:18" x14ac:dyDescent="0.2">
      <c r="A50772" t="s">
        <v>174364</v>
      </c>
      <c r="B50772" t="s">
        <v>174365</v>
      </c>
      <c r="C50772" t="s">
        <v>174366</v>
      </c>
      <c r="D50772" t="s">
        <v>74226</v>
      </c>
      <c r="E50772">
        <v>17000</v>
      </c>
      <c r="F50772" t="s">
        <v>18</v>
      </c>
      <c r="G50772" t="s">
        <v>25</v>
      </c>
      <c r="H50772" t="s">
        <v>142</v>
      </c>
      <c r="I50772" t="s">
        <v>143</v>
      </c>
      <c r="J50772" t="s">
        <v>143</v>
      </c>
      <c r="K50772">
        <v>1</v>
      </c>
      <c r="L50772" s="1">
        <v>40909</v>
      </c>
      <c r="M50772" s="1">
        <v>41365</v>
      </c>
      <c r="N50772" s="1">
        <v>41365</v>
      </c>
    </row>
    <row r="50773" spans="1:18" x14ac:dyDescent="0.2">
      <c r="A50773" t="s">
        <v>174367</v>
      </c>
      <c r="B50773" t="s">
        <v>174368</v>
      </c>
      <c r="C50773" t="s">
        <v>174369</v>
      </c>
      <c r="D50773" t="s">
        <v>42</v>
      </c>
      <c r="E50773">
        <v>1100000</v>
      </c>
      <c r="F50773" t="s">
        <v>18</v>
      </c>
      <c r="G50773" t="s">
        <v>25</v>
      </c>
      <c r="H50773" t="s">
        <v>106</v>
      </c>
      <c r="I50773" t="s">
        <v>107</v>
      </c>
      <c r="J50773" t="s">
        <v>108</v>
      </c>
      <c r="K50773">
        <v>2</v>
      </c>
      <c r="L50773" s="1">
        <v>41275</v>
      </c>
      <c r="M50773" s="1">
        <v>41956</v>
      </c>
      <c r="N50773" s="1">
        <v>42180</v>
      </c>
    </row>
    <row r="50774" spans="1:18" hidden="1" x14ac:dyDescent="0.2">
      <c r="A50774" t="s">
        <v>174370</v>
      </c>
      <c r="B50774" t="s">
        <v>174371</v>
      </c>
      <c r="C50774" t="s">
        <v>174372</v>
      </c>
      <c r="D50774" t="s">
        <v>174373</v>
      </c>
      <c r="E50774">
        <v>596705</v>
      </c>
      <c r="F50774" t="s">
        <v>18</v>
      </c>
      <c r="G50774" t="s">
        <v>128</v>
      </c>
      <c r="H50774" t="s">
        <v>129</v>
      </c>
      <c r="I50774" t="s">
        <v>130</v>
      </c>
      <c r="J50774" t="s">
        <v>130</v>
      </c>
      <c r="K50774">
        <v>3</v>
      </c>
      <c r="L50774" s="1">
        <v>39909</v>
      </c>
      <c r="M50774" s="1">
        <v>40081</v>
      </c>
      <c r="N50774" s="1">
        <v>40848</v>
      </c>
      <c r="O50774"/>
      <c r="P50774"/>
      <c r="Q50774"/>
      <c r="R50774"/>
    </row>
    <row r="50775" spans="1:18" hidden="1" x14ac:dyDescent="0.2">
      <c r="A50775" t="s">
        <v>174374</v>
      </c>
      <c r="B50775" t="s">
        <v>174375</v>
      </c>
      <c r="C50775" t="s">
        <v>174376</v>
      </c>
      <c r="D50775" t="s">
        <v>1384</v>
      </c>
      <c r="E50775">
        <v>51937902</v>
      </c>
      <c r="F50775" t="s">
        <v>113</v>
      </c>
      <c r="G50775" t="s">
        <v>25</v>
      </c>
      <c r="H50775" t="s">
        <v>64</v>
      </c>
      <c r="I50775" t="s">
        <v>65</v>
      </c>
      <c r="J50775" t="s">
        <v>1103</v>
      </c>
      <c r="K50775">
        <v>1</v>
      </c>
      <c r="M50775" s="1">
        <v>40246</v>
      </c>
      <c r="N50775" s="1">
        <v>40246</v>
      </c>
      <c r="O50775"/>
      <c r="P50775"/>
      <c r="Q50775"/>
      <c r="R50775"/>
    </row>
    <row r="50776" spans="1:18" hidden="1" x14ac:dyDescent="0.2">
      <c r="A50776" t="s">
        <v>174377</v>
      </c>
      <c r="B50776" t="s">
        <v>174378</v>
      </c>
      <c r="C50776" t="s">
        <v>174379</v>
      </c>
      <c r="D50776" t="s">
        <v>9493</v>
      </c>
      <c r="E50776">
        <v>25637090</v>
      </c>
      <c r="F50776" t="s">
        <v>18</v>
      </c>
      <c r="G50776" t="s">
        <v>25</v>
      </c>
      <c r="H50776" t="s">
        <v>286</v>
      </c>
      <c r="I50776" t="s">
        <v>874</v>
      </c>
      <c r="J50776" t="s">
        <v>26022</v>
      </c>
      <c r="K50776">
        <v>2</v>
      </c>
      <c r="L50776" s="1">
        <v>39814</v>
      </c>
      <c r="M50776" s="1">
        <v>41070</v>
      </c>
      <c r="N50776" s="1">
        <v>41589</v>
      </c>
      <c r="O50776"/>
      <c r="P50776"/>
      <c r="Q50776"/>
      <c r="R50776"/>
    </row>
    <row r="50777" spans="1:18" x14ac:dyDescent="0.2">
      <c r="A50777" t="s">
        <v>174380</v>
      </c>
      <c r="B50777" t="s">
        <v>174381</v>
      </c>
      <c r="C50777" t="s">
        <v>174382</v>
      </c>
      <c r="D50777" t="s">
        <v>741</v>
      </c>
      <c r="E50777">
        <v>24500000</v>
      </c>
      <c r="F50777" t="s">
        <v>18</v>
      </c>
      <c r="G50777" t="s">
        <v>25</v>
      </c>
      <c r="H50777" t="s">
        <v>135</v>
      </c>
      <c r="I50777" t="s">
        <v>136</v>
      </c>
      <c r="J50777" t="s">
        <v>6261</v>
      </c>
      <c r="K50777">
        <v>3</v>
      </c>
      <c r="L50777" s="1">
        <v>36892</v>
      </c>
      <c r="M50777" s="1">
        <v>37064</v>
      </c>
      <c r="N50777" s="1">
        <v>39163</v>
      </c>
    </row>
    <row r="50778" spans="1:18" hidden="1" x14ac:dyDescent="0.2">
      <c r="A50778" t="s">
        <v>174383</v>
      </c>
      <c r="B50778" t="s">
        <v>174384</v>
      </c>
      <c r="C50778" t="s">
        <v>174385</v>
      </c>
      <c r="D50778" t="s">
        <v>174386</v>
      </c>
      <c r="E50778" t="s">
        <v>43</v>
      </c>
      <c r="F50778" t="s">
        <v>18</v>
      </c>
      <c r="G50778" t="s">
        <v>25</v>
      </c>
      <c r="H50778" t="s">
        <v>142</v>
      </c>
      <c r="I50778" t="s">
        <v>143</v>
      </c>
      <c r="J50778" t="s">
        <v>143</v>
      </c>
      <c r="K50778">
        <v>1</v>
      </c>
      <c r="L50778" s="1">
        <v>41183</v>
      </c>
      <c r="M50778" s="1">
        <v>41183</v>
      </c>
      <c r="N50778" s="1">
        <v>41183</v>
      </c>
      <c r="O50778"/>
      <c r="P50778"/>
      <c r="Q50778"/>
      <c r="R50778"/>
    </row>
    <row r="50779" spans="1:18" hidden="1" x14ac:dyDescent="0.2">
      <c r="A50779" t="s">
        <v>174387</v>
      </c>
      <c r="B50779" t="s">
        <v>174388</v>
      </c>
      <c r="C50779" t="s">
        <v>174389</v>
      </c>
      <c r="D50779" t="s">
        <v>42</v>
      </c>
      <c r="E50779" t="s">
        <v>43</v>
      </c>
      <c r="F50779" t="s">
        <v>18</v>
      </c>
      <c r="G50779" t="s">
        <v>128</v>
      </c>
      <c r="H50779" t="s">
        <v>129</v>
      </c>
      <c r="I50779" t="s">
        <v>130</v>
      </c>
      <c r="J50779" t="s">
        <v>130</v>
      </c>
      <c r="K50779">
        <v>1</v>
      </c>
      <c r="L50779" s="1">
        <v>37622</v>
      </c>
      <c r="M50779" s="1">
        <v>40120</v>
      </c>
      <c r="N50779" s="1">
        <v>40120</v>
      </c>
      <c r="O50779"/>
      <c r="P50779"/>
      <c r="Q50779"/>
      <c r="R50779"/>
    </row>
    <row r="50780" spans="1:18" hidden="1" x14ac:dyDescent="0.2">
      <c r="A50780" t="s">
        <v>174390</v>
      </c>
      <c r="B50780" t="s">
        <v>174391</v>
      </c>
      <c r="C50780" t="s">
        <v>174392</v>
      </c>
      <c r="D50780" t="s">
        <v>45679</v>
      </c>
      <c r="E50780">
        <v>183004</v>
      </c>
      <c r="F50780" t="s">
        <v>18</v>
      </c>
      <c r="G50780" t="s">
        <v>165</v>
      </c>
      <c r="H50780" t="s">
        <v>172</v>
      </c>
      <c r="I50780" t="s">
        <v>173</v>
      </c>
      <c r="J50780" t="s">
        <v>173</v>
      </c>
      <c r="K50780">
        <v>1</v>
      </c>
      <c r="L50780" s="1">
        <v>41997</v>
      </c>
      <c r="M50780" s="1">
        <v>41997</v>
      </c>
      <c r="N50780" s="1">
        <v>41997</v>
      </c>
      <c r="O50780"/>
      <c r="P50780"/>
      <c r="Q50780"/>
      <c r="R50780"/>
    </row>
    <row r="50781" spans="1:18" hidden="1" x14ac:dyDescent="0.2">
      <c r="A50781" t="s">
        <v>174393</v>
      </c>
      <c r="B50781" t="s">
        <v>174394</v>
      </c>
      <c r="C50781" t="s">
        <v>174395</v>
      </c>
      <c r="D50781" t="s">
        <v>1503</v>
      </c>
      <c r="E50781">
        <v>18000000</v>
      </c>
      <c r="F50781" t="s">
        <v>18</v>
      </c>
      <c r="G50781" t="s">
        <v>25</v>
      </c>
      <c r="H50781" t="s">
        <v>64</v>
      </c>
      <c r="I50781" t="s">
        <v>65</v>
      </c>
      <c r="J50781" t="s">
        <v>2706</v>
      </c>
      <c r="K50781">
        <v>1</v>
      </c>
      <c r="M50781" s="1">
        <v>38013</v>
      </c>
      <c r="N50781" s="1">
        <v>38013</v>
      </c>
      <c r="O50781"/>
      <c r="P50781"/>
      <c r="Q50781"/>
      <c r="R50781"/>
    </row>
    <row r="50782" spans="1:18" hidden="1" x14ac:dyDescent="0.2">
      <c r="A50782" t="s">
        <v>174396</v>
      </c>
      <c r="B50782" t="s">
        <v>174397</v>
      </c>
      <c r="C50782" t="s">
        <v>174398</v>
      </c>
      <c r="D50782" t="s">
        <v>63</v>
      </c>
      <c r="E50782">
        <v>200000</v>
      </c>
      <c r="F50782" t="s">
        <v>18</v>
      </c>
      <c r="G50782" t="s">
        <v>25</v>
      </c>
      <c r="H50782" t="s">
        <v>430</v>
      </c>
      <c r="I50782" t="s">
        <v>528</v>
      </c>
      <c r="J50782" t="s">
        <v>8304</v>
      </c>
      <c r="K50782">
        <v>1</v>
      </c>
      <c r="M50782" s="1">
        <v>40828</v>
      </c>
      <c r="N50782" s="1">
        <v>40828</v>
      </c>
      <c r="O50782"/>
      <c r="P50782"/>
      <c r="Q50782"/>
      <c r="R50782"/>
    </row>
    <row r="50783" spans="1:18" hidden="1" x14ac:dyDescent="0.2">
      <c r="A50783" t="s">
        <v>174399</v>
      </c>
      <c r="B50783" t="s">
        <v>174400</v>
      </c>
      <c r="C50783" t="s">
        <v>174401</v>
      </c>
      <c r="D50783" t="s">
        <v>42</v>
      </c>
      <c r="E50783">
        <v>3640000</v>
      </c>
      <c r="F50783" t="s">
        <v>18</v>
      </c>
      <c r="K50783">
        <v>2</v>
      </c>
      <c r="L50783" s="1">
        <v>42005</v>
      </c>
      <c r="M50783" s="1">
        <v>42156</v>
      </c>
      <c r="N50783" s="1">
        <v>42290</v>
      </c>
    </row>
    <row r="50784" spans="1:18" hidden="1" x14ac:dyDescent="0.2">
      <c r="A50784" t="s">
        <v>174402</v>
      </c>
      <c r="B50784" t="s">
        <v>174403</v>
      </c>
      <c r="C50784" t="s">
        <v>174404</v>
      </c>
      <c r="D50784" t="s">
        <v>174405</v>
      </c>
      <c r="E50784">
        <v>300000</v>
      </c>
      <c r="F50784" t="s">
        <v>18</v>
      </c>
      <c r="G50784" t="s">
        <v>1126</v>
      </c>
      <c r="H50784">
        <v>7</v>
      </c>
      <c r="I50784" t="s">
        <v>1127</v>
      </c>
      <c r="J50784" t="s">
        <v>1127</v>
      </c>
      <c r="K50784">
        <v>1</v>
      </c>
      <c r="L50784" s="1">
        <v>41275</v>
      </c>
      <c r="M50784" s="1">
        <v>41518</v>
      </c>
      <c r="N50784" s="1">
        <v>41518</v>
      </c>
    </row>
    <row r="50785" spans="1:18" hidden="1" x14ac:dyDescent="0.2">
      <c r="A50785" t="s">
        <v>174406</v>
      </c>
      <c r="B50785" t="s">
        <v>174407</v>
      </c>
      <c r="C50785" t="s">
        <v>174408</v>
      </c>
      <c r="E50785" t="s">
        <v>43</v>
      </c>
      <c r="F50785" t="s">
        <v>18</v>
      </c>
      <c r="G50785" t="s">
        <v>25</v>
      </c>
      <c r="H50785" t="s">
        <v>286</v>
      </c>
      <c r="I50785" t="s">
        <v>874</v>
      </c>
      <c r="J50785" t="s">
        <v>88172</v>
      </c>
      <c r="K50785">
        <v>2</v>
      </c>
      <c r="L50785" s="1">
        <v>41890</v>
      </c>
      <c r="M50785" s="1">
        <v>41456</v>
      </c>
      <c r="N50785" s="1">
        <v>41890</v>
      </c>
      <c r="O50785"/>
      <c r="P50785"/>
      <c r="Q50785"/>
      <c r="R50785"/>
    </row>
    <row r="50786" spans="1:18" hidden="1" x14ac:dyDescent="0.2">
      <c r="A50786" t="s">
        <v>174409</v>
      </c>
      <c r="B50786" t="s">
        <v>174410</v>
      </c>
      <c r="D50786" t="s">
        <v>174411</v>
      </c>
      <c r="E50786">
        <v>2355236</v>
      </c>
      <c r="F50786" t="s">
        <v>18</v>
      </c>
      <c r="G50786" t="s">
        <v>25</v>
      </c>
      <c r="H50786" t="s">
        <v>9102</v>
      </c>
      <c r="I50786" t="s">
        <v>9103</v>
      </c>
      <c r="J50786" t="s">
        <v>38200</v>
      </c>
      <c r="K50786">
        <v>2</v>
      </c>
      <c r="M50786" s="1">
        <v>39911</v>
      </c>
      <c r="N50786" s="1">
        <v>40197</v>
      </c>
      <c r="O50786"/>
      <c r="P50786"/>
      <c r="Q50786"/>
      <c r="R50786"/>
    </row>
    <row r="50787" spans="1:18" hidden="1" x14ac:dyDescent="0.2">
      <c r="A50787" t="s">
        <v>174412</v>
      </c>
      <c r="B50787" t="s">
        <v>174413</v>
      </c>
      <c r="D50787" t="s">
        <v>174414</v>
      </c>
      <c r="E50787" t="s">
        <v>43</v>
      </c>
      <c r="F50787" t="s">
        <v>113</v>
      </c>
      <c r="K50787">
        <v>1</v>
      </c>
      <c r="M50787" s="1">
        <v>35947</v>
      </c>
      <c r="N50787" s="1">
        <v>35947</v>
      </c>
      <c r="O50787"/>
      <c r="P50787"/>
      <c r="Q50787"/>
      <c r="R50787"/>
    </row>
    <row r="50788" spans="1:18" hidden="1" x14ac:dyDescent="0.2">
      <c r="A50788" t="s">
        <v>174415</v>
      </c>
      <c r="B50788" t="s">
        <v>174416</v>
      </c>
      <c r="C50788" t="s">
        <v>174417</v>
      </c>
      <c r="D50788" t="s">
        <v>174418</v>
      </c>
      <c r="E50788">
        <v>83703892</v>
      </c>
      <c r="F50788" t="s">
        <v>689</v>
      </c>
      <c r="G50788" t="s">
        <v>25</v>
      </c>
      <c r="H50788" t="s">
        <v>64</v>
      </c>
      <c r="I50788" t="s">
        <v>65</v>
      </c>
      <c r="J50788" t="s">
        <v>1402</v>
      </c>
      <c r="K50788">
        <v>6</v>
      </c>
      <c r="L50788" s="1">
        <v>37987</v>
      </c>
      <c r="M50788" s="1">
        <v>38538</v>
      </c>
      <c r="N50788" s="1">
        <v>40988</v>
      </c>
      <c r="O50788"/>
      <c r="P50788"/>
      <c r="Q50788"/>
      <c r="R50788"/>
    </row>
    <row r="50789" spans="1:18" hidden="1" x14ac:dyDescent="0.2">
      <c r="A50789" t="s">
        <v>174419</v>
      </c>
      <c r="B50789" t="s">
        <v>174420</v>
      </c>
      <c r="C50789" t="s">
        <v>174421</v>
      </c>
      <c r="E50789">
        <v>1316573.8359999999</v>
      </c>
      <c r="F50789" t="s">
        <v>207</v>
      </c>
      <c r="K50789">
        <v>2</v>
      </c>
      <c r="L50789" s="1">
        <v>42005</v>
      </c>
      <c r="M50789" s="1">
        <v>42129</v>
      </c>
      <c r="N50789" s="1">
        <v>42217</v>
      </c>
      <c r="O50789"/>
      <c r="P50789"/>
      <c r="Q50789"/>
      <c r="R50789"/>
    </row>
    <row r="50790" spans="1:18" hidden="1" x14ac:dyDescent="0.2">
      <c r="A50790" t="s">
        <v>174422</v>
      </c>
      <c r="B50790" t="s">
        <v>174423</v>
      </c>
      <c r="C50790" t="s">
        <v>174424</v>
      </c>
      <c r="E50790" t="s">
        <v>43</v>
      </c>
      <c r="F50790" t="s">
        <v>18</v>
      </c>
      <c r="G50790" t="s">
        <v>25</v>
      </c>
      <c r="H50790" t="s">
        <v>1352</v>
      </c>
      <c r="I50790" t="s">
        <v>1353</v>
      </c>
      <c r="J50790" t="s">
        <v>1354</v>
      </c>
      <c r="K50790">
        <v>1</v>
      </c>
      <c r="L50790" s="1">
        <v>41323</v>
      </c>
      <c r="M50790" s="1">
        <v>41948</v>
      </c>
      <c r="N50790" s="1">
        <v>41948</v>
      </c>
      <c r="O50790"/>
      <c r="P50790"/>
      <c r="Q50790"/>
      <c r="R50790"/>
    </row>
    <row r="50791" spans="1:18" hidden="1" x14ac:dyDescent="0.2">
      <c r="A50791" t="s">
        <v>174425</v>
      </c>
      <c r="B50791" t="s">
        <v>174426</v>
      </c>
      <c r="C50791" t="s">
        <v>174427</v>
      </c>
      <c r="D50791" t="s">
        <v>2479</v>
      </c>
      <c r="E50791" t="s">
        <v>43</v>
      </c>
      <c r="F50791" t="s">
        <v>18</v>
      </c>
      <c r="G50791" t="s">
        <v>222</v>
      </c>
      <c r="H50791">
        <v>2</v>
      </c>
      <c r="I50791" t="s">
        <v>223</v>
      </c>
      <c r="J50791" t="s">
        <v>174428</v>
      </c>
      <c r="K50791">
        <v>1</v>
      </c>
      <c r="L50791" s="1">
        <v>39356</v>
      </c>
      <c r="M50791" s="1">
        <v>40512</v>
      </c>
      <c r="N50791" s="1">
        <v>40512</v>
      </c>
      <c r="O50791"/>
      <c r="P50791"/>
      <c r="Q50791"/>
      <c r="R50791"/>
    </row>
    <row r="50792" spans="1:18" x14ac:dyDescent="0.2">
      <c r="A50792" t="s">
        <v>174429</v>
      </c>
      <c r="B50792" t="s">
        <v>174430</v>
      </c>
      <c r="C50792" t="s">
        <v>174431</v>
      </c>
      <c r="D50792" t="s">
        <v>174432</v>
      </c>
      <c r="E50792">
        <v>10000000</v>
      </c>
      <c r="F50792" t="s">
        <v>18</v>
      </c>
      <c r="G50792" t="s">
        <v>25</v>
      </c>
      <c r="H50792" t="s">
        <v>106</v>
      </c>
      <c r="I50792" t="s">
        <v>107</v>
      </c>
      <c r="J50792" t="s">
        <v>108</v>
      </c>
      <c r="K50792">
        <v>1</v>
      </c>
      <c r="L50792" s="1">
        <v>38353</v>
      </c>
      <c r="M50792" s="1">
        <v>40700</v>
      </c>
      <c r="N50792" s="1">
        <v>40700</v>
      </c>
    </row>
    <row r="50793" spans="1:18" hidden="1" x14ac:dyDescent="0.2">
      <c r="A50793" t="s">
        <v>174433</v>
      </c>
      <c r="B50793" t="s">
        <v>174434</v>
      </c>
      <c r="C50793" t="s">
        <v>174435</v>
      </c>
      <c r="D50793" t="s">
        <v>42</v>
      </c>
      <c r="E50793">
        <v>12075000</v>
      </c>
      <c r="F50793" t="s">
        <v>18</v>
      </c>
      <c r="G50793" t="s">
        <v>25</v>
      </c>
      <c r="H50793" t="s">
        <v>430</v>
      </c>
      <c r="I50793" t="s">
        <v>528</v>
      </c>
      <c r="J50793" t="s">
        <v>1424</v>
      </c>
      <c r="K50793">
        <v>3</v>
      </c>
      <c r="L50793" s="1">
        <v>34700</v>
      </c>
      <c r="M50793" s="1">
        <v>37214</v>
      </c>
      <c r="N50793" s="1">
        <v>38891</v>
      </c>
      <c r="O50793"/>
      <c r="P50793"/>
      <c r="Q50793"/>
      <c r="R50793"/>
    </row>
    <row r="50794" spans="1:18" hidden="1" x14ac:dyDescent="0.2">
      <c r="A50794" t="s">
        <v>174436</v>
      </c>
      <c r="B50794" t="s">
        <v>174437</v>
      </c>
      <c r="C50794" t="s">
        <v>174438</v>
      </c>
      <c r="D50794" t="s">
        <v>174439</v>
      </c>
      <c r="E50794">
        <v>1356885</v>
      </c>
      <c r="F50794" t="s">
        <v>18</v>
      </c>
      <c r="G50794" t="s">
        <v>638</v>
      </c>
      <c r="H50794">
        <v>7</v>
      </c>
      <c r="I50794" t="s">
        <v>929</v>
      </c>
      <c r="J50794" t="s">
        <v>929</v>
      </c>
      <c r="K50794">
        <v>1</v>
      </c>
      <c r="L50794" s="1">
        <v>39814</v>
      </c>
      <c r="M50794" s="1">
        <v>40640</v>
      </c>
      <c r="N50794" s="1">
        <v>40640</v>
      </c>
      <c r="O50794"/>
      <c r="P50794"/>
      <c r="Q50794"/>
      <c r="R50794"/>
    </row>
    <row r="50795" spans="1:18" hidden="1" x14ac:dyDescent="0.2">
      <c r="A50795" t="s">
        <v>174440</v>
      </c>
      <c r="B50795" t="s">
        <v>174441</v>
      </c>
      <c r="C50795" t="s">
        <v>174442</v>
      </c>
      <c r="D50795" t="s">
        <v>111146</v>
      </c>
      <c r="E50795" t="s">
        <v>43</v>
      </c>
      <c r="F50795" t="s">
        <v>18</v>
      </c>
      <c r="G50795" t="s">
        <v>25</v>
      </c>
      <c r="H50795" t="s">
        <v>106</v>
      </c>
      <c r="I50795" t="s">
        <v>107</v>
      </c>
      <c r="J50795" t="s">
        <v>108</v>
      </c>
      <c r="K50795">
        <v>1</v>
      </c>
      <c r="M50795" s="1">
        <v>41404</v>
      </c>
      <c r="N50795" s="1">
        <v>41404</v>
      </c>
      <c r="O50795"/>
      <c r="P50795"/>
      <c r="Q50795"/>
      <c r="R50795"/>
    </row>
    <row r="50796" spans="1:18" x14ac:dyDescent="0.2">
      <c r="A50796" t="s">
        <v>174443</v>
      </c>
      <c r="B50796" t="s">
        <v>174444</v>
      </c>
      <c r="C50796" t="s">
        <v>174445</v>
      </c>
      <c r="D50796" t="s">
        <v>174446</v>
      </c>
      <c r="E50796">
        <v>1400000</v>
      </c>
      <c r="F50796" t="s">
        <v>18</v>
      </c>
      <c r="G50796" t="s">
        <v>25</v>
      </c>
      <c r="H50796" t="s">
        <v>1352</v>
      </c>
      <c r="I50796" t="s">
        <v>1353</v>
      </c>
      <c r="J50796" t="s">
        <v>1353</v>
      </c>
      <c r="K50796">
        <v>1</v>
      </c>
      <c r="L50796" s="1">
        <v>40918</v>
      </c>
      <c r="M50796" s="1">
        <v>41782</v>
      </c>
      <c r="N50796" s="1">
        <v>41782</v>
      </c>
    </row>
    <row r="50797" spans="1:18" x14ac:dyDescent="0.2">
      <c r="A50797" t="s">
        <v>174447</v>
      </c>
      <c r="B50797" t="s">
        <v>174448</v>
      </c>
      <c r="D50797" t="s">
        <v>174449</v>
      </c>
      <c r="E50797">
        <v>132000</v>
      </c>
      <c r="F50797" t="s">
        <v>18</v>
      </c>
      <c r="G50797" t="s">
        <v>25</v>
      </c>
      <c r="H50797" t="s">
        <v>64</v>
      </c>
      <c r="I50797" t="s">
        <v>65</v>
      </c>
      <c r="J50797" t="s">
        <v>271</v>
      </c>
      <c r="K50797">
        <v>1</v>
      </c>
      <c r="L50797" s="1">
        <v>39448</v>
      </c>
      <c r="M50797" s="1">
        <v>41439</v>
      </c>
      <c r="N50797" s="1">
        <v>41439</v>
      </c>
    </row>
    <row r="50798" spans="1:18" hidden="1" x14ac:dyDescent="0.2">
      <c r="A50798" t="s">
        <v>174450</v>
      </c>
      <c r="B50798" t="s">
        <v>174451</v>
      </c>
      <c r="D50798" t="s">
        <v>285</v>
      </c>
      <c r="E50798">
        <v>350000000</v>
      </c>
      <c r="F50798" t="s">
        <v>18</v>
      </c>
      <c r="G50798" t="s">
        <v>25</v>
      </c>
      <c r="H50798" t="s">
        <v>89</v>
      </c>
      <c r="I50798" t="s">
        <v>4203</v>
      </c>
      <c r="J50798" t="s">
        <v>4203</v>
      </c>
      <c r="K50798">
        <v>1</v>
      </c>
      <c r="M50798" s="1">
        <v>41672</v>
      </c>
      <c r="N50798" s="1">
        <v>41672</v>
      </c>
      <c r="O50798"/>
      <c r="P50798"/>
      <c r="Q50798"/>
      <c r="R50798"/>
    </row>
    <row r="50799" spans="1:18" x14ac:dyDescent="0.2">
      <c r="A50799" t="s">
        <v>174452</v>
      </c>
      <c r="B50799" t="s">
        <v>174453</v>
      </c>
      <c r="D50799" t="s">
        <v>786</v>
      </c>
      <c r="E50799">
        <v>30000000</v>
      </c>
      <c r="F50799" t="s">
        <v>113</v>
      </c>
      <c r="G50799" t="s">
        <v>25</v>
      </c>
      <c r="H50799" t="s">
        <v>44</v>
      </c>
      <c r="I50799" t="s">
        <v>282</v>
      </c>
      <c r="J50799" t="s">
        <v>88189</v>
      </c>
      <c r="K50799">
        <v>2</v>
      </c>
      <c r="L50799" s="1">
        <v>36526</v>
      </c>
      <c r="M50799" s="1">
        <v>36525</v>
      </c>
      <c r="N50799" s="1">
        <v>36922</v>
      </c>
    </row>
    <row r="50800" spans="1:18" hidden="1" x14ac:dyDescent="0.2">
      <c r="A50800" t="s">
        <v>174454</v>
      </c>
      <c r="B50800" t="s">
        <v>174455</v>
      </c>
      <c r="C50800" t="s">
        <v>174456</v>
      </c>
      <c r="D50800" t="s">
        <v>264</v>
      </c>
      <c r="E50800">
        <v>204000000</v>
      </c>
      <c r="F50800" t="s">
        <v>18</v>
      </c>
      <c r="G50800" t="s">
        <v>25</v>
      </c>
      <c r="H50800" t="s">
        <v>64</v>
      </c>
      <c r="I50800" t="s">
        <v>65</v>
      </c>
      <c r="J50800" t="s">
        <v>236</v>
      </c>
      <c r="K50800">
        <v>6</v>
      </c>
      <c r="L50800" s="1">
        <v>39083</v>
      </c>
      <c r="M50800" s="1">
        <v>39756</v>
      </c>
      <c r="N50800" s="1">
        <v>42242</v>
      </c>
      <c r="O50800"/>
      <c r="P50800"/>
      <c r="Q50800"/>
      <c r="R50800"/>
    </row>
    <row r="50801" spans="1:18" x14ac:dyDescent="0.2">
      <c r="A50801" t="s">
        <v>174457</v>
      </c>
      <c r="B50801" t="s">
        <v>174458</v>
      </c>
      <c r="C50801" t="s">
        <v>174459</v>
      </c>
      <c r="D50801" t="s">
        <v>174460</v>
      </c>
      <c r="E50801">
        <v>15000000</v>
      </c>
      <c r="F50801" t="s">
        <v>113</v>
      </c>
      <c r="G50801" t="s">
        <v>25</v>
      </c>
      <c r="H50801" t="s">
        <v>64</v>
      </c>
      <c r="I50801" t="s">
        <v>95</v>
      </c>
      <c r="J50801" t="s">
        <v>376</v>
      </c>
      <c r="K50801">
        <v>2</v>
      </c>
      <c r="L50801" s="1">
        <v>39448</v>
      </c>
      <c r="M50801" s="1">
        <v>40863</v>
      </c>
      <c r="N50801" s="1">
        <v>41486</v>
      </c>
    </row>
    <row r="50802" spans="1:18" hidden="1" x14ac:dyDescent="0.2">
      <c r="A50802" t="s">
        <v>174461</v>
      </c>
      <c r="B50802" t="s">
        <v>174462</v>
      </c>
      <c r="C50802" t="s">
        <v>174463</v>
      </c>
      <c r="D50802" t="s">
        <v>146911</v>
      </c>
      <c r="E50802" t="s">
        <v>43</v>
      </c>
      <c r="F50802" t="s">
        <v>18</v>
      </c>
      <c r="G50802" t="s">
        <v>25</v>
      </c>
      <c r="H50802" t="s">
        <v>106</v>
      </c>
      <c r="I50802" t="s">
        <v>693</v>
      </c>
      <c r="J50802" t="s">
        <v>3718</v>
      </c>
      <c r="K50802">
        <v>1</v>
      </c>
      <c r="L50802" s="1">
        <v>37123</v>
      </c>
      <c r="M50802" s="1">
        <v>39814</v>
      </c>
      <c r="N50802" s="1">
        <v>39814</v>
      </c>
      <c r="O50802"/>
      <c r="P50802"/>
      <c r="Q50802"/>
      <c r="R50802"/>
    </row>
    <row r="50803" spans="1:18" x14ac:dyDescent="0.2">
      <c r="A50803" t="s">
        <v>174464</v>
      </c>
      <c r="B50803" t="s">
        <v>174465</v>
      </c>
      <c r="C50803" t="s">
        <v>174466</v>
      </c>
      <c r="D50803" t="s">
        <v>42</v>
      </c>
      <c r="E50803">
        <v>45000</v>
      </c>
      <c r="F50803" t="s">
        <v>18</v>
      </c>
      <c r="G50803" t="s">
        <v>25</v>
      </c>
      <c r="H50803" t="s">
        <v>158</v>
      </c>
      <c r="I50803" t="s">
        <v>244</v>
      </c>
      <c r="J50803" t="s">
        <v>244</v>
      </c>
      <c r="K50803">
        <v>1</v>
      </c>
      <c r="L50803" s="1">
        <v>41476</v>
      </c>
      <c r="M50803" s="1">
        <v>41475</v>
      </c>
      <c r="N50803" s="1">
        <v>41475</v>
      </c>
    </row>
    <row r="50804" spans="1:18" x14ac:dyDescent="0.2">
      <c r="A50804" t="s">
        <v>174467</v>
      </c>
      <c r="B50804" t="s">
        <v>174468</v>
      </c>
      <c r="C50804" t="s">
        <v>174469</v>
      </c>
      <c r="D50804" t="s">
        <v>174470</v>
      </c>
      <c r="E50804">
        <v>1700000</v>
      </c>
      <c r="F50804" t="s">
        <v>18</v>
      </c>
      <c r="G50804" t="s">
        <v>25</v>
      </c>
      <c r="H50804" t="s">
        <v>64</v>
      </c>
      <c r="I50804" t="s">
        <v>65</v>
      </c>
      <c r="J50804" t="s">
        <v>30230</v>
      </c>
      <c r="K50804">
        <v>3</v>
      </c>
      <c r="L50804" s="1">
        <v>38991</v>
      </c>
      <c r="M50804" s="1">
        <v>39692</v>
      </c>
      <c r="N50804" s="1">
        <v>41635</v>
      </c>
    </row>
    <row r="50805" spans="1:18" x14ac:dyDescent="0.2">
      <c r="A50805" t="s">
        <v>174471</v>
      </c>
      <c r="B50805" t="s">
        <v>174472</v>
      </c>
      <c r="C50805" t="s">
        <v>174473</v>
      </c>
      <c r="D50805" t="s">
        <v>174474</v>
      </c>
      <c r="E50805">
        <v>66000000</v>
      </c>
      <c r="F50805" t="s">
        <v>689</v>
      </c>
      <c r="G50805" t="s">
        <v>25</v>
      </c>
      <c r="H50805" t="s">
        <v>64</v>
      </c>
      <c r="I50805" t="s">
        <v>65</v>
      </c>
      <c r="J50805" t="s">
        <v>71</v>
      </c>
      <c r="K50805">
        <v>1</v>
      </c>
      <c r="L50805" s="1">
        <v>36502</v>
      </c>
      <c r="M50805" s="1">
        <v>39112</v>
      </c>
      <c r="N50805" s="1">
        <v>39112</v>
      </c>
    </row>
    <row r="50806" spans="1:18" x14ac:dyDescent="0.2">
      <c r="A50806" t="s">
        <v>174475</v>
      </c>
      <c r="B50806" t="s">
        <v>174476</v>
      </c>
      <c r="C50806" t="s">
        <v>174477</v>
      </c>
      <c r="D50806" t="s">
        <v>42</v>
      </c>
      <c r="E50806">
        <v>18000000</v>
      </c>
      <c r="F50806" t="s">
        <v>18</v>
      </c>
      <c r="G50806" t="s">
        <v>25</v>
      </c>
      <c r="H50806" t="s">
        <v>64</v>
      </c>
      <c r="I50806" t="s">
        <v>95</v>
      </c>
      <c r="J50806" t="s">
        <v>5433</v>
      </c>
      <c r="K50806">
        <v>2</v>
      </c>
      <c r="L50806" s="1">
        <v>41275</v>
      </c>
      <c r="M50806" s="1">
        <v>41662</v>
      </c>
      <c r="N50806" s="1">
        <v>42171</v>
      </c>
    </row>
    <row r="50807" spans="1:18" hidden="1" x14ac:dyDescent="0.2">
      <c r="A50807" t="s">
        <v>174478</v>
      </c>
      <c r="B50807" t="s">
        <v>174479</v>
      </c>
      <c r="C50807" t="s">
        <v>174480</v>
      </c>
      <c r="D50807" t="s">
        <v>70</v>
      </c>
      <c r="E50807">
        <v>4811782</v>
      </c>
      <c r="F50807" t="s">
        <v>18</v>
      </c>
      <c r="G50807" t="s">
        <v>25</v>
      </c>
      <c r="H50807" t="s">
        <v>82</v>
      </c>
      <c r="I50807" t="s">
        <v>1764</v>
      </c>
      <c r="J50807" t="s">
        <v>2524</v>
      </c>
      <c r="K50807">
        <v>2</v>
      </c>
      <c r="L50807" s="1">
        <v>40909</v>
      </c>
      <c r="M50807" s="1">
        <v>41288</v>
      </c>
      <c r="N50807" s="1">
        <v>42128</v>
      </c>
      <c r="O50807"/>
      <c r="P50807"/>
      <c r="Q50807"/>
      <c r="R50807"/>
    </row>
    <row r="50808" spans="1:18" hidden="1" x14ac:dyDescent="0.2">
      <c r="A50808" t="s">
        <v>174481</v>
      </c>
      <c r="B50808" t="s">
        <v>174482</v>
      </c>
      <c r="C50808" t="s">
        <v>174483</v>
      </c>
      <c r="D50808" t="s">
        <v>18795</v>
      </c>
      <c r="E50808">
        <v>53511</v>
      </c>
      <c r="F50808" t="s">
        <v>18</v>
      </c>
      <c r="K50808">
        <v>1</v>
      </c>
      <c r="M50808" s="1">
        <v>42052</v>
      </c>
      <c r="N50808" s="1">
        <v>42052</v>
      </c>
      <c r="O50808"/>
      <c r="P50808"/>
      <c r="Q50808"/>
      <c r="R50808"/>
    </row>
    <row r="50809" spans="1:18" x14ac:dyDescent="0.2">
      <c r="A50809" t="s">
        <v>174484</v>
      </c>
      <c r="B50809" t="s">
        <v>174485</v>
      </c>
      <c r="C50809" t="s">
        <v>174486</v>
      </c>
      <c r="D50809" t="s">
        <v>174487</v>
      </c>
      <c r="E50809">
        <v>1500000</v>
      </c>
      <c r="F50809" t="s">
        <v>18</v>
      </c>
      <c r="G50809" t="s">
        <v>25</v>
      </c>
      <c r="H50809" t="s">
        <v>1011</v>
      </c>
      <c r="I50809" t="s">
        <v>1012</v>
      </c>
      <c r="J50809" t="s">
        <v>8271</v>
      </c>
      <c r="K50809">
        <v>1</v>
      </c>
      <c r="L50809" s="1">
        <v>41275</v>
      </c>
      <c r="M50809" s="1">
        <v>42093</v>
      </c>
      <c r="N50809" s="1">
        <v>42093</v>
      </c>
    </row>
    <row r="50810" spans="1:18" hidden="1" x14ac:dyDescent="0.2">
      <c r="A50810" t="s">
        <v>174488</v>
      </c>
      <c r="B50810" t="s">
        <v>174489</v>
      </c>
      <c r="C50810" t="s">
        <v>174490</v>
      </c>
      <c r="D50810" t="s">
        <v>42</v>
      </c>
      <c r="E50810">
        <v>18000000</v>
      </c>
      <c r="F50810" t="s">
        <v>113</v>
      </c>
      <c r="G50810" t="s">
        <v>25</v>
      </c>
      <c r="H50810" t="s">
        <v>644</v>
      </c>
      <c r="I50810" t="s">
        <v>645</v>
      </c>
      <c r="J50810" t="s">
        <v>645</v>
      </c>
      <c r="K50810">
        <v>1</v>
      </c>
      <c r="M50810" s="1">
        <v>37298</v>
      </c>
      <c r="N50810" s="1">
        <v>37298</v>
      </c>
      <c r="O50810"/>
      <c r="P50810"/>
      <c r="Q50810"/>
      <c r="R50810"/>
    </row>
    <row r="50811" spans="1:18" hidden="1" x14ac:dyDescent="0.2">
      <c r="A50811" t="s">
        <v>174491</v>
      </c>
      <c r="B50811" t="s">
        <v>174492</v>
      </c>
      <c r="C50811" t="s">
        <v>174493</v>
      </c>
      <c r="D50811" t="s">
        <v>174494</v>
      </c>
      <c r="E50811">
        <v>9356180</v>
      </c>
      <c r="F50811" t="s">
        <v>113</v>
      </c>
      <c r="G50811" t="s">
        <v>25</v>
      </c>
      <c r="H50811" t="s">
        <v>64</v>
      </c>
      <c r="I50811" t="s">
        <v>65</v>
      </c>
      <c r="J50811" t="s">
        <v>71</v>
      </c>
      <c r="K50811">
        <v>2</v>
      </c>
      <c r="L50811" s="1">
        <v>39933</v>
      </c>
      <c r="M50811" s="1">
        <v>40403</v>
      </c>
      <c r="N50811" s="1">
        <v>41339</v>
      </c>
      <c r="O50811"/>
      <c r="P50811"/>
      <c r="Q50811"/>
      <c r="R50811"/>
    </row>
    <row r="50812" spans="1:18" x14ac:dyDescent="0.2">
      <c r="A50812" t="s">
        <v>174495</v>
      </c>
      <c r="B50812" t="s">
        <v>174496</v>
      </c>
      <c r="C50812" t="s">
        <v>174497</v>
      </c>
      <c r="D50812" t="s">
        <v>71294</v>
      </c>
      <c r="E50812">
        <v>10400000</v>
      </c>
      <c r="F50812" t="s">
        <v>689</v>
      </c>
      <c r="G50812" t="s">
        <v>25</v>
      </c>
      <c r="H50812" t="s">
        <v>265</v>
      </c>
      <c r="I50812" t="s">
        <v>5428</v>
      </c>
      <c r="J50812" t="s">
        <v>5428</v>
      </c>
      <c r="K50812">
        <v>1</v>
      </c>
      <c r="L50812" s="1">
        <v>38353</v>
      </c>
      <c r="M50812" s="1">
        <v>41610</v>
      </c>
      <c r="N50812" s="1">
        <v>41610</v>
      </c>
    </row>
    <row r="50813" spans="1:18" hidden="1" x14ac:dyDescent="0.2">
      <c r="A50813" t="s">
        <v>174498</v>
      </c>
      <c r="B50813" t="s">
        <v>174499</v>
      </c>
      <c r="C50813" t="s">
        <v>174500</v>
      </c>
      <c r="D50813" t="s">
        <v>174501</v>
      </c>
      <c r="E50813">
        <v>510000</v>
      </c>
      <c r="F50813" t="s">
        <v>207</v>
      </c>
      <c r="G50813" t="s">
        <v>8172</v>
      </c>
      <c r="H50813">
        <v>14</v>
      </c>
      <c r="I50813" t="s">
        <v>8173</v>
      </c>
      <c r="J50813" t="s">
        <v>174502</v>
      </c>
      <c r="K50813">
        <v>1</v>
      </c>
      <c r="L50813" s="1">
        <v>42036</v>
      </c>
      <c r="M50813" s="1">
        <v>42064</v>
      </c>
      <c r="N50813" s="1">
        <v>42064</v>
      </c>
    </row>
    <row r="50814" spans="1:18" hidden="1" x14ac:dyDescent="0.2">
      <c r="A50814" t="s">
        <v>174503</v>
      </c>
      <c r="B50814" t="s">
        <v>174504</v>
      </c>
      <c r="C50814" t="s">
        <v>174505</v>
      </c>
      <c r="D50814" t="s">
        <v>174506</v>
      </c>
      <c r="E50814">
        <v>19999890</v>
      </c>
      <c r="F50814" t="s">
        <v>18</v>
      </c>
      <c r="G50814" t="s">
        <v>25</v>
      </c>
      <c r="H50814" t="s">
        <v>64</v>
      </c>
      <c r="I50814" t="s">
        <v>95</v>
      </c>
      <c r="J50814" t="s">
        <v>18361</v>
      </c>
      <c r="K50814">
        <v>2</v>
      </c>
      <c r="L50814" s="1">
        <v>41640</v>
      </c>
      <c r="M50814" s="1">
        <v>41700</v>
      </c>
      <c r="N50814" s="1">
        <v>41989</v>
      </c>
      <c r="O50814"/>
      <c r="P50814"/>
      <c r="Q50814"/>
      <c r="R50814"/>
    </row>
    <row r="50815" spans="1:18" hidden="1" x14ac:dyDescent="0.2">
      <c r="A50815" t="s">
        <v>174507</v>
      </c>
      <c r="B50815" t="s">
        <v>174508</v>
      </c>
      <c r="C50815" t="s">
        <v>174509</v>
      </c>
      <c r="D50815" t="s">
        <v>7141</v>
      </c>
      <c r="E50815">
        <v>3011408</v>
      </c>
      <c r="F50815" t="s">
        <v>113</v>
      </c>
      <c r="G50815" t="s">
        <v>25</v>
      </c>
      <c r="H50815" t="s">
        <v>64</v>
      </c>
      <c r="I50815" t="s">
        <v>65</v>
      </c>
      <c r="J50815" t="s">
        <v>1160</v>
      </c>
      <c r="K50815">
        <v>1</v>
      </c>
      <c r="L50815" s="1">
        <v>39448</v>
      </c>
      <c r="M50815" s="1">
        <v>40162</v>
      </c>
      <c r="N50815" s="1">
        <v>40162</v>
      </c>
      <c r="O50815"/>
      <c r="P50815"/>
      <c r="Q50815"/>
      <c r="R50815"/>
    </row>
    <row r="50816" spans="1:18" hidden="1" x14ac:dyDescent="0.2">
      <c r="A50816" t="s">
        <v>174510</v>
      </c>
      <c r="B50816" t="s">
        <v>174511</v>
      </c>
      <c r="C50816" t="s">
        <v>174512</v>
      </c>
      <c r="D50816" t="s">
        <v>174513</v>
      </c>
      <c r="E50816" t="s">
        <v>43</v>
      </c>
      <c r="F50816" t="s">
        <v>18</v>
      </c>
      <c r="G50816" t="s">
        <v>347</v>
      </c>
      <c r="H50816">
        <v>9</v>
      </c>
      <c r="I50816" t="s">
        <v>2418</v>
      </c>
      <c r="J50816" t="s">
        <v>2419</v>
      </c>
      <c r="K50816">
        <v>1</v>
      </c>
      <c r="L50816" s="1">
        <v>36892</v>
      </c>
      <c r="M50816" s="1">
        <v>38725</v>
      </c>
      <c r="N50816" s="1">
        <v>38725</v>
      </c>
      <c r="O50816"/>
      <c r="P50816"/>
      <c r="Q50816"/>
      <c r="R50816"/>
    </row>
    <row r="50817" spans="1:18" hidden="1" x14ac:dyDescent="0.2">
      <c r="A50817" t="s">
        <v>174514</v>
      </c>
      <c r="B50817" t="s">
        <v>174515</v>
      </c>
      <c r="C50817" t="s">
        <v>174516</v>
      </c>
      <c r="D50817" t="s">
        <v>42</v>
      </c>
      <c r="E50817">
        <v>400000</v>
      </c>
      <c r="F50817" t="s">
        <v>18</v>
      </c>
      <c r="G50817" t="s">
        <v>25</v>
      </c>
      <c r="H50817" t="s">
        <v>286</v>
      </c>
      <c r="I50817" t="s">
        <v>874</v>
      </c>
      <c r="J50817" t="s">
        <v>875</v>
      </c>
      <c r="K50817">
        <v>1</v>
      </c>
      <c r="M50817" s="1">
        <v>40350</v>
      </c>
      <c r="N50817" s="1">
        <v>40350</v>
      </c>
      <c r="O50817"/>
      <c r="P50817"/>
      <c r="Q50817"/>
      <c r="R50817"/>
    </row>
    <row r="50818" spans="1:18" hidden="1" x14ac:dyDescent="0.2">
      <c r="A50818" t="s">
        <v>174517</v>
      </c>
      <c r="B50818" t="s">
        <v>174518</v>
      </c>
      <c r="C50818" t="s">
        <v>174519</v>
      </c>
      <c r="D50818" t="s">
        <v>174520</v>
      </c>
      <c r="E50818" t="s">
        <v>43</v>
      </c>
      <c r="F50818" t="s">
        <v>207</v>
      </c>
      <c r="K50818">
        <v>1</v>
      </c>
      <c r="L50818" s="1">
        <v>39347</v>
      </c>
      <c r="M50818" s="1">
        <v>39083</v>
      </c>
      <c r="N50818" s="1">
        <v>39083</v>
      </c>
      <c r="O50818"/>
      <c r="P50818"/>
      <c r="Q50818"/>
      <c r="R50818"/>
    </row>
    <row r="50819" spans="1:18" x14ac:dyDescent="0.2">
      <c r="A50819" t="s">
        <v>174521</v>
      </c>
      <c r="B50819" t="s">
        <v>174522</v>
      </c>
      <c r="C50819" t="s">
        <v>174523</v>
      </c>
      <c r="D50819" t="s">
        <v>42</v>
      </c>
      <c r="E50819">
        <v>1950000</v>
      </c>
      <c r="F50819" t="s">
        <v>18</v>
      </c>
      <c r="G50819" t="s">
        <v>25</v>
      </c>
      <c r="H50819" t="s">
        <v>89</v>
      </c>
      <c r="I50819" t="s">
        <v>1260</v>
      </c>
      <c r="J50819" t="s">
        <v>2112</v>
      </c>
      <c r="K50819">
        <v>1</v>
      </c>
      <c r="L50819" s="1">
        <v>38687</v>
      </c>
      <c r="M50819" s="1">
        <v>39722</v>
      </c>
      <c r="N50819" s="1">
        <v>39722</v>
      </c>
    </row>
    <row r="50820" spans="1:18" x14ac:dyDescent="0.2">
      <c r="A50820" t="s">
        <v>174524</v>
      </c>
      <c r="B50820" t="s">
        <v>174525</v>
      </c>
      <c r="C50820" t="s">
        <v>174526</v>
      </c>
      <c r="D50820" t="s">
        <v>174527</v>
      </c>
      <c r="E50820">
        <v>840000</v>
      </c>
      <c r="F50820" t="s">
        <v>18</v>
      </c>
      <c r="G50820" t="s">
        <v>25</v>
      </c>
      <c r="H50820" t="s">
        <v>106</v>
      </c>
      <c r="I50820" t="s">
        <v>107</v>
      </c>
      <c r="J50820" t="s">
        <v>108</v>
      </c>
      <c r="K50820">
        <v>3</v>
      </c>
      <c r="L50820" s="1">
        <v>41883</v>
      </c>
      <c r="M50820" s="1">
        <v>41880</v>
      </c>
      <c r="N50820" s="1">
        <v>42219</v>
      </c>
    </row>
    <row r="50821" spans="1:18" hidden="1" x14ac:dyDescent="0.2">
      <c r="A50821" t="s">
        <v>174528</v>
      </c>
      <c r="B50821" t="s">
        <v>174529</v>
      </c>
      <c r="C50821" t="s">
        <v>174530</v>
      </c>
      <c r="E50821" t="s">
        <v>43</v>
      </c>
      <c r="F50821" t="s">
        <v>18</v>
      </c>
      <c r="G50821" t="s">
        <v>2906</v>
      </c>
      <c r="H50821">
        <v>72</v>
      </c>
      <c r="I50821" t="s">
        <v>11772</v>
      </c>
      <c r="J50821" t="s">
        <v>11772</v>
      </c>
      <c r="K50821">
        <v>1</v>
      </c>
      <c r="L50821" s="1">
        <v>38718</v>
      </c>
      <c r="M50821" s="1">
        <v>40544</v>
      </c>
      <c r="N50821" s="1">
        <v>40544</v>
      </c>
      <c r="O50821"/>
      <c r="P50821"/>
      <c r="Q50821"/>
      <c r="R50821"/>
    </row>
    <row r="50822" spans="1:18" hidden="1" x14ac:dyDescent="0.2">
      <c r="A50822" t="s">
        <v>174531</v>
      </c>
      <c r="B50822" t="s">
        <v>174532</v>
      </c>
      <c r="D50822" t="s">
        <v>174533</v>
      </c>
      <c r="E50822">
        <v>172424</v>
      </c>
      <c r="F50822" t="s">
        <v>18</v>
      </c>
      <c r="K50822">
        <v>1</v>
      </c>
      <c r="M50822" s="1">
        <v>41974</v>
      </c>
      <c r="N50822" s="1">
        <v>41974</v>
      </c>
      <c r="O50822"/>
      <c r="P50822"/>
      <c r="Q50822"/>
      <c r="R50822"/>
    </row>
    <row r="50823" spans="1:18" hidden="1" x14ac:dyDescent="0.2">
      <c r="A50823" t="s">
        <v>174534</v>
      </c>
      <c r="B50823" t="s">
        <v>174535</v>
      </c>
      <c r="C50823" t="s">
        <v>174536</v>
      </c>
      <c r="D50823" t="s">
        <v>174537</v>
      </c>
      <c r="E50823">
        <v>1260800</v>
      </c>
      <c r="F50823" t="s">
        <v>18</v>
      </c>
      <c r="K50823">
        <v>1</v>
      </c>
      <c r="L50823" s="1">
        <v>38534</v>
      </c>
      <c r="M50823" s="1">
        <v>39783</v>
      </c>
      <c r="N50823" s="1">
        <v>39783</v>
      </c>
      <c r="O50823"/>
      <c r="P50823"/>
      <c r="Q50823"/>
      <c r="R50823"/>
    </row>
    <row r="50824" spans="1:18" hidden="1" x14ac:dyDescent="0.2">
      <c r="A50824" t="s">
        <v>174538</v>
      </c>
      <c r="B50824" t="s">
        <v>174539</v>
      </c>
      <c r="C50824" t="s">
        <v>174540</v>
      </c>
      <c r="E50824" t="s">
        <v>43</v>
      </c>
      <c r="F50824" t="s">
        <v>18</v>
      </c>
      <c r="K50824">
        <v>1</v>
      </c>
      <c r="M50824" s="1">
        <v>42221</v>
      </c>
      <c r="N50824" s="1">
        <v>42221</v>
      </c>
      <c r="O50824"/>
      <c r="P50824"/>
      <c r="Q50824"/>
      <c r="R50824"/>
    </row>
    <row r="50825" spans="1:18" hidden="1" x14ac:dyDescent="0.2">
      <c r="A50825" t="s">
        <v>174541</v>
      </c>
      <c r="B50825" t="s">
        <v>174542</v>
      </c>
      <c r="C50825" t="s">
        <v>174543</v>
      </c>
      <c r="D50825" t="s">
        <v>174544</v>
      </c>
      <c r="E50825" t="s">
        <v>43</v>
      </c>
      <c r="F50825" t="s">
        <v>18</v>
      </c>
      <c r="G50825" t="s">
        <v>25</v>
      </c>
      <c r="H50825" t="s">
        <v>64</v>
      </c>
      <c r="I50825" t="s">
        <v>65</v>
      </c>
      <c r="J50825" t="s">
        <v>1103</v>
      </c>
      <c r="K50825">
        <v>1</v>
      </c>
      <c r="L50825" s="1">
        <v>41944</v>
      </c>
      <c r="M50825" s="1">
        <v>42268</v>
      </c>
      <c r="N50825" s="1">
        <v>42268</v>
      </c>
      <c r="O50825"/>
      <c r="P50825"/>
      <c r="Q50825"/>
      <c r="R50825"/>
    </row>
    <row r="50826" spans="1:18" hidden="1" x14ac:dyDescent="0.2">
      <c r="A50826" t="s">
        <v>174545</v>
      </c>
      <c r="B50826" t="s">
        <v>174546</v>
      </c>
      <c r="C50826" t="s">
        <v>174547</v>
      </c>
      <c r="D50826" t="s">
        <v>174548</v>
      </c>
      <c r="E50826" t="s">
        <v>43</v>
      </c>
      <c r="F50826" t="s">
        <v>113</v>
      </c>
      <c r="G50826" t="s">
        <v>25</v>
      </c>
      <c r="H50826" t="s">
        <v>64</v>
      </c>
      <c r="I50826" t="s">
        <v>65</v>
      </c>
      <c r="J50826" t="s">
        <v>71</v>
      </c>
      <c r="K50826">
        <v>1</v>
      </c>
      <c r="L50826" s="1">
        <v>41275</v>
      </c>
      <c r="M50826" s="1">
        <v>41435</v>
      </c>
      <c r="N50826" s="1">
        <v>41435</v>
      </c>
      <c r="O50826"/>
      <c r="P50826"/>
      <c r="Q50826"/>
      <c r="R50826"/>
    </row>
    <row r="50827" spans="1:18" hidden="1" x14ac:dyDescent="0.2">
      <c r="A50827" t="s">
        <v>174549</v>
      </c>
      <c r="B50827" t="s">
        <v>174550</v>
      </c>
      <c r="C50827" t="s">
        <v>174551</v>
      </c>
      <c r="D50827" t="s">
        <v>174552</v>
      </c>
      <c r="E50827">
        <v>38500000</v>
      </c>
      <c r="F50827" t="s">
        <v>18</v>
      </c>
      <c r="K50827">
        <v>3</v>
      </c>
      <c r="L50827" s="1">
        <v>40544</v>
      </c>
      <c r="M50827" s="1">
        <v>40684</v>
      </c>
      <c r="N50827" s="1">
        <v>42129</v>
      </c>
    </row>
    <row r="50828" spans="1:18" x14ac:dyDescent="0.2">
      <c r="A50828" t="s">
        <v>174553</v>
      </c>
      <c r="B50828" t="s">
        <v>174554</v>
      </c>
      <c r="C50828" t="s">
        <v>174555</v>
      </c>
      <c r="D50828" t="s">
        <v>94</v>
      </c>
      <c r="E50828">
        <v>20000</v>
      </c>
      <c r="F50828" t="s">
        <v>113</v>
      </c>
      <c r="G50828" t="s">
        <v>25</v>
      </c>
      <c r="H50828" t="s">
        <v>64</v>
      </c>
      <c r="I50828" t="s">
        <v>65</v>
      </c>
      <c r="J50828" t="s">
        <v>71</v>
      </c>
      <c r="K50828">
        <v>2</v>
      </c>
      <c r="L50828" s="1">
        <v>40909</v>
      </c>
      <c r="M50828" s="1">
        <v>40909</v>
      </c>
      <c r="N50828" s="1">
        <v>41275</v>
      </c>
    </row>
    <row r="50829" spans="1:18" hidden="1" x14ac:dyDescent="0.2">
      <c r="A50829" t="s">
        <v>174556</v>
      </c>
      <c r="B50829" t="s">
        <v>174554</v>
      </c>
      <c r="C50829" t="s">
        <v>174557</v>
      </c>
      <c r="D50829" t="s">
        <v>174558</v>
      </c>
      <c r="E50829">
        <v>14854</v>
      </c>
      <c r="F50829" t="s">
        <v>18</v>
      </c>
      <c r="G50829" t="s">
        <v>4937</v>
      </c>
      <c r="H50829">
        <v>19</v>
      </c>
      <c r="I50829" t="s">
        <v>27394</v>
      </c>
      <c r="J50829" t="s">
        <v>27394</v>
      </c>
      <c r="K50829">
        <v>1</v>
      </c>
      <c r="L50829" s="1">
        <v>41944</v>
      </c>
      <c r="M50829" s="1">
        <v>41944</v>
      </c>
      <c r="N50829" s="1">
        <v>41944</v>
      </c>
      <c r="O50829"/>
      <c r="P50829"/>
      <c r="Q50829"/>
      <c r="R50829"/>
    </row>
    <row r="50830" spans="1:18" hidden="1" x14ac:dyDescent="0.2">
      <c r="A50830" t="s">
        <v>174559</v>
      </c>
      <c r="B50830" t="s">
        <v>174560</v>
      </c>
      <c r="C50830" t="s">
        <v>174561</v>
      </c>
      <c r="D50830" t="s">
        <v>1377</v>
      </c>
      <c r="E50830">
        <v>1262470</v>
      </c>
      <c r="F50830" t="s">
        <v>18</v>
      </c>
      <c r="G50830" t="s">
        <v>25</v>
      </c>
      <c r="H50830" t="s">
        <v>286</v>
      </c>
      <c r="I50830" t="s">
        <v>1030</v>
      </c>
      <c r="J50830" t="s">
        <v>1030</v>
      </c>
      <c r="K50830">
        <v>3</v>
      </c>
      <c r="L50830" s="1">
        <v>40544</v>
      </c>
      <c r="M50830" s="1">
        <v>41108</v>
      </c>
      <c r="N50830" s="1">
        <v>42103</v>
      </c>
      <c r="O50830"/>
      <c r="P50830"/>
      <c r="Q50830"/>
      <c r="R50830"/>
    </row>
    <row r="50831" spans="1:18" hidden="1" x14ac:dyDescent="0.2">
      <c r="A50831" t="s">
        <v>174562</v>
      </c>
      <c r="B50831" t="s">
        <v>174563</v>
      </c>
      <c r="E50831">
        <v>416896437.60000002</v>
      </c>
      <c r="F50831" t="s">
        <v>18</v>
      </c>
      <c r="K50831">
        <v>1</v>
      </c>
      <c r="M50831" s="1">
        <v>39062</v>
      </c>
      <c r="N50831" s="1">
        <v>39062</v>
      </c>
      <c r="O50831"/>
      <c r="P50831"/>
      <c r="Q50831"/>
      <c r="R50831"/>
    </row>
    <row r="50832" spans="1:18" hidden="1" x14ac:dyDescent="0.2">
      <c r="A50832" t="s">
        <v>174564</v>
      </c>
      <c r="B50832" t="s">
        <v>174565</v>
      </c>
      <c r="C50832" t="s">
        <v>174566</v>
      </c>
      <c r="D50832" t="s">
        <v>42</v>
      </c>
      <c r="E50832">
        <v>4609282</v>
      </c>
      <c r="F50832" t="s">
        <v>207</v>
      </c>
      <c r="G50832" t="s">
        <v>25</v>
      </c>
      <c r="H50832" t="s">
        <v>158</v>
      </c>
      <c r="I50832" t="s">
        <v>244</v>
      </c>
      <c r="J50832" t="s">
        <v>15857</v>
      </c>
      <c r="K50832">
        <v>3</v>
      </c>
      <c r="L50832" s="1">
        <v>40909</v>
      </c>
      <c r="M50832" s="1">
        <v>41103</v>
      </c>
      <c r="N50832" s="1">
        <v>41754</v>
      </c>
      <c r="O50832"/>
      <c r="P50832"/>
      <c r="Q50832"/>
      <c r="R50832"/>
    </row>
    <row r="50833" spans="1:18" hidden="1" x14ac:dyDescent="0.2">
      <c r="A50833" t="s">
        <v>174567</v>
      </c>
      <c r="B50833" t="s">
        <v>174568</v>
      </c>
      <c r="C50833" t="s">
        <v>174569</v>
      </c>
      <c r="D50833" t="s">
        <v>42</v>
      </c>
      <c r="E50833">
        <v>6440000</v>
      </c>
      <c r="F50833" t="s">
        <v>18</v>
      </c>
      <c r="G50833" t="s">
        <v>2125</v>
      </c>
      <c r="H50833">
        <v>13</v>
      </c>
      <c r="I50833" t="s">
        <v>2126</v>
      </c>
      <c r="J50833" t="s">
        <v>2126</v>
      </c>
      <c r="K50833">
        <v>1</v>
      </c>
      <c r="L50833" s="1">
        <v>38353</v>
      </c>
      <c r="M50833" s="1">
        <v>39779</v>
      </c>
      <c r="N50833" s="1">
        <v>39779</v>
      </c>
    </row>
    <row r="50834" spans="1:18" hidden="1" x14ac:dyDescent="0.2">
      <c r="A50834" t="s">
        <v>174570</v>
      </c>
      <c r="B50834" t="s">
        <v>174571</v>
      </c>
      <c r="C50834" t="s">
        <v>174572</v>
      </c>
      <c r="D50834" t="s">
        <v>63</v>
      </c>
      <c r="E50834" t="s">
        <v>43</v>
      </c>
      <c r="F50834" t="s">
        <v>18</v>
      </c>
      <c r="G50834" t="s">
        <v>128</v>
      </c>
      <c r="H50834" t="s">
        <v>5025</v>
      </c>
      <c r="I50834" t="s">
        <v>5026</v>
      </c>
      <c r="J50834" t="s">
        <v>5026</v>
      </c>
      <c r="K50834">
        <v>1</v>
      </c>
      <c r="L50834" s="1">
        <v>40247</v>
      </c>
      <c r="M50834" s="1">
        <v>41065</v>
      </c>
      <c r="N50834" s="1">
        <v>41065</v>
      </c>
      <c r="O50834"/>
      <c r="P50834"/>
      <c r="Q50834"/>
      <c r="R50834"/>
    </row>
    <row r="50835" spans="1:18" hidden="1" x14ac:dyDescent="0.2">
      <c r="A50835" t="s">
        <v>174573</v>
      </c>
      <c r="B50835" t="s">
        <v>174574</v>
      </c>
      <c r="C50835" t="s">
        <v>174575</v>
      </c>
      <c r="D50835" t="s">
        <v>14305</v>
      </c>
      <c r="E50835">
        <v>60000</v>
      </c>
      <c r="F50835" t="s">
        <v>18</v>
      </c>
      <c r="G50835" t="s">
        <v>699</v>
      </c>
      <c r="H50835">
        <v>5</v>
      </c>
      <c r="I50835" t="s">
        <v>700</v>
      </c>
      <c r="J50835" t="s">
        <v>11459</v>
      </c>
      <c r="K50835">
        <v>1</v>
      </c>
      <c r="L50835" s="1">
        <v>41030</v>
      </c>
      <c r="M50835" s="1">
        <v>41030</v>
      </c>
      <c r="N50835" s="1">
        <v>41030</v>
      </c>
    </row>
    <row r="50836" spans="1:18" hidden="1" x14ac:dyDescent="0.2">
      <c r="A50836" t="s">
        <v>174576</v>
      </c>
      <c r="B50836" t="s">
        <v>174577</v>
      </c>
      <c r="C50836" t="s">
        <v>174578</v>
      </c>
      <c r="D50836" t="s">
        <v>174579</v>
      </c>
      <c r="E50836">
        <v>694000</v>
      </c>
      <c r="F50836" t="s">
        <v>113</v>
      </c>
      <c r="G50836" t="s">
        <v>25</v>
      </c>
      <c r="H50836" t="s">
        <v>106</v>
      </c>
      <c r="I50836" t="s">
        <v>107</v>
      </c>
      <c r="J50836" t="s">
        <v>108</v>
      </c>
      <c r="K50836">
        <v>3</v>
      </c>
      <c r="L50836" s="1">
        <v>39965</v>
      </c>
      <c r="M50836" s="1">
        <v>39965</v>
      </c>
      <c r="N50836" s="1">
        <v>40534</v>
      </c>
      <c r="O50836"/>
      <c r="P50836"/>
      <c r="Q50836"/>
      <c r="R50836"/>
    </row>
    <row r="50837" spans="1:18" x14ac:dyDescent="0.2">
      <c r="A50837" t="s">
        <v>174580</v>
      </c>
      <c r="B50837" t="s">
        <v>174581</v>
      </c>
      <c r="C50837" t="s">
        <v>174582</v>
      </c>
      <c r="D50837" t="s">
        <v>174583</v>
      </c>
      <c r="E50837">
        <v>10000000</v>
      </c>
      <c r="F50837" t="s">
        <v>113</v>
      </c>
      <c r="G50837" t="s">
        <v>25</v>
      </c>
      <c r="H50837" t="s">
        <v>64</v>
      </c>
      <c r="I50837" t="s">
        <v>10400</v>
      </c>
      <c r="J50837" t="s">
        <v>16697</v>
      </c>
      <c r="K50837">
        <v>2</v>
      </c>
      <c r="L50837" s="1">
        <v>39083</v>
      </c>
      <c r="M50837" s="1">
        <v>40633</v>
      </c>
      <c r="N50837" s="1">
        <v>40919</v>
      </c>
    </row>
    <row r="50838" spans="1:18" x14ac:dyDescent="0.2">
      <c r="A50838" t="s">
        <v>174584</v>
      </c>
      <c r="B50838" t="s">
        <v>174585</v>
      </c>
      <c r="C50838" t="s">
        <v>174586</v>
      </c>
      <c r="D50838" t="s">
        <v>174587</v>
      </c>
      <c r="E50838">
        <v>500000</v>
      </c>
      <c r="F50838" t="s">
        <v>18</v>
      </c>
      <c r="G50838" t="s">
        <v>25</v>
      </c>
      <c r="H50838" t="s">
        <v>644</v>
      </c>
      <c r="I50838" t="s">
        <v>645</v>
      </c>
      <c r="J50838" t="s">
        <v>11067</v>
      </c>
      <c r="K50838">
        <v>1</v>
      </c>
      <c r="L50838" s="1">
        <v>41089</v>
      </c>
      <c r="M50838" s="1">
        <v>41639</v>
      </c>
      <c r="N50838" s="1">
        <v>41639</v>
      </c>
    </row>
    <row r="50839" spans="1:18" x14ac:dyDescent="0.2">
      <c r="A50839" t="s">
        <v>174588</v>
      </c>
      <c r="B50839" t="s">
        <v>174589</v>
      </c>
      <c r="D50839" t="s">
        <v>174590</v>
      </c>
      <c r="E50839">
        <v>1000</v>
      </c>
      <c r="F50839" t="s">
        <v>18</v>
      </c>
      <c r="G50839" t="s">
        <v>25</v>
      </c>
      <c r="H50839" t="s">
        <v>64</v>
      </c>
      <c r="I50839" t="s">
        <v>65</v>
      </c>
      <c r="J50839" t="s">
        <v>71</v>
      </c>
      <c r="K50839">
        <v>1</v>
      </c>
      <c r="L50839" s="1">
        <v>40909</v>
      </c>
      <c r="M50839" s="1">
        <v>41163</v>
      </c>
      <c r="N50839" s="1">
        <v>41163</v>
      </c>
    </row>
    <row r="50840" spans="1:18" hidden="1" x14ac:dyDescent="0.2">
      <c r="A50840" t="s">
        <v>174591</v>
      </c>
      <c r="B50840" t="s">
        <v>174592</v>
      </c>
      <c r="C50840" t="s">
        <v>174593</v>
      </c>
      <c r="D50840" t="s">
        <v>56</v>
      </c>
      <c r="E50840">
        <v>85907152</v>
      </c>
      <c r="F50840" t="s">
        <v>18</v>
      </c>
      <c r="G50840" t="s">
        <v>25</v>
      </c>
      <c r="H50840" t="s">
        <v>64</v>
      </c>
      <c r="I50840" t="s">
        <v>95</v>
      </c>
      <c r="J50840" t="s">
        <v>5648</v>
      </c>
      <c r="K50840">
        <v>5</v>
      </c>
      <c r="L50840" s="1">
        <v>38718</v>
      </c>
      <c r="M50840" s="1">
        <v>39959</v>
      </c>
      <c r="N50840" s="1">
        <v>42255</v>
      </c>
      <c r="O50840"/>
      <c r="P50840"/>
      <c r="Q50840"/>
      <c r="R50840"/>
    </row>
    <row r="50841" spans="1:18" hidden="1" x14ac:dyDescent="0.2">
      <c r="A50841" t="s">
        <v>174594</v>
      </c>
      <c r="B50841" t="s">
        <v>174595</v>
      </c>
      <c r="C50841" t="s">
        <v>174596</v>
      </c>
      <c r="D50841" t="s">
        <v>42</v>
      </c>
      <c r="E50841">
        <v>2880000</v>
      </c>
      <c r="F50841" t="s">
        <v>18</v>
      </c>
      <c r="G50841" t="s">
        <v>492</v>
      </c>
      <c r="H50841">
        <v>12</v>
      </c>
      <c r="I50841" t="s">
        <v>28379</v>
      </c>
      <c r="J50841" t="s">
        <v>28379</v>
      </c>
      <c r="K50841">
        <v>1</v>
      </c>
      <c r="M50841" s="1">
        <v>40209</v>
      </c>
      <c r="N50841" s="1">
        <v>40209</v>
      </c>
      <c r="O50841"/>
      <c r="P50841"/>
      <c r="Q50841"/>
      <c r="R50841"/>
    </row>
    <row r="50842" spans="1:18" hidden="1" x14ac:dyDescent="0.2">
      <c r="A50842" t="s">
        <v>174597</v>
      </c>
      <c r="B50842" t="s">
        <v>174598</v>
      </c>
      <c r="C50842" t="s">
        <v>174599</v>
      </c>
      <c r="D50842" t="s">
        <v>174600</v>
      </c>
      <c r="E50842">
        <v>1815000</v>
      </c>
      <c r="F50842" t="s">
        <v>18</v>
      </c>
      <c r="G50842" t="s">
        <v>4627</v>
      </c>
      <c r="H50842">
        <v>12</v>
      </c>
      <c r="I50842" t="s">
        <v>4628</v>
      </c>
      <c r="J50842" t="s">
        <v>21727</v>
      </c>
      <c r="K50842">
        <v>3</v>
      </c>
      <c r="L50842" s="1">
        <v>41881</v>
      </c>
      <c r="M50842" s="1">
        <v>41275</v>
      </c>
      <c r="N50842" s="1">
        <v>42272</v>
      </c>
    </row>
    <row r="50843" spans="1:18" hidden="1" x14ac:dyDescent="0.2">
      <c r="A50843" t="s">
        <v>174601</v>
      </c>
      <c r="B50843" t="s">
        <v>174602</v>
      </c>
      <c r="C50843" t="s">
        <v>174603</v>
      </c>
      <c r="D50843" t="s">
        <v>174604</v>
      </c>
      <c r="E50843">
        <v>420000</v>
      </c>
      <c r="F50843" t="s">
        <v>18</v>
      </c>
      <c r="G50843" t="s">
        <v>128</v>
      </c>
      <c r="H50843" t="s">
        <v>129</v>
      </c>
      <c r="I50843" t="s">
        <v>130</v>
      </c>
      <c r="J50843" t="s">
        <v>130</v>
      </c>
      <c r="K50843">
        <v>2</v>
      </c>
      <c r="M50843" s="1">
        <v>41944</v>
      </c>
      <c r="N50843" s="1">
        <v>41954</v>
      </c>
      <c r="O50843"/>
      <c r="P50843"/>
      <c r="Q50843"/>
      <c r="R50843"/>
    </row>
    <row r="50844" spans="1:18" x14ac:dyDescent="0.2">
      <c r="A50844" t="s">
        <v>174605</v>
      </c>
      <c r="B50844" t="s">
        <v>174606</v>
      </c>
      <c r="C50844" t="s">
        <v>174607</v>
      </c>
      <c r="D50844" t="s">
        <v>42</v>
      </c>
      <c r="E50844">
        <v>35000</v>
      </c>
      <c r="F50844" t="s">
        <v>18</v>
      </c>
      <c r="G50844" t="s">
        <v>25</v>
      </c>
      <c r="H50844" t="s">
        <v>64</v>
      </c>
      <c r="I50844" t="s">
        <v>966</v>
      </c>
      <c r="J50844" t="s">
        <v>6180</v>
      </c>
      <c r="K50844">
        <v>1</v>
      </c>
      <c r="L50844" s="1">
        <v>36161</v>
      </c>
      <c r="M50844" s="1">
        <v>40655</v>
      </c>
      <c r="N50844" s="1">
        <v>40655</v>
      </c>
    </row>
    <row r="50845" spans="1:18" hidden="1" x14ac:dyDescent="0.2">
      <c r="A50845" t="s">
        <v>174608</v>
      </c>
      <c r="B50845" t="s">
        <v>174609</v>
      </c>
      <c r="C50845" t="s">
        <v>174610</v>
      </c>
      <c r="D50845" t="s">
        <v>174611</v>
      </c>
      <c r="E50845" t="s">
        <v>43</v>
      </c>
      <c r="F50845" t="s">
        <v>18</v>
      </c>
      <c r="K50845">
        <v>1</v>
      </c>
      <c r="M50845" s="1">
        <v>41275</v>
      </c>
      <c r="N50845" s="1">
        <v>41275</v>
      </c>
      <c r="O50845"/>
      <c r="P50845"/>
      <c r="Q50845"/>
      <c r="R50845"/>
    </row>
    <row r="50846" spans="1:18" hidden="1" x14ac:dyDescent="0.2">
      <c r="A50846" t="s">
        <v>174612</v>
      </c>
      <c r="B50846" t="s">
        <v>174613</v>
      </c>
      <c r="C50846" t="s">
        <v>174614</v>
      </c>
      <c r="D50846" t="s">
        <v>174615</v>
      </c>
      <c r="E50846">
        <v>160000</v>
      </c>
      <c r="F50846" t="s">
        <v>18</v>
      </c>
      <c r="G50846" t="s">
        <v>25</v>
      </c>
      <c r="H50846" t="s">
        <v>44</v>
      </c>
      <c r="I50846" t="s">
        <v>282</v>
      </c>
      <c r="J50846" t="s">
        <v>282</v>
      </c>
      <c r="K50846">
        <v>1</v>
      </c>
      <c r="M50846" s="1">
        <v>41722</v>
      </c>
      <c r="N50846" s="1">
        <v>41722</v>
      </c>
      <c r="O50846"/>
      <c r="P50846"/>
      <c r="Q50846"/>
      <c r="R50846"/>
    </row>
    <row r="50847" spans="1:18" x14ac:dyDescent="0.2">
      <c r="A50847" t="s">
        <v>174616</v>
      </c>
      <c r="B50847" t="s">
        <v>174617</v>
      </c>
      <c r="C50847" t="s">
        <v>174618</v>
      </c>
      <c r="D50847" t="s">
        <v>42</v>
      </c>
      <c r="E50847">
        <v>350000</v>
      </c>
      <c r="F50847" t="s">
        <v>18</v>
      </c>
      <c r="G50847" t="s">
        <v>25</v>
      </c>
      <c r="H50847" t="s">
        <v>1011</v>
      </c>
      <c r="I50847" t="s">
        <v>1012</v>
      </c>
      <c r="J50847" t="s">
        <v>11767</v>
      </c>
      <c r="K50847">
        <v>2</v>
      </c>
      <c r="L50847" s="1">
        <v>41275</v>
      </c>
      <c r="M50847" s="1">
        <v>41593</v>
      </c>
      <c r="N50847" s="1">
        <v>41808</v>
      </c>
    </row>
    <row r="50848" spans="1:18" x14ac:dyDescent="0.2">
      <c r="A50848" t="s">
        <v>174619</v>
      </c>
      <c r="B50848" t="s">
        <v>174620</v>
      </c>
      <c r="C50848" t="s">
        <v>174621</v>
      </c>
      <c r="D50848" t="s">
        <v>317</v>
      </c>
      <c r="E50848">
        <v>1300000</v>
      </c>
      <c r="F50848" t="s">
        <v>18</v>
      </c>
      <c r="G50848" t="s">
        <v>25</v>
      </c>
      <c r="H50848" t="s">
        <v>121</v>
      </c>
      <c r="I50848" t="s">
        <v>528</v>
      </c>
      <c r="J50848" t="s">
        <v>31385</v>
      </c>
      <c r="K50848">
        <v>1</v>
      </c>
      <c r="L50848" s="1">
        <v>39569</v>
      </c>
      <c r="M50848" s="1">
        <v>40848</v>
      </c>
      <c r="N50848" s="1">
        <v>40848</v>
      </c>
    </row>
    <row r="50849" spans="1:18" hidden="1" x14ac:dyDescent="0.2">
      <c r="A50849" t="s">
        <v>174622</v>
      </c>
      <c r="B50849" t="s">
        <v>174623</v>
      </c>
      <c r="C50849" t="s">
        <v>174624</v>
      </c>
      <c r="D50849" t="s">
        <v>42</v>
      </c>
      <c r="E50849">
        <v>28000</v>
      </c>
      <c r="F50849" t="s">
        <v>18</v>
      </c>
      <c r="K50849">
        <v>1</v>
      </c>
      <c r="M50849" s="1">
        <v>41214</v>
      </c>
      <c r="N50849" s="1">
        <v>41214</v>
      </c>
      <c r="O50849"/>
      <c r="P50849"/>
      <c r="Q50849"/>
      <c r="R50849"/>
    </row>
    <row r="50850" spans="1:18" hidden="1" x14ac:dyDescent="0.2">
      <c r="A50850" t="s">
        <v>174625</v>
      </c>
      <c r="B50850" t="s">
        <v>174626</v>
      </c>
      <c r="C50850" t="s">
        <v>174627</v>
      </c>
      <c r="D50850" t="s">
        <v>174628</v>
      </c>
      <c r="E50850">
        <v>3517205</v>
      </c>
      <c r="F50850" t="s">
        <v>18</v>
      </c>
      <c r="G50850" t="s">
        <v>25</v>
      </c>
      <c r="H50850" t="s">
        <v>121</v>
      </c>
      <c r="I50850" t="s">
        <v>528</v>
      </c>
      <c r="J50850" t="s">
        <v>31385</v>
      </c>
      <c r="K50850">
        <v>2</v>
      </c>
      <c r="M50850" s="1">
        <v>40848</v>
      </c>
      <c r="N50850" s="1">
        <v>41751</v>
      </c>
      <c r="O50850"/>
      <c r="P50850"/>
      <c r="Q50850"/>
      <c r="R50850"/>
    </row>
    <row r="50851" spans="1:18" x14ac:dyDescent="0.2">
      <c r="A50851" t="s">
        <v>174629</v>
      </c>
      <c r="B50851" t="s">
        <v>174630</v>
      </c>
      <c r="C50851" t="s">
        <v>174631</v>
      </c>
      <c r="D50851" t="s">
        <v>174628</v>
      </c>
      <c r="E50851">
        <v>3900000</v>
      </c>
      <c r="F50851" t="s">
        <v>18</v>
      </c>
      <c r="G50851" t="s">
        <v>25</v>
      </c>
      <c r="H50851" t="s">
        <v>121</v>
      </c>
      <c r="I50851" t="s">
        <v>528</v>
      </c>
      <c r="J50851" t="s">
        <v>52207</v>
      </c>
      <c r="K50851">
        <v>3</v>
      </c>
      <c r="L50851" s="1">
        <v>39569</v>
      </c>
      <c r="M50851" s="1">
        <v>40848</v>
      </c>
      <c r="N50851" s="1">
        <v>41983</v>
      </c>
    </row>
    <row r="50852" spans="1:18" hidden="1" x14ac:dyDescent="0.2">
      <c r="A50852" t="s">
        <v>174632</v>
      </c>
      <c r="B50852" t="s">
        <v>174633</v>
      </c>
      <c r="C50852" t="s">
        <v>174634</v>
      </c>
      <c r="D50852" t="s">
        <v>1247</v>
      </c>
      <c r="E50852" t="s">
        <v>43</v>
      </c>
      <c r="F50852" t="s">
        <v>18</v>
      </c>
      <c r="G50852" t="s">
        <v>25</v>
      </c>
      <c r="H50852" t="s">
        <v>644</v>
      </c>
      <c r="I50852" t="s">
        <v>645</v>
      </c>
      <c r="J50852" t="s">
        <v>32268</v>
      </c>
      <c r="K50852">
        <v>1</v>
      </c>
      <c r="M50852" s="1">
        <v>41180</v>
      </c>
      <c r="N50852" s="1">
        <v>41180</v>
      </c>
      <c r="O50852"/>
      <c r="P50852"/>
      <c r="Q50852"/>
      <c r="R50852"/>
    </row>
    <row r="50853" spans="1:18" hidden="1" x14ac:dyDescent="0.2">
      <c r="A50853" t="s">
        <v>174635</v>
      </c>
      <c r="B50853" t="s">
        <v>174636</v>
      </c>
      <c r="C50853" t="s">
        <v>174637</v>
      </c>
      <c r="D50853" t="s">
        <v>73953</v>
      </c>
      <c r="E50853">
        <v>150000</v>
      </c>
      <c r="F50853" t="s">
        <v>18</v>
      </c>
      <c r="G50853" t="s">
        <v>1255</v>
      </c>
      <c r="H50853">
        <v>42</v>
      </c>
      <c r="I50853" t="s">
        <v>1256</v>
      </c>
      <c r="J50853" t="s">
        <v>1256</v>
      </c>
      <c r="K50853">
        <v>1</v>
      </c>
      <c r="L50853" s="1">
        <v>38791</v>
      </c>
      <c r="M50853" s="1">
        <v>41758</v>
      </c>
      <c r="N50853" s="1">
        <v>41758</v>
      </c>
    </row>
    <row r="50854" spans="1:18" hidden="1" x14ac:dyDescent="0.2">
      <c r="A50854" t="s">
        <v>174638</v>
      </c>
      <c r="B50854" t="s">
        <v>174639</v>
      </c>
      <c r="C50854" t="s">
        <v>174640</v>
      </c>
      <c r="D50854" t="s">
        <v>8538</v>
      </c>
      <c r="E50854">
        <v>10000000</v>
      </c>
      <c r="F50854" t="s">
        <v>689</v>
      </c>
      <c r="G50854" t="s">
        <v>128</v>
      </c>
      <c r="H50854" t="s">
        <v>66780</v>
      </c>
      <c r="I50854" t="s">
        <v>66781</v>
      </c>
      <c r="J50854" t="s">
        <v>66781</v>
      </c>
      <c r="K50854">
        <v>1</v>
      </c>
      <c r="L50854" s="1">
        <v>31778</v>
      </c>
      <c r="M50854" s="1">
        <v>41892</v>
      </c>
      <c r="N50854" s="1">
        <v>41892</v>
      </c>
    </row>
    <row r="50855" spans="1:18" hidden="1" x14ac:dyDescent="0.2">
      <c r="A50855" t="s">
        <v>174641</v>
      </c>
      <c r="B50855" t="s">
        <v>174642</v>
      </c>
      <c r="C50855" t="s">
        <v>174643</v>
      </c>
      <c r="D50855" t="s">
        <v>174644</v>
      </c>
      <c r="E50855">
        <v>12131192</v>
      </c>
      <c r="F50855" t="s">
        <v>207</v>
      </c>
      <c r="K50855">
        <v>1</v>
      </c>
      <c r="L50855" s="1">
        <v>41821</v>
      </c>
      <c r="M50855" s="1">
        <v>42163</v>
      </c>
      <c r="N50855" s="1">
        <v>42163</v>
      </c>
      <c r="O50855"/>
      <c r="P50855"/>
      <c r="Q50855"/>
      <c r="R50855"/>
    </row>
    <row r="50856" spans="1:18" hidden="1" x14ac:dyDescent="0.2">
      <c r="A50856" t="s">
        <v>174645</v>
      </c>
      <c r="B50856" t="s">
        <v>174646</v>
      </c>
      <c r="C50856" t="s">
        <v>174647</v>
      </c>
      <c r="D50856" t="s">
        <v>174648</v>
      </c>
      <c r="E50856">
        <v>255000000</v>
      </c>
      <c r="F50856" t="s">
        <v>18</v>
      </c>
      <c r="G50856" t="s">
        <v>128</v>
      </c>
      <c r="H50856" t="s">
        <v>129</v>
      </c>
      <c r="I50856" t="s">
        <v>130</v>
      </c>
      <c r="J50856" t="s">
        <v>130</v>
      </c>
      <c r="K50856">
        <v>1</v>
      </c>
      <c r="L50856" s="1">
        <v>37987</v>
      </c>
      <c r="M50856" s="1">
        <v>41743</v>
      </c>
      <c r="N50856" s="1">
        <v>41743</v>
      </c>
      <c r="O50856"/>
      <c r="P50856"/>
      <c r="Q50856"/>
      <c r="R50856"/>
    </row>
    <row r="50857" spans="1:18" hidden="1" x14ac:dyDescent="0.2">
      <c r="A50857" t="s">
        <v>174649</v>
      </c>
      <c r="B50857" t="s">
        <v>174650</v>
      </c>
      <c r="D50857" t="s">
        <v>766</v>
      </c>
      <c r="E50857">
        <v>251000000</v>
      </c>
      <c r="F50857" t="s">
        <v>689</v>
      </c>
      <c r="G50857" t="s">
        <v>57</v>
      </c>
      <c r="H50857" t="s">
        <v>4487</v>
      </c>
      <c r="I50857" t="s">
        <v>6236</v>
      </c>
      <c r="J50857" t="s">
        <v>6236</v>
      </c>
      <c r="K50857">
        <v>1</v>
      </c>
      <c r="L50857" s="1">
        <v>39448</v>
      </c>
      <c r="M50857" s="1">
        <v>41626</v>
      </c>
      <c r="N50857" s="1">
        <v>41626</v>
      </c>
      <c r="O50857"/>
      <c r="P50857"/>
      <c r="Q50857"/>
      <c r="R50857"/>
    </row>
    <row r="50858" spans="1:18" x14ac:dyDescent="0.2">
      <c r="A50858" t="s">
        <v>174651</v>
      </c>
      <c r="B50858" t="s">
        <v>174652</v>
      </c>
      <c r="C50858" t="s">
        <v>174653</v>
      </c>
      <c r="D50858" t="s">
        <v>149386</v>
      </c>
      <c r="E50858">
        <v>100000</v>
      </c>
      <c r="F50858" t="s">
        <v>18</v>
      </c>
      <c r="G50858" t="s">
        <v>25</v>
      </c>
      <c r="H50858" t="s">
        <v>44</v>
      </c>
      <c r="I50858" t="s">
        <v>282</v>
      </c>
      <c r="J50858" t="s">
        <v>282</v>
      </c>
      <c r="K50858">
        <v>1</v>
      </c>
      <c r="L50858" s="1">
        <v>41715</v>
      </c>
      <c r="M50858" s="1">
        <v>41743</v>
      </c>
      <c r="N50858" s="1">
        <v>41743</v>
      </c>
    </row>
    <row r="50859" spans="1:18" x14ac:dyDescent="0.2">
      <c r="A50859" t="s">
        <v>174654</v>
      </c>
      <c r="B50859" t="s">
        <v>174655</v>
      </c>
      <c r="C50859" t="s">
        <v>174656</v>
      </c>
      <c r="D50859" t="s">
        <v>174657</v>
      </c>
      <c r="E50859">
        <v>20000000</v>
      </c>
      <c r="F50859" t="s">
        <v>18</v>
      </c>
      <c r="G50859" t="s">
        <v>25</v>
      </c>
      <c r="H50859" t="s">
        <v>64</v>
      </c>
      <c r="I50859" t="s">
        <v>95</v>
      </c>
      <c r="J50859" t="s">
        <v>3082</v>
      </c>
      <c r="K50859">
        <v>1</v>
      </c>
      <c r="L50859" s="1">
        <v>39814</v>
      </c>
      <c r="M50859" s="1">
        <v>42066</v>
      </c>
      <c r="N50859" s="1">
        <v>42066</v>
      </c>
    </row>
    <row r="50860" spans="1:18" hidden="1" x14ac:dyDescent="0.2">
      <c r="A50860" t="s">
        <v>174658</v>
      </c>
      <c r="B50860" t="s">
        <v>174659</v>
      </c>
      <c r="D50860" t="s">
        <v>3939</v>
      </c>
      <c r="E50860" t="s">
        <v>43</v>
      </c>
      <c r="F50860" t="s">
        <v>18</v>
      </c>
      <c r="G50860" t="s">
        <v>25</v>
      </c>
      <c r="H50860" t="s">
        <v>430</v>
      </c>
      <c r="I50860" t="s">
        <v>1750</v>
      </c>
      <c r="J50860" t="s">
        <v>76705</v>
      </c>
      <c r="K50860">
        <v>1</v>
      </c>
      <c r="L50860" s="1">
        <v>40634</v>
      </c>
      <c r="M50860" s="1">
        <v>40644</v>
      </c>
      <c r="N50860" s="1">
        <v>40644</v>
      </c>
      <c r="O50860"/>
      <c r="P50860"/>
      <c r="Q50860"/>
      <c r="R50860"/>
    </row>
    <row r="50861" spans="1:18" x14ac:dyDescent="0.2">
      <c r="A50861" t="s">
        <v>174660</v>
      </c>
      <c r="B50861" t="s">
        <v>174661</v>
      </c>
      <c r="C50861" t="s">
        <v>174662</v>
      </c>
      <c r="D50861" t="s">
        <v>174663</v>
      </c>
      <c r="E50861">
        <v>62000000</v>
      </c>
      <c r="F50861" t="s">
        <v>18</v>
      </c>
      <c r="G50861" t="s">
        <v>25</v>
      </c>
      <c r="H50861" t="s">
        <v>64</v>
      </c>
      <c r="I50861" t="s">
        <v>65</v>
      </c>
      <c r="J50861" t="s">
        <v>4002</v>
      </c>
      <c r="K50861">
        <v>2</v>
      </c>
      <c r="L50861" s="1">
        <v>36526</v>
      </c>
      <c r="M50861" s="1">
        <v>38847</v>
      </c>
      <c r="N50861" s="1">
        <v>39065</v>
      </c>
    </row>
    <row r="50862" spans="1:18" hidden="1" x14ac:dyDescent="0.2">
      <c r="A50862" t="s">
        <v>174664</v>
      </c>
      <c r="B50862" t="s">
        <v>174665</v>
      </c>
      <c r="C50862" t="s">
        <v>174666</v>
      </c>
      <c r="D50862" t="s">
        <v>174667</v>
      </c>
      <c r="E50862">
        <v>4120757</v>
      </c>
      <c r="F50862" t="s">
        <v>18</v>
      </c>
      <c r="G50862" t="s">
        <v>25</v>
      </c>
      <c r="H50862" t="s">
        <v>106</v>
      </c>
      <c r="I50862" t="s">
        <v>107</v>
      </c>
      <c r="J50862" t="s">
        <v>108</v>
      </c>
      <c r="K50862">
        <v>4</v>
      </c>
      <c r="L50862" s="1">
        <v>40664</v>
      </c>
      <c r="M50862" s="1">
        <v>41345</v>
      </c>
      <c r="N50862" s="1">
        <v>42173</v>
      </c>
      <c r="O50862"/>
      <c r="P50862"/>
      <c r="Q50862"/>
      <c r="R50862"/>
    </row>
    <row r="50863" spans="1:18" x14ac:dyDescent="0.2">
      <c r="A50863" t="s">
        <v>174668</v>
      </c>
      <c r="B50863" t="s">
        <v>174669</v>
      </c>
      <c r="C50863" t="s">
        <v>174670</v>
      </c>
      <c r="D50863" t="s">
        <v>766</v>
      </c>
      <c r="E50863">
        <v>20000000</v>
      </c>
      <c r="F50863" t="s">
        <v>18</v>
      </c>
      <c r="G50863" t="s">
        <v>25</v>
      </c>
      <c r="H50863" t="s">
        <v>89</v>
      </c>
      <c r="I50863" t="s">
        <v>3569</v>
      </c>
      <c r="J50863" t="s">
        <v>3569</v>
      </c>
      <c r="K50863">
        <v>1</v>
      </c>
      <c r="L50863" s="1">
        <v>35431</v>
      </c>
      <c r="M50863" s="1">
        <v>39482</v>
      </c>
      <c r="N50863" s="1">
        <v>39482</v>
      </c>
    </row>
    <row r="50864" spans="1:18" hidden="1" x14ac:dyDescent="0.2">
      <c r="A50864" t="s">
        <v>174671</v>
      </c>
      <c r="B50864" t="s">
        <v>174672</v>
      </c>
      <c r="C50864" t="s">
        <v>174673</v>
      </c>
      <c r="D50864" t="s">
        <v>741</v>
      </c>
      <c r="E50864">
        <v>10549203</v>
      </c>
      <c r="F50864" t="s">
        <v>18</v>
      </c>
      <c r="K50864">
        <v>1</v>
      </c>
      <c r="M50864" s="1">
        <v>41017</v>
      </c>
      <c r="N50864" s="1">
        <v>41017</v>
      </c>
      <c r="O50864"/>
      <c r="P50864"/>
      <c r="Q50864"/>
      <c r="R50864"/>
    </row>
    <row r="50865" spans="1:18" x14ac:dyDescent="0.2">
      <c r="A50865" t="s">
        <v>174674</v>
      </c>
      <c r="B50865" t="s">
        <v>174675</v>
      </c>
      <c r="C50865" t="s">
        <v>174676</v>
      </c>
      <c r="D50865" t="s">
        <v>45391</v>
      </c>
      <c r="E50865">
        <v>1300000</v>
      </c>
      <c r="F50865" t="s">
        <v>18</v>
      </c>
      <c r="G50865" t="s">
        <v>25</v>
      </c>
      <c r="H50865" t="s">
        <v>158</v>
      </c>
      <c r="I50865" t="s">
        <v>244</v>
      </c>
      <c r="J50865" t="s">
        <v>2405</v>
      </c>
      <c r="K50865">
        <v>1</v>
      </c>
      <c r="L50865" s="1">
        <v>37147</v>
      </c>
      <c r="M50865" s="1">
        <v>40065</v>
      </c>
      <c r="N50865" s="1">
        <v>40065</v>
      </c>
    </row>
    <row r="50866" spans="1:18" hidden="1" x14ac:dyDescent="0.2">
      <c r="A50866" t="s">
        <v>174677</v>
      </c>
      <c r="B50866" t="s">
        <v>174678</v>
      </c>
      <c r="D50866" t="s">
        <v>75</v>
      </c>
      <c r="E50866">
        <v>1200000</v>
      </c>
      <c r="F50866" t="s">
        <v>18</v>
      </c>
      <c r="G50866" t="s">
        <v>25</v>
      </c>
      <c r="H50866" t="s">
        <v>6144</v>
      </c>
      <c r="I50866" t="s">
        <v>6452</v>
      </c>
      <c r="J50866" t="s">
        <v>6452</v>
      </c>
      <c r="K50866">
        <v>1</v>
      </c>
      <c r="M50866" s="1">
        <v>38912</v>
      </c>
      <c r="N50866" s="1">
        <v>38912</v>
      </c>
      <c r="O50866"/>
      <c r="P50866"/>
      <c r="Q50866"/>
      <c r="R50866"/>
    </row>
    <row r="50867" spans="1:18" hidden="1" x14ac:dyDescent="0.2">
      <c r="A50867" t="s">
        <v>174679</v>
      </c>
      <c r="B50867" t="s">
        <v>174680</v>
      </c>
      <c r="C50867" t="s">
        <v>174681</v>
      </c>
      <c r="D50867" t="s">
        <v>174682</v>
      </c>
      <c r="E50867">
        <v>1750000</v>
      </c>
      <c r="F50867" t="s">
        <v>18</v>
      </c>
      <c r="G50867" t="s">
        <v>165</v>
      </c>
      <c r="H50867" t="s">
        <v>166</v>
      </c>
      <c r="I50867" t="s">
        <v>167</v>
      </c>
      <c r="J50867" t="s">
        <v>167</v>
      </c>
      <c r="K50867">
        <v>1</v>
      </c>
      <c r="L50867" s="1">
        <v>41640</v>
      </c>
      <c r="M50867" s="1">
        <v>42094</v>
      </c>
      <c r="N50867" s="1">
        <v>42094</v>
      </c>
    </row>
    <row r="50868" spans="1:18" hidden="1" x14ac:dyDescent="0.2">
      <c r="A50868" t="s">
        <v>174683</v>
      </c>
      <c r="B50868" t="s">
        <v>174684</v>
      </c>
      <c r="C50868" t="s">
        <v>174685</v>
      </c>
      <c r="D50868" t="s">
        <v>174686</v>
      </c>
      <c r="E50868">
        <v>38732500</v>
      </c>
      <c r="F50868" t="s">
        <v>18</v>
      </c>
      <c r="G50868" t="s">
        <v>1062</v>
      </c>
      <c r="H50868">
        <v>7</v>
      </c>
      <c r="I50868" t="s">
        <v>10876</v>
      </c>
      <c r="J50868" t="s">
        <v>10876</v>
      </c>
      <c r="K50868">
        <v>2</v>
      </c>
      <c r="L50868" s="1">
        <v>38833</v>
      </c>
      <c r="M50868" s="1">
        <v>38808</v>
      </c>
      <c r="N50868" s="1">
        <v>39617</v>
      </c>
      <c r="O50868"/>
      <c r="P50868"/>
      <c r="Q50868"/>
      <c r="R50868"/>
    </row>
    <row r="50869" spans="1:18" hidden="1" x14ac:dyDescent="0.2">
      <c r="A50869" t="s">
        <v>174687</v>
      </c>
      <c r="B50869" t="s">
        <v>174688</v>
      </c>
      <c r="C50869" t="s">
        <v>174689</v>
      </c>
      <c r="D50869" t="s">
        <v>174690</v>
      </c>
      <c r="E50869">
        <v>291</v>
      </c>
      <c r="F50869" t="s">
        <v>18</v>
      </c>
      <c r="G50869" t="s">
        <v>25</v>
      </c>
      <c r="H50869" t="s">
        <v>158</v>
      </c>
      <c r="I50869" t="s">
        <v>159</v>
      </c>
      <c r="J50869" t="s">
        <v>174691</v>
      </c>
      <c r="K50869">
        <v>1</v>
      </c>
      <c r="L50869" s="1">
        <v>39965</v>
      </c>
      <c r="M50869" s="1">
        <v>40396</v>
      </c>
      <c r="N50869" s="1">
        <v>40396</v>
      </c>
      <c r="O50869"/>
      <c r="P50869"/>
      <c r="Q50869"/>
      <c r="R50869"/>
    </row>
    <row r="50870" spans="1:18" hidden="1" x14ac:dyDescent="0.2">
      <c r="A50870" t="s">
        <v>174692</v>
      </c>
      <c r="B50870" t="s">
        <v>174693</v>
      </c>
      <c r="C50870" t="s">
        <v>174694</v>
      </c>
      <c r="D50870" t="s">
        <v>174695</v>
      </c>
      <c r="E50870">
        <v>400000</v>
      </c>
      <c r="F50870" t="s">
        <v>18</v>
      </c>
      <c r="K50870">
        <v>1</v>
      </c>
      <c r="L50870" s="1">
        <v>40909</v>
      </c>
      <c r="M50870" s="1">
        <v>41275</v>
      </c>
      <c r="N50870" s="1">
        <v>41275</v>
      </c>
    </row>
    <row r="50871" spans="1:18" hidden="1" x14ac:dyDescent="0.2">
      <c r="A50871" t="s">
        <v>174696</v>
      </c>
      <c r="B50871" t="s">
        <v>174697</v>
      </c>
      <c r="C50871" t="s">
        <v>174698</v>
      </c>
      <c r="D50871" t="s">
        <v>174699</v>
      </c>
      <c r="E50871" t="s">
        <v>43</v>
      </c>
      <c r="F50871" t="s">
        <v>207</v>
      </c>
      <c r="K50871">
        <v>1</v>
      </c>
      <c r="L50871" s="1">
        <v>39965</v>
      </c>
      <c r="M50871" s="1">
        <v>40374</v>
      </c>
      <c r="N50871" s="1">
        <v>40374</v>
      </c>
      <c r="O50871"/>
      <c r="P50871"/>
      <c r="Q50871"/>
      <c r="R50871"/>
    </row>
    <row r="50872" spans="1:18" hidden="1" x14ac:dyDescent="0.2">
      <c r="A50872" t="s">
        <v>174700</v>
      </c>
      <c r="B50872" t="s">
        <v>174701</v>
      </c>
      <c r="D50872" t="s">
        <v>174702</v>
      </c>
      <c r="E50872">
        <v>45000000</v>
      </c>
      <c r="F50872" t="s">
        <v>18</v>
      </c>
      <c r="G50872" t="s">
        <v>25</v>
      </c>
      <c r="H50872" t="s">
        <v>430</v>
      </c>
      <c r="I50872" t="s">
        <v>528</v>
      </c>
      <c r="J50872" t="s">
        <v>32415</v>
      </c>
      <c r="K50872">
        <v>1</v>
      </c>
      <c r="M50872" s="1">
        <v>36949</v>
      </c>
      <c r="N50872" s="1">
        <v>36949</v>
      </c>
      <c r="O50872"/>
      <c r="P50872"/>
      <c r="Q50872"/>
      <c r="R50872"/>
    </row>
    <row r="50873" spans="1:18" hidden="1" x14ac:dyDescent="0.2">
      <c r="A50873" t="s">
        <v>174703</v>
      </c>
      <c r="B50873" t="s">
        <v>174704</v>
      </c>
      <c r="C50873" t="s">
        <v>174705</v>
      </c>
      <c r="D50873" t="s">
        <v>174706</v>
      </c>
      <c r="E50873">
        <v>400000</v>
      </c>
      <c r="F50873" t="s">
        <v>18</v>
      </c>
      <c r="K50873">
        <v>1</v>
      </c>
      <c r="L50873" s="1">
        <v>39250</v>
      </c>
      <c r="M50873" s="1">
        <v>39995</v>
      </c>
      <c r="N50873" s="1">
        <v>39995</v>
      </c>
    </row>
    <row r="50874" spans="1:18" hidden="1" x14ac:dyDescent="0.2">
      <c r="A50874" t="s">
        <v>174707</v>
      </c>
      <c r="B50874" t="s">
        <v>174708</v>
      </c>
      <c r="C50874" t="s">
        <v>174709</v>
      </c>
      <c r="D50874" t="s">
        <v>56</v>
      </c>
      <c r="E50874">
        <v>42027500</v>
      </c>
      <c r="F50874" t="s">
        <v>18</v>
      </c>
      <c r="G50874" t="s">
        <v>25</v>
      </c>
      <c r="H50874" t="s">
        <v>158</v>
      </c>
      <c r="I50874" t="s">
        <v>244</v>
      </c>
      <c r="J50874" t="s">
        <v>327</v>
      </c>
      <c r="K50874">
        <v>13</v>
      </c>
      <c r="L50874" s="1">
        <v>39448</v>
      </c>
      <c r="M50874" s="1">
        <v>40302</v>
      </c>
      <c r="N50874" s="1">
        <v>41864</v>
      </c>
      <c r="O50874"/>
      <c r="P50874"/>
      <c r="Q50874"/>
      <c r="R50874"/>
    </row>
    <row r="50875" spans="1:18" hidden="1" x14ac:dyDescent="0.2">
      <c r="A50875" t="s">
        <v>174710</v>
      </c>
      <c r="B50875" t="s">
        <v>174711</v>
      </c>
      <c r="C50875" t="s">
        <v>174712</v>
      </c>
      <c r="D50875" t="s">
        <v>75</v>
      </c>
      <c r="E50875">
        <v>1800000</v>
      </c>
      <c r="F50875" t="s">
        <v>18</v>
      </c>
      <c r="G50875" t="s">
        <v>19</v>
      </c>
      <c r="H50875">
        <v>19</v>
      </c>
      <c r="I50875" t="s">
        <v>474</v>
      </c>
      <c r="J50875" t="s">
        <v>474</v>
      </c>
      <c r="K50875">
        <v>1</v>
      </c>
      <c r="L50875" s="1">
        <v>38353</v>
      </c>
      <c r="M50875" s="1">
        <v>40765</v>
      </c>
      <c r="N50875" s="1">
        <v>40765</v>
      </c>
    </row>
    <row r="50876" spans="1:18" hidden="1" x14ac:dyDescent="0.2">
      <c r="A50876" t="s">
        <v>174713</v>
      </c>
      <c r="B50876" t="s">
        <v>174714</v>
      </c>
      <c r="C50876" t="s">
        <v>174715</v>
      </c>
      <c r="D50876" t="s">
        <v>3485</v>
      </c>
      <c r="E50876">
        <v>3023746</v>
      </c>
      <c r="F50876" t="s">
        <v>18</v>
      </c>
      <c r="G50876" t="s">
        <v>25</v>
      </c>
      <c r="H50876" t="s">
        <v>64</v>
      </c>
      <c r="I50876" t="s">
        <v>1221</v>
      </c>
      <c r="J50876" t="s">
        <v>1221</v>
      </c>
      <c r="K50876">
        <v>1</v>
      </c>
      <c r="L50876" s="1">
        <v>41640</v>
      </c>
      <c r="M50876" s="1">
        <v>42143</v>
      </c>
      <c r="N50876" s="1">
        <v>42143</v>
      </c>
      <c r="O50876"/>
      <c r="P50876"/>
      <c r="Q50876"/>
      <c r="R50876"/>
    </row>
    <row r="50877" spans="1:18" x14ac:dyDescent="0.2">
      <c r="A50877" t="s">
        <v>174716</v>
      </c>
      <c r="B50877" t="s">
        <v>174717</v>
      </c>
      <c r="C50877" t="s">
        <v>174718</v>
      </c>
      <c r="D50877" t="s">
        <v>174719</v>
      </c>
      <c r="E50877">
        <v>300000</v>
      </c>
      <c r="F50877" t="s">
        <v>18</v>
      </c>
      <c r="G50877" t="s">
        <v>25</v>
      </c>
      <c r="H50877" t="s">
        <v>158</v>
      </c>
      <c r="I50877" t="s">
        <v>244</v>
      </c>
      <c r="J50877" t="s">
        <v>1714</v>
      </c>
      <c r="K50877">
        <v>2</v>
      </c>
      <c r="L50877" s="1">
        <v>41061</v>
      </c>
      <c r="M50877" s="1">
        <v>41082</v>
      </c>
      <c r="N50877" s="1">
        <v>42009</v>
      </c>
    </row>
    <row r="50878" spans="1:18" x14ac:dyDescent="0.2">
      <c r="A50878" t="s">
        <v>174720</v>
      </c>
      <c r="B50878" t="s">
        <v>174721</v>
      </c>
      <c r="C50878" t="s">
        <v>174722</v>
      </c>
      <c r="D50878" t="s">
        <v>12967</v>
      </c>
      <c r="E50878">
        <v>202000000</v>
      </c>
      <c r="F50878" t="s">
        <v>18</v>
      </c>
      <c r="G50878" t="s">
        <v>25</v>
      </c>
      <c r="H50878" t="s">
        <v>26</v>
      </c>
      <c r="I50878" t="s">
        <v>7746</v>
      </c>
      <c r="J50878" t="s">
        <v>2729</v>
      </c>
      <c r="K50878">
        <v>3</v>
      </c>
      <c r="L50878" s="1">
        <v>38353</v>
      </c>
      <c r="M50878" s="1">
        <v>39329</v>
      </c>
      <c r="N50878" s="1">
        <v>42270</v>
      </c>
    </row>
    <row r="50879" spans="1:18" hidden="1" x14ac:dyDescent="0.2">
      <c r="A50879" t="s">
        <v>174723</v>
      </c>
      <c r="B50879" t="s">
        <v>174724</v>
      </c>
      <c r="C50879" t="s">
        <v>174725</v>
      </c>
      <c r="D50879" t="s">
        <v>12615</v>
      </c>
      <c r="E50879">
        <v>2150000</v>
      </c>
      <c r="F50879" t="s">
        <v>18</v>
      </c>
      <c r="G50879" t="s">
        <v>19</v>
      </c>
      <c r="H50879">
        <v>24</v>
      </c>
      <c r="I50879" t="s">
        <v>5642</v>
      </c>
      <c r="J50879" t="s">
        <v>174726</v>
      </c>
      <c r="K50879">
        <v>1</v>
      </c>
      <c r="L50879" s="1">
        <v>26299</v>
      </c>
      <c r="M50879" s="1">
        <v>42115</v>
      </c>
      <c r="N50879" s="1">
        <v>42115</v>
      </c>
    </row>
    <row r="50880" spans="1:18" x14ac:dyDescent="0.2">
      <c r="A50880" t="s">
        <v>174727</v>
      </c>
      <c r="B50880" t="s">
        <v>174728</v>
      </c>
      <c r="C50880" t="s">
        <v>174729</v>
      </c>
      <c r="D50880" t="s">
        <v>174730</v>
      </c>
      <c r="E50880">
        <v>2000000</v>
      </c>
      <c r="F50880" t="s">
        <v>18</v>
      </c>
      <c r="G50880" t="s">
        <v>25</v>
      </c>
      <c r="H50880" t="s">
        <v>64</v>
      </c>
      <c r="I50880" t="s">
        <v>65</v>
      </c>
      <c r="J50880" t="s">
        <v>71</v>
      </c>
      <c r="K50880">
        <v>2</v>
      </c>
      <c r="L50880" s="1">
        <v>41244</v>
      </c>
      <c r="M50880" s="1">
        <v>41394</v>
      </c>
      <c r="N50880" s="1">
        <v>41481</v>
      </c>
    </row>
    <row r="50881" spans="1:18" hidden="1" x14ac:dyDescent="0.2">
      <c r="A50881" t="s">
        <v>174731</v>
      </c>
      <c r="B50881" t="s">
        <v>174732</v>
      </c>
      <c r="C50881" t="s">
        <v>174733</v>
      </c>
      <c r="D50881" t="s">
        <v>174734</v>
      </c>
      <c r="E50881">
        <v>17600</v>
      </c>
      <c r="F50881" t="s">
        <v>18</v>
      </c>
      <c r="K50881">
        <v>1</v>
      </c>
      <c r="M50881" s="1">
        <v>41521</v>
      </c>
      <c r="N50881" s="1">
        <v>41521</v>
      </c>
      <c r="O50881"/>
      <c r="P50881"/>
      <c r="Q50881"/>
      <c r="R50881"/>
    </row>
    <row r="50882" spans="1:18" hidden="1" x14ac:dyDescent="0.2">
      <c r="A50882" t="s">
        <v>174735</v>
      </c>
      <c r="B50882" t="s">
        <v>174736</v>
      </c>
      <c r="C50882" t="s">
        <v>174737</v>
      </c>
      <c r="D50882" t="s">
        <v>1247</v>
      </c>
      <c r="E50882" t="s">
        <v>43</v>
      </c>
      <c r="F50882" t="s">
        <v>18</v>
      </c>
      <c r="G50882" t="s">
        <v>25</v>
      </c>
      <c r="H50882" t="s">
        <v>1352</v>
      </c>
      <c r="I50882" t="s">
        <v>1353</v>
      </c>
      <c r="J50882" t="s">
        <v>2990</v>
      </c>
      <c r="K50882">
        <v>1</v>
      </c>
      <c r="M50882" s="1">
        <v>41110</v>
      </c>
      <c r="N50882" s="1">
        <v>41110</v>
      </c>
      <c r="O50882"/>
      <c r="P50882"/>
      <c r="Q50882"/>
      <c r="R50882"/>
    </row>
    <row r="50883" spans="1:18" hidden="1" x14ac:dyDescent="0.2">
      <c r="A50883" t="s">
        <v>174738</v>
      </c>
      <c r="B50883" t="s">
        <v>174739</v>
      </c>
      <c r="C50883" t="s">
        <v>174740</v>
      </c>
      <c r="D50883" t="s">
        <v>174741</v>
      </c>
      <c r="E50883">
        <v>180778</v>
      </c>
      <c r="F50883" t="s">
        <v>18</v>
      </c>
      <c r="G50883" t="s">
        <v>552</v>
      </c>
      <c r="H50883">
        <v>29</v>
      </c>
      <c r="I50883" t="s">
        <v>749</v>
      </c>
      <c r="J50883" t="s">
        <v>749</v>
      </c>
      <c r="K50883">
        <v>3</v>
      </c>
      <c r="L50883" s="1">
        <v>40584</v>
      </c>
      <c r="M50883" s="1">
        <v>40878</v>
      </c>
      <c r="N50883" s="1">
        <v>41061</v>
      </c>
      <c r="O50883"/>
      <c r="P50883"/>
      <c r="Q50883"/>
      <c r="R50883"/>
    </row>
    <row r="50884" spans="1:18" hidden="1" x14ac:dyDescent="0.2">
      <c r="A50884" t="s">
        <v>174742</v>
      </c>
      <c r="B50884" t="s">
        <v>174743</v>
      </c>
      <c r="C50884" t="s">
        <v>174744</v>
      </c>
      <c r="D50884" t="s">
        <v>31793</v>
      </c>
      <c r="E50884">
        <v>95892257</v>
      </c>
      <c r="F50884" t="s">
        <v>113</v>
      </c>
      <c r="G50884" t="s">
        <v>25</v>
      </c>
      <c r="H50884" t="s">
        <v>64</v>
      </c>
      <c r="I50884" t="s">
        <v>65</v>
      </c>
      <c r="J50884" t="s">
        <v>19333</v>
      </c>
      <c r="K50884">
        <v>6</v>
      </c>
      <c r="L50884" s="1">
        <v>39083</v>
      </c>
      <c r="M50884" s="1">
        <v>39295</v>
      </c>
      <c r="N50884" s="1">
        <v>40854</v>
      </c>
      <c r="O50884"/>
      <c r="P50884"/>
      <c r="Q50884"/>
      <c r="R50884"/>
    </row>
    <row r="50885" spans="1:18" x14ac:dyDescent="0.2">
      <c r="A50885" t="s">
        <v>174745</v>
      </c>
      <c r="B50885" t="s">
        <v>174746</v>
      </c>
      <c r="C50885" t="s">
        <v>174747</v>
      </c>
      <c r="D50885" t="s">
        <v>174748</v>
      </c>
      <c r="E50885">
        <v>1000000</v>
      </c>
      <c r="F50885" t="s">
        <v>113</v>
      </c>
      <c r="G50885" t="s">
        <v>25</v>
      </c>
      <c r="H50885" t="s">
        <v>64</v>
      </c>
      <c r="I50885" t="s">
        <v>65</v>
      </c>
      <c r="J50885" t="s">
        <v>2971</v>
      </c>
      <c r="K50885">
        <v>1</v>
      </c>
      <c r="L50885" s="1">
        <v>38991</v>
      </c>
      <c r="M50885" s="1">
        <v>39356</v>
      </c>
      <c r="N50885" s="1">
        <v>39356</v>
      </c>
    </row>
    <row r="50886" spans="1:18" hidden="1" x14ac:dyDescent="0.2">
      <c r="A50886" t="s">
        <v>174749</v>
      </c>
      <c r="B50886" t="s">
        <v>174750</v>
      </c>
      <c r="C50886" t="s">
        <v>174751</v>
      </c>
      <c r="D50886" t="s">
        <v>174752</v>
      </c>
      <c r="E50886" t="s">
        <v>43</v>
      </c>
      <c r="F50886" t="s">
        <v>18</v>
      </c>
      <c r="G50886" t="s">
        <v>4937</v>
      </c>
      <c r="H50886">
        <v>9</v>
      </c>
      <c r="I50886" t="s">
        <v>7376</v>
      </c>
      <c r="J50886" t="s">
        <v>7376</v>
      </c>
      <c r="K50886">
        <v>1</v>
      </c>
      <c r="M50886" s="1">
        <v>40935</v>
      </c>
      <c r="N50886" s="1">
        <v>40935</v>
      </c>
      <c r="O50886"/>
      <c r="P50886"/>
      <c r="Q50886"/>
      <c r="R50886"/>
    </row>
    <row r="50887" spans="1:18" hidden="1" x14ac:dyDescent="0.2">
      <c r="A50887" t="s">
        <v>174753</v>
      </c>
      <c r="B50887" t="s">
        <v>174754</v>
      </c>
      <c r="C50887" t="s">
        <v>174755</v>
      </c>
      <c r="D50887" t="s">
        <v>48366</v>
      </c>
      <c r="E50887" t="s">
        <v>43</v>
      </c>
      <c r="F50887" t="s">
        <v>18</v>
      </c>
      <c r="G50887" t="s">
        <v>1062</v>
      </c>
      <c r="H50887">
        <v>1</v>
      </c>
      <c r="I50887" t="s">
        <v>1698</v>
      </c>
      <c r="J50887" t="s">
        <v>174756</v>
      </c>
      <c r="K50887">
        <v>1</v>
      </c>
      <c r="M50887" s="1">
        <v>40498</v>
      </c>
      <c r="N50887" s="1">
        <v>40498</v>
      </c>
      <c r="O50887"/>
      <c r="P50887"/>
      <c r="Q50887"/>
      <c r="R50887"/>
    </row>
    <row r="50888" spans="1:18" hidden="1" x14ac:dyDescent="0.2">
      <c r="A50888" t="s">
        <v>174757</v>
      </c>
      <c r="B50888" t="s">
        <v>174758</v>
      </c>
      <c r="C50888" t="s">
        <v>174759</v>
      </c>
      <c r="D50888" t="s">
        <v>1289</v>
      </c>
      <c r="E50888" t="s">
        <v>43</v>
      </c>
      <c r="F50888" t="s">
        <v>18</v>
      </c>
      <c r="G50888" t="s">
        <v>1126</v>
      </c>
      <c r="H50888">
        <v>25</v>
      </c>
      <c r="I50888" t="s">
        <v>1582</v>
      </c>
      <c r="J50888" t="s">
        <v>1583</v>
      </c>
      <c r="K50888">
        <v>1</v>
      </c>
      <c r="L50888" s="1">
        <v>46388</v>
      </c>
      <c r="M50888" s="1">
        <v>39692</v>
      </c>
      <c r="N50888" s="1">
        <v>39692</v>
      </c>
      <c r="O50888"/>
      <c r="P50888"/>
      <c r="Q50888"/>
      <c r="R50888"/>
    </row>
    <row r="50889" spans="1:18" hidden="1" x14ac:dyDescent="0.2">
      <c r="A50889" t="s">
        <v>174760</v>
      </c>
      <c r="B50889" t="s">
        <v>174761</v>
      </c>
      <c r="C50889" t="s">
        <v>174762</v>
      </c>
      <c r="D50889" t="s">
        <v>357</v>
      </c>
      <c r="E50889" t="s">
        <v>43</v>
      </c>
      <c r="F50889" t="s">
        <v>18</v>
      </c>
      <c r="G50889" t="s">
        <v>25</v>
      </c>
      <c r="H50889" t="s">
        <v>99</v>
      </c>
      <c r="I50889" t="s">
        <v>100</v>
      </c>
      <c r="J50889" t="s">
        <v>2700</v>
      </c>
      <c r="K50889">
        <v>1</v>
      </c>
      <c r="L50889" t="s">
        <v>29896</v>
      </c>
      <c r="M50889" s="1">
        <v>41508</v>
      </c>
      <c r="N50889" s="1">
        <v>41508</v>
      </c>
      <c r="O50889"/>
      <c r="P50889"/>
      <c r="Q50889"/>
      <c r="R50889"/>
    </row>
    <row r="50890" spans="1:18" hidden="1" x14ac:dyDescent="0.2">
      <c r="A50890" t="s">
        <v>174763</v>
      </c>
      <c r="B50890" t="s">
        <v>174764</v>
      </c>
      <c r="C50890" t="s">
        <v>174765</v>
      </c>
      <c r="D50890" t="s">
        <v>74736</v>
      </c>
      <c r="E50890">
        <v>100000</v>
      </c>
      <c r="F50890" t="s">
        <v>18</v>
      </c>
      <c r="G50890" t="s">
        <v>650</v>
      </c>
      <c r="H50890">
        <v>9</v>
      </c>
      <c r="I50890" t="s">
        <v>2072</v>
      </c>
      <c r="J50890" t="s">
        <v>2072</v>
      </c>
      <c r="K50890">
        <v>1</v>
      </c>
      <c r="L50890" s="1">
        <v>40967</v>
      </c>
      <c r="M50890" s="1">
        <v>40959</v>
      </c>
      <c r="N50890" s="1">
        <v>40959</v>
      </c>
    </row>
    <row r="50891" spans="1:18" x14ac:dyDescent="0.2">
      <c r="A50891" t="s">
        <v>174766</v>
      </c>
      <c r="B50891" t="s">
        <v>174767</v>
      </c>
      <c r="C50891" t="s">
        <v>174768</v>
      </c>
      <c r="D50891" t="s">
        <v>174769</v>
      </c>
      <c r="E50891">
        <v>69500000</v>
      </c>
      <c r="F50891" t="s">
        <v>18</v>
      </c>
      <c r="G50891" t="s">
        <v>25</v>
      </c>
      <c r="H50891" t="s">
        <v>64</v>
      </c>
      <c r="I50891" t="s">
        <v>65</v>
      </c>
      <c r="J50891" t="s">
        <v>236</v>
      </c>
      <c r="K50891">
        <v>4</v>
      </c>
      <c r="L50891" s="1">
        <v>39448</v>
      </c>
      <c r="M50891" s="1">
        <v>41000</v>
      </c>
      <c r="N50891" s="1">
        <v>41365</v>
      </c>
    </row>
    <row r="50892" spans="1:18" x14ac:dyDescent="0.2">
      <c r="A50892" t="s">
        <v>174770</v>
      </c>
      <c r="B50892" t="s">
        <v>174771</v>
      </c>
      <c r="C50892" t="s">
        <v>174772</v>
      </c>
      <c r="D50892" t="s">
        <v>174773</v>
      </c>
      <c r="E50892">
        <v>25000</v>
      </c>
      <c r="F50892" t="s">
        <v>18</v>
      </c>
      <c r="G50892" t="s">
        <v>25</v>
      </c>
      <c r="H50892" t="s">
        <v>64</v>
      </c>
      <c r="I50892" t="s">
        <v>95</v>
      </c>
      <c r="J50892" t="s">
        <v>95</v>
      </c>
      <c r="K50892">
        <v>1</v>
      </c>
      <c r="L50892" s="1">
        <v>41821</v>
      </c>
      <c r="M50892" s="1">
        <v>41885</v>
      </c>
      <c r="N50892" s="1">
        <v>41885</v>
      </c>
    </row>
    <row r="50893" spans="1:18" hidden="1" x14ac:dyDescent="0.2">
      <c r="A50893" t="s">
        <v>174774</v>
      </c>
      <c r="B50893" t="s">
        <v>174775</v>
      </c>
      <c r="C50893" t="s">
        <v>174776</v>
      </c>
      <c r="D50893" t="s">
        <v>1102</v>
      </c>
      <c r="E50893">
        <v>120000</v>
      </c>
      <c r="F50893" t="s">
        <v>18</v>
      </c>
      <c r="G50893" t="s">
        <v>25</v>
      </c>
      <c r="H50893" t="s">
        <v>64</v>
      </c>
      <c r="I50893" t="s">
        <v>65</v>
      </c>
      <c r="J50893" t="s">
        <v>71</v>
      </c>
      <c r="K50893">
        <v>2</v>
      </c>
      <c r="M50893" s="1">
        <v>41836</v>
      </c>
      <c r="N50893" s="1">
        <v>41893</v>
      </c>
      <c r="O50893"/>
      <c r="P50893"/>
      <c r="Q50893"/>
      <c r="R50893"/>
    </row>
    <row r="50894" spans="1:18" x14ac:dyDescent="0.2">
      <c r="A50894" t="s">
        <v>174777</v>
      </c>
      <c r="B50894" t="s">
        <v>174778</v>
      </c>
      <c r="C50894" t="s">
        <v>174779</v>
      </c>
      <c r="D50894" t="s">
        <v>56</v>
      </c>
      <c r="E50894">
        <v>37400000</v>
      </c>
      <c r="F50894" t="s">
        <v>18</v>
      </c>
      <c r="G50894" t="s">
        <v>25</v>
      </c>
      <c r="H50894" t="s">
        <v>64</v>
      </c>
      <c r="I50894" t="s">
        <v>1221</v>
      </c>
      <c r="J50894" t="s">
        <v>9326</v>
      </c>
      <c r="K50894">
        <v>3</v>
      </c>
      <c r="L50894" s="1">
        <v>39083</v>
      </c>
      <c r="M50894" s="1">
        <v>40435</v>
      </c>
      <c r="N50894" s="1">
        <v>41891</v>
      </c>
    </row>
    <row r="50895" spans="1:18" hidden="1" x14ac:dyDescent="0.2">
      <c r="A50895" t="s">
        <v>174780</v>
      </c>
      <c r="B50895" t="s">
        <v>174781</v>
      </c>
      <c r="C50895" t="s">
        <v>174782</v>
      </c>
      <c r="D50895" t="s">
        <v>75</v>
      </c>
      <c r="E50895">
        <v>410306</v>
      </c>
      <c r="F50895" t="s">
        <v>18</v>
      </c>
      <c r="G50895" t="s">
        <v>650</v>
      </c>
      <c r="H50895">
        <v>5</v>
      </c>
      <c r="I50895" t="s">
        <v>37221</v>
      </c>
      <c r="J50895" t="s">
        <v>37221</v>
      </c>
      <c r="K50895">
        <v>2</v>
      </c>
      <c r="L50895" s="1">
        <v>40969</v>
      </c>
      <c r="M50895" s="1">
        <v>41578</v>
      </c>
      <c r="N50895" s="1">
        <v>41821</v>
      </c>
      <c r="O50895"/>
      <c r="P50895"/>
      <c r="Q50895"/>
      <c r="R50895"/>
    </row>
    <row r="50896" spans="1:18" hidden="1" x14ac:dyDescent="0.2">
      <c r="A50896" t="s">
        <v>174783</v>
      </c>
      <c r="B50896" t="s">
        <v>174784</v>
      </c>
      <c r="C50896" t="s">
        <v>174785</v>
      </c>
      <c r="D50896" t="s">
        <v>174786</v>
      </c>
      <c r="E50896">
        <v>75562</v>
      </c>
      <c r="F50896" t="s">
        <v>18</v>
      </c>
      <c r="G50896" t="s">
        <v>479</v>
      </c>
      <c r="I50896" t="s">
        <v>480</v>
      </c>
      <c r="J50896" t="s">
        <v>480</v>
      </c>
      <c r="K50896">
        <v>2</v>
      </c>
      <c r="L50896" s="1">
        <v>41976</v>
      </c>
      <c r="M50896" s="1">
        <v>42005</v>
      </c>
      <c r="N50896" s="1">
        <v>42095</v>
      </c>
      <c r="O50896"/>
      <c r="P50896"/>
      <c r="Q50896"/>
      <c r="R50896"/>
    </row>
    <row r="50897" spans="1:18" x14ac:dyDescent="0.2">
      <c r="A50897" t="s">
        <v>174787</v>
      </c>
      <c r="B50897" t="s">
        <v>174788</v>
      </c>
      <c r="C50897" t="s">
        <v>174789</v>
      </c>
      <c r="D50897" t="s">
        <v>174790</v>
      </c>
      <c r="E50897">
        <v>1800000</v>
      </c>
      <c r="F50897" t="s">
        <v>18</v>
      </c>
      <c r="G50897" t="s">
        <v>25</v>
      </c>
      <c r="H50897" t="s">
        <v>64</v>
      </c>
      <c r="I50897" t="s">
        <v>65</v>
      </c>
      <c r="J50897" t="s">
        <v>66</v>
      </c>
      <c r="K50897">
        <v>2</v>
      </c>
      <c r="L50897" s="1">
        <v>40701</v>
      </c>
      <c r="M50897" s="1">
        <v>41426</v>
      </c>
      <c r="N50897" s="1">
        <v>41884</v>
      </c>
    </row>
    <row r="50898" spans="1:18" x14ac:dyDescent="0.2">
      <c r="A50898" t="s">
        <v>174791</v>
      </c>
      <c r="B50898" t="s">
        <v>174792</v>
      </c>
      <c r="D50898" t="s">
        <v>56</v>
      </c>
      <c r="E50898">
        <v>25000000</v>
      </c>
      <c r="F50898" t="s">
        <v>113</v>
      </c>
      <c r="G50898" t="s">
        <v>25</v>
      </c>
      <c r="H50898" t="s">
        <v>64</v>
      </c>
      <c r="I50898" t="s">
        <v>1221</v>
      </c>
      <c r="J50898" t="s">
        <v>1221</v>
      </c>
      <c r="K50898">
        <v>1</v>
      </c>
      <c r="L50898" s="1">
        <v>35796</v>
      </c>
      <c r="M50898" s="1">
        <v>39406</v>
      </c>
      <c r="N50898" s="1">
        <v>39406</v>
      </c>
    </row>
    <row r="50899" spans="1:18" hidden="1" x14ac:dyDescent="0.2">
      <c r="A50899" t="s">
        <v>174793</v>
      </c>
      <c r="B50899" t="s">
        <v>174794</v>
      </c>
      <c r="C50899" t="s">
        <v>174795</v>
      </c>
      <c r="E50899" t="s">
        <v>43</v>
      </c>
      <c r="F50899" t="s">
        <v>18</v>
      </c>
      <c r="K50899">
        <v>1</v>
      </c>
      <c r="L50899" s="1">
        <v>42075</v>
      </c>
      <c r="M50899" s="1">
        <v>42052</v>
      </c>
      <c r="N50899" s="1">
        <v>42052</v>
      </c>
      <c r="O50899"/>
      <c r="P50899"/>
      <c r="Q50899"/>
      <c r="R50899"/>
    </row>
    <row r="50900" spans="1:18" hidden="1" x14ac:dyDescent="0.2">
      <c r="A50900" t="s">
        <v>174796</v>
      </c>
      <c r="B50900" t="s">
        <v>174797</v>
      </c>
      <c r="C50900" t="s">
        <v>174798</v>
      </c>
      <c r="D50900" t="s">
        <v>643</v>
      </c>
      <c r="E50900" t="s">
        <v>43</v>
      </c>
      <c r="F50900" t="s">
        <v>113</v>
      </c>
      <c r="G50900" t="s">
        <v>2811</v>
      </c>
      <c r="H50900">
        <v>3</v>
      </c>
      <c r="I50900" t="s">
        <v>17368</v>
      </c>
      <c r="J50900" t="s">
        <v>17368</v>
      </c>
      <c r="K50900">
        <v>1</v>
      </c>
      <c r="M50900" s="1">
        <v>40909</v>
      </c>
      <c r="N50900" s="1">
        <v>40909</v>
      </c>
      <c r="O50900"/>
      <c r="P50900"/>
      <c r="Q50900"/>
      <c r="R50900"/>
    </row>
    <row r="50901" spans="1:18" hidden="1" x14ac:dyDescent="0.2">
      <c r="A50901" t="s">
        <v>174799</v>
      </c>
      <c r="B50901" t="s">
        <v>174800</v>
      </c>
      <c r="C50901" t="s">
        <v>174801</v>
      </c>
      <c r="D50901" t="s">
        <v>70</v>
      </c>
      <c r="E50901" t="s">
        <v>43</v>
      </c>
      <c r="F50901" t="s">
        <v>18</v>
      </c>
      <c r="G50901" t="s">
        <v>37</v>
      </c>
      <c r="H50901">
        <v>7</v>
      </c>
      <c r="I50901" t="s">
        <v>1515</v>
      </c>
      <c r="J50901" t="s">
        <v>158839</v>
      </c>
      <c r="K50901">
        <v>1</v>
      </c>
      <c r="L50901" s="1">
        <v>38718</v>
      </c>
      <c r="M50901" s="1">
        <v>40026</v>
      </c>
      <c r="N50901" s="1">
        <v>40026</v>
      </c>
      <c r="O50901"/>
      <c r="P50901"/>
      <c r="Q50901"/>
      <c r="R50901"/>
    </row>
    <row r="50902" spans="1:18" hidden="1" x14ac:dyDescent="0.2">
      <c r="A50902" t="s">
        <v>174802</v>
      </c>
      <c r="B50902" t="s">
        <v>174803</v>
      </c>
      <c r="C50902" t="s">
        <v>174804</v>
      </c>
      <c r="D50902" t="s">
        <v>174805</v>
      </c>
      <c r="E50902" t="s">
        <v>43</v>
      </c>
      <c r="F50902" t="s">
        <v>18</v>
      </c>
      <c r="G50902" t="s">
        <v>25</v>
      </c>
      <c r="H50902" t="s">
        <v>208</v>
      </c>
      <c r="I50902" t="s">
        <v>209</v>
      </c>
      <c r="J50902" t="s">
        <v>174806</v>
      </c>
      <c r="K50902">
        <v>1</v>
      </c>
      <c r="L50902" s="1">
        <v>32048</v>
      </c>
      <c r="M50902" s="1">
        <v>41349</v>
      </c>
      <c r="N50902" s="1">
        <v>41349</v>
      </c>
      <c r="O50902"/>
      <c r="P50902"/>
      <c r="Q50902"/>
      <c r="R50902"/>
    </row>
    <row r="50903" spans="1:18" x14ac:dyDescent="0.2">
      <c r="A50903" t="s">
        <v>174807</v>
      </c>
      <c r="B50903" t="s">
        <v>174808</v>
      </c>
      <c r="D50903" t="s">
        <v>174809</v>
      </c>
      <c r="E50903">
        <v>50000</v>
      </c>
      <c r="F50903" t="s">
        <v>18</v>
      </c>
      <c r="G50903" t="s">
        <v>25</v>
      </c>
      <c r="H50903" t="s">
        <v>64</v>
      </c>
      <c r="I50903" t="s">
        <v>132426</v>
      </c>
      <c r="J50903" t="s">
        <v>132426</v>
      </c>
      <c r="K50903">
        <v>1</v>
      </c>
      <c r="L50903" s="1">
        <v>42005</v>
      </c>
      <c r="M50903" s="1">
        <v>42072</v>
      </c>
      <c r="N50903" s="1">
        <v>42072</v>
      </c>
    </row>
    <row r="50904" spans="1:18" x14ac:dyDescent="0.2">
      <c r="A50904" t="s">
        <v>174810</v>
      </c>
      <c r="B50904" t="s">
        <v>174811</v>
      </c>
      <c r="C50904" t="s">
        <v>174812</v>
      </c>
      <c r="D50904" t="s">
        <v>741</v>
      </c>
      <c r="E50904">
        <v>110000</v>
      </c>
      <c r="F50904" t="s">
        <v>18</v>
      </c>
      <c r="G50904" t="s">
        <v>25</v>
      </c>
      <c r="H50904" t="s">
        <v>808</v>
      </c>
      <c r="I50904" t="s">
        <v>809</v>
      </c>
      <c r="J50904" t="s">
        <v>6130</v>
      </c>
      <c r="K50904">
        <v>2</v>
      </c>
      <c r="L50904" s="1">
        <v>39083</v>
      </c>
      <c r="M50904" s="1">
        <v>39234</v>
      </c>
      <c r="N50904" s="1">
        <v>39234</v>
      </c>
    </row>
    <row r="50905" spans="1:18" hidden="1" x14ac:dyDescent="0.2">
      <c r="A50905" t="s">
        <v>174813</v>
      </c>
      <c r="B50905" t="s">
        <v>174814</v>
      </c>
      <c r="C50905" t="s">
        <v>174815</v>
      </c>
      <c r="D50905" t="s">
        <v>50</v>
      </c>
      <c r="E50905" t="s">
        <v>43</v>
      </c>
      <c r="F50905" t="s">
        <v>18</v>
      </c>
      <c r="G50905" t="s">
        <v>650</v>
      </c>
      <c r="H50905">
        <v>20</v>
      </c>
      <c r="I50905" t="s">
        <v>651</v>
      </c>
      <c r="J50905" t="s">
        <v>651</v>
      </c>
      <c r="K50905">
        <v>1</v>
      </c>
      <c r="M50905" s="1">
        <v>39203</v>
      </c>
      <c r="N50905" s="1">
        <v>39203</v>
      </c>
      <c r="O50905"/>
      <c r="P50905"/>
      <c r="Q50905"/>
      <c r="R50905"/>
    </row>
    <row r="50906" spans="1:18" x14ac:dyDescent="0.2">
      <c r="A50906" t="s">
        <v>174816</v>
      </c>
      <c r="B50906" t="s">
        <v>174817</v>
      </c>
      <c r="C50906" t="s">
        <v>174818</v>
      </c>
      <c r="D50906" t="s">
        <v>174819</v>
      </c>
      <c r="E50906">
        <v>100000</v>
      </c>
      <c r="F50906" t="s">
        <v>18</v>
      </c>
      <c r="G50906" t="s">
        <v>25</v>
      </c>
      <c r="H50906" t="s">
        <v>106</v>
      </c>
      <c r="I50906" t="s">
        <v>107</v>
      </c>
      <c r="J50906" t="s">
        <v>108</v>
      </c>
      <c r="K50906">
        <v>1</v>
      </c>
      <c r="L50906" s="1">
        <v>41275</v>
      </c>
      <c r="M50906" s="1">
        <v>41530</v>
      </c>
      <c r="N50906" s="1">
        <v>41530</v>
      </c>
    </row>
    <row r="50907" spans="1:18" hidden="1" x14ac:dyDescent="0.2">
      <c r="A50907" t="s">
        <v>174820</v>
      </c>
      <c r="B50907" t="s">
        <v>174821</v>
      </c>
      <c r="C50907" t="s">
        <v>174822</v>
      </c>
      <c r="D50907" t="s">
        <v>174823</v>
      </c>
      <c r="E50907">
        <v>3000000</v>
      </c>
      <c r="F50907" t="s">
        <v>18</v>
      </c>
      <c r="G50907" t="s">
        <v>699</v>
      </c>
      <c r="K50907">
        <v>1</v>
      </c>
      <c r="L50907" s="1">
        <v>41275</v>
      </c>
      <c r="M50907" s="1">
        <v>42072</v>
      </c>
      <c r="N50907" s="1">
        <v>42072</v>
      </c>
    </row>
    <row r="50908" spans="1:18" hidden="1" x14ac:dyDescent="0.2">
      <c r="A50908" t="s">
        <v>174824</v>
      </c>
      <c r="B50908" t="s">
        <v>174825</v>
      </c>
      <c r="D50908" t="s">
        <v>50</v>
      </c>
      <c r="E50908">
        <v>956263</v>
      </c>
      <c r="F50908" t="s">
        <v>18</v>
      </c>
      <c r="G50908" t="s">
        <v>25</v>
      </c>
      <c r="H50908" t="s">
        <v>106</v>
      </c>
      <c r="I50908" t="s">
        <v>107</v>
      </c>
      <c r="J50908" t="s">
        <v>108</v>
      </c>
      <c r="K50908">
        <v>3</v>
      </c>
      <c r="L50908" s="1">
        <v>40544</v>
      </c>
      <c r="M50908" s="1">
        <v>40575</v>
      </c>
      <c r="N50908" s="1">
        <v>41146</v>
      </c>
      <c r="O50908"/>
      <c r="P50908"/>
      <c r="Q50908"/>
      <c r="R50908"/>
    </row>
    <row r="50909" spans="1:18" x14ac:dyDescent="0.2">
      <c r="A50909" t="s">
        <v>174826</v>
      </c>
      <c r="B50909" t="s">
        <v>174827</v>
      </c>
      <c r="C50909" t="s">
        <v>174828</v>
      </c>
      <c r="D50909" t="s">
        <v>94</v>
      </c>
      <c r="E50909">
        <v>2150000</v>
      </c>
      <c r="F50909" t="s">
        <v>18</v>
      </c>
      <c r="G50909" t="s">
        <v>25</v>
      </c>
      <c r="H50909" t="s">
        <v>89</v>
      </c>
      <c r="I50909" t="s">
        <v>2795</v>
      </c>
      <c r="J50909" t="s">
        <v>2795</v>
      </c>
      <c r="K50909">
        <v>5</v>
      </c>
      <c r="L50909" s="1">
        <v>40544</v>
      </c>
      <c r="M50909" s="1">
        <v>40714</v>
      </c>
      <c r="N50909" s="1">
        <v>41669</v>
      </c>
    </row>
    <row r="50910" spans="1:18" hidden="1" x14ac:dyDescent="0.2">
      <c r="A50910" t="s">
        <v>174829</v>
      </c>
      <c r="B50910" t="s">
        <v>174830</v>
      </c>
      <c r="C50910" t="s">
        <v>174831</v>
      </c>
      <c r="D50910" t="s">
        <v>42</v>
      </c>
      <c r="E50910">
        <v>21533301</v>
      </c>
      <c r="F50910" t="s">
        <v>18</v>
      </c>
      <c r="G50910" t="s">
        <v>25</v>
      </c>
      <c r="H50910" t="s">
        <v>64</v>
      </c>
      <c r="I50910" t="s">
        <v>65</v>
      </c>
      <c r="J50910" t="s">
        <v>1402</v>
      </c>
      <c r="K50910">
        <v>3</v>
      </c>
      <c r="L50910" s="1">
        <v>40179</v>
      </c>
      <c r="M50910" s="1">
        <v>41722</v>
      </c>
      <c r="N50910" s="1">
        <v>42226</v>
      </c>
      <c r="O50910"/>
      <c r="P50910"/>
      <c r="Q50910"/>
      <c r="R50910"/>
    </row>
    <row r="50911" spans="1:18" x14ac:dyDescent="0.2">
      <c r="A50911" t="s">
        <v>174832</v>
      </c>
      <c r="B50911" t="s">
        <v>174833</v>
      </c>
      <c r="C50911" t="s">
        <v>174834</v>
      </c>
      <c r="D50911" t="s">
        <v>174835</v>
      </c>
      <c r="E50911">
        <v>2000000</v>
      </c>
      <c r="F50911" t="s">
        <v>18</v>
      </c>
      <c r="G50911" t="s">
        <v>25</v>
      </c>
      <c r="H50911" t="s">
        <v>64</v>
      </c>
      <c r="I50911" t="s">
        <v>65</v>
      </c>
      <c r="J50911" t="s">
        <v>71</v>
      </c>
      <c r="K50911">
        <v>1</v>
      </c>
      <c r="L50911" s="1">
        <v>41334</v>
      </c>
      <c r="M50911" s="1">
        <v>41334</v>
      </c>
      <c r="N50911" s="1">
        <v>41334</v>
      </c>
    </row>
    <row r="50912" spans="1:18" hidden="1" x14ac:dyDescent="0.2">
      <c r="A50912" t="s">
        <v>174836</v>
      </c>
      <c r="B50912" t="s">
        <v>174837</v>
      </c>
      <c r="C50912" t="s">
        <v>174838</v>
      </c>
      <c r="D50912" t="s">
        <v>174839</v>
      </c>
      <c r="E50912">
        <v>194000</v>
      </c>
      <c r="F50912" t="s">
        <v>18</v>
      </c>
      <c r="G50912" t="s">
        <v>25</v>
      </c>
      <c r="H50912" t="s">
        <v>64</v>
      </c>
      <c r="I50912" t="s">
        <v>65</v>
      </c>
      <c r="J50912" t="s">
        <v>71</v>
      </c>
      <c r="K50912">
        <v>1</v>
      </c>
      <c r="M50912" s="1">
        <v>41745</v>
      </c>
      <c r="N50912" s="1">
        <v>41745</v>
      </c>
      <c r="O50912"/>
      <c r="P50912"/>
      <c r="Q50912"/>
      <c r="R50912"/>
    </row>
    <row r="50913" spans="1:18" hidden="1" x14ac:dyDescent="0.2">
      <c r="A50913" t="s">
        <v>174840</v>
      </c>
      <c r="B50913" t="s">
        <v>174841</v>
      </c>
      <c r="C50913" t="s">
        <v>174842</v>
      </c>
      <c r="D50913" t="s">
        <v>317</v>
      </c>
      <c r="E50913">
        <v>8800000</v>
      </c>
      <c r="F50913" t="s">
        <v>18</v>
      </c>
      <c r="G50913" t="s">
        <v>19</v>
      </c>
      <c r="H50913">
        <v>10</v>
      </c>
      <c r="I50913" t="s">
        <v>672</v>
      </c>
      <c r="J50913" t="s">
        <v>673</v>
      </c>
      <c r="K50913">
        <v>2</v>
      </c>
      <c r="L50913" s="1">
        <v>42005</v>
      </c>
      <c r="M50913" s="1">
        <v>42233</v>
      </c>
      <c r="N50913" s="1">
        <v>42259</v>
      </c>
    </row>
    <row r="50914" spans="1:18" x14ac:dyDescent="0.2">
      <c r="A50914" t="s">
        <v>174843</v>
      </c>
      <c r="B50914" t="s">
        <v>174844</v>
      </c>
      <c r="C50914" t="s">
        <v>174845</v>
      </c>
      <c r="D50914" t="s">
        <v>56</v>
      </c>
      <c r="E50914">
        <v>250000</v>
      </c>
      <c r="F50914" t="s">
        <v>18</v>
      </c>
      <c r="G50914" t="s">
        <v>25</v>
      </c>
      <c r="H50914" t="s">
        <v>121</v>
      </c>
      <c r="I50914" t="s">
        <v>528</v>
      </c>
      <c r="J50914" t="s">
        <v>634</v>
      </c>
      <c r="K50914">
        <v>1</v>
      </c>
      <c r="L50914" s="1">
        <v>33239</v>
      </c>
      <c r="M50914" s="1">
        <v>41084</v>
      </c>
      <c r="N50914" s="1">
        <v>41084</v>
      </c>
    </row>
    <row r="50915" spans="1:18" hidden="1" x14ac:dyDescent="0.2">
      <c r="A50915" t="s">
        <v>174846</v>
      </c>
      <c r="B50915" t="s">
        <v>174847</v>
      </c>
      <c r="C50915" t="s">
        <v>174848</v>
      </c>
      <c r="D50915" t="s">
        <v>174849</v>
      </c>
      <c r="E50915">
        <v>500000</v>
      </c>
      <c r="F50915" t="s">
        <v>113</v>
      </c>
      <c r="G50915" t="s">
        <v>12410</v>
      </c>
      <c r="H50915">
        <v>4</v>
      </c>
      <c r="I50915" t="s">
        <v>39929</v>
      </c>
      <c r="J50915" t="s">
        <v>39929</v>
      </c>
      <c r="K50915">
        <v>1</v>
      </c>
      <c r="L50915" s="1">
        <v>40179</v>
      </c>
      <c r="M50915" s="1">
        <v>41061</v>
      </c>
      <c r="N50915" s="1">
        <v>41061</v>
      </c>
    </row>
    <row r="50916" spans="1:18" hidden="1" x14ac:dyDescent="0.2">
      <c r="A50916" t="s">
        <v>174850</v>
      </c>
      <c r="B50916" t="s">
        <v>174851</v>
      </c>
      <c r="C50916" t="s">
        <v>174852</v>
      </c>
      <c r="D50916" t="s">
        <v>741</v>
      </c>
      <c r="E50916">
        <v>39336</v>
      </c>
      <c r="F50916" t="s">
        <v>18</v>
      </c>
      <c r="G50916" t="s">
        <v>12313</v>
      </c>
      <c r="H50916">
        <v>1</v>
      </c>
      <c r="I50916" t="s">
        <v>12314</v>
      </c>
      <c r="J50916" t="s">
        <v>12314</v>
      </c>
      <c r="K50916">
        <v>2</v>
      </c>
      <c r="L50916" s="1">
        <v>40544</v>
      </c>
      <c r="M50916" s="1">
        <v>40960</v>
      </c>
      <c r="N50916" s="1">
        <v>41135</v>
      </c>
      <c r="O50916"/>
      <c r="P50916"/>
      <c r="Q50916"/>
      <c r="R50916"/>
    </row>
    <row r="50917" spans="1:18" x14ac:dyDescent="0.2">
      <c r="A50917" t="s">
        <v>174853</v>
      </c>
      <c r="B50917" t="s">
        <v>174854</v>
      </c>
      <c r="C50917" t="s">
        <v>174855</v>
      </c>
      <c r="D50917" t="s">
        <v>174856</v>
      </c>
      <c r="E50917">
        <v>4000000</v>
      </c>
      <c r="F50917" t="s">
        <v>113</v>
      </c>
      <c r="G50917" t="s">
        <v>25</v>
      </c>
      <c r="H50917" t="s">
        <v>106</v>
      </c>
      <c r="I50917" t="s">
        <v>107</v>
      </c>
      <c r="J50917" t="s">
        <v>108</v>
      </c>
      <c r="K50917">
        <v>2</v>
      </c>
      <c r="L50917" s="1">
        <v>40909</v>
      </c>
      <c r="M50917" s="1">
        <v>41182</v>
      </c>
      <c r="N50917" s="1">
        <v>41598</v>
      </c>
    </row>
    <row r="50918" spans="1:18" hidden="1" x14ac:dyDescent="0.2">
      <c r="A50918" t="s">
        <v>174857</v>
      </c>
      <c r="B50918" t="s">
        <v>174854</v>
      </c>
      <c r="C50918" t="s">
        <v>174858</v>
      </c>
      <c r="D50918" t="s">
        <v>174859</v>
      </c>
      <c r="E50918">
        <v>66991</v>
      </c>
      <c r="F50918" t="s">
        <v>18</v>
      </c>
      <c r="G50918" t="s">
        <v>638</v>
      </c>
      <c r="H50918">
        <v>7</v>
      </c>
      <c r="I50918" t="s">
        <v>929</v>
      </c>
      <c r="J50918" t="s">
        <v>929</v>
      </c>
      <c r="K50918">
        <v>1</v>
      </c>
      <c r="L50918" s="1">
        <v>41760</v>
      </c>
      <c r="M50918" s="1">
        <v>41851</v>
      </c>
      <c r="N50918" s="1">
        <v>41851</v>
      </c>
    </row>
    <row r="50919" spans="1:18" hidden="1" x14ac:dyDescent="0.2">
      <c r="A50919" t="s">
        <v>174860</v>
      </c>
      <c r="B50919" t="s">
        <v>174861</v>
      </c>
      <c r="C50919" t="s">
        <v>174862</v>
      </c>
      <c r="D50919" t="s">
        <v>174863</v>
      </c>
      <c r="E50919">
        <v>112363.33809999999</v>
      </c>
      <c r="F50919" t="s">
        <v>207</v>
      </c>
      <c r="G50919" t="s">
        <v>347</v>
      </c>
      <c r="H50919">
        <v>11</v>
      </c>
      <c r="I50919" t="s">
        <v>6825</v>
      </c>
      <c r="J50919" t="s">
        <v>8889</v>
      </c>
      <c r="K50919">
        <v>1</v>
      </c>
      <c r="L50919" s="1">
        <v>42036</v>
      </c>
      <c r="M50919" s="1">
        <v>42248</v>
      </c>
      <c r="N50919" s="1">
        <v>42248</v>
      </c>
      <c r="O50919"/>
      <c r="P50919"/>
      <c r="Q50919"/>
      <c r="R50919"/>
    </row>
    <row r="50920" spans="1:18" hidden="1" x14ac:dyDescent="0.2">
      <c r="A50920" t="s">
        <v>174864</v>
      </c>
      <c r="B50920" t="s">
        <v>174865</v>
      </c>
      <c r="C50920" t="s">
        <v>174866</v>
      </c>
      <c r="D50920" t="s">
        <v>174867</v>
      </c>
      <c r="E50920">
        <v>184894.14809999999</v>
      </c>
      <c r="F50920" t="s">
        <v>18</v>
      </c>
      <c r="G50920" t="s">
        <v>128</v>
      </c>
      <c r="H50920" t="s">
        <v>129</v>
      </c>
      <c r="I50920" t="s">
        <v>130</v>
      </c>
      <c r="J50920" t="s">
        <v>130</v>
      </c>
      <c r="K50920">
        <v>2</v>
      </c>
      <c r="M50920" s="1">
        <v>42065</v>
      </c>
      <c r="N50920" s="1">
        <v>42321</v>
      </c>
      <c r="O50920"/>
      <c r="P50920"/>
      <c r="Q50920"/>
      <c r="R50920"/>
    </row>
    <row r="50921" spans="1:18" hidden="1" x14ac:dyDescent="0.2">
      <c r="A50921" t="s">
        <v>174868</v>
      </c>
      <c r="B50921" t="s">
        <v>174869</v>
      </c>
      <c r="C50921" t="s">
        <v>174870</v>
      </c>
      <c r="D50921" t="s">
        <v>174871</v>
      </c>
      <c r="E50921">
        <v>18000000</v>
      </c>
      <c r="F50921" t="s">
        <v>18</v>
      </c>
      <c r="G50921" t="s">
        <v>699</v>
      </c>
      <c r="K50921">
        <v>3</v>
      </c>
      <c r="L50921" s="1">
        <v>40179</v>
      </c>
      <c r="M50921" s="1">
        <v>40360</v>
      </c>
      <c r="N50921" s="1">
        <v>40817</v>
      </c>
    </row>
    <row r="50922" spans="1:18" hidden="1" x14ac:dyDescent="0.2">
      <c r="A50922" t="s">
        <v>174872</v>
      </c>
      <c r="B50922" t="s">
        <v>174873</v>
      </c>
      <c r="C50922" t="s">
        <v>174874</v>
      </c>
      <c r="D50922" t="s">
        <v>174875</v>
      </c>
      <c r="E50922">
        <v>3800000</v>
      </c>
      <c r="F50922" t="s">
        <v>18</v>
      </c>
      <c r="G50922" t="s">
        <v>341</v>
      </c>
      <c r="H50922">
        <v>11</v>
      </c>
      <c r="I50922" t="s">
        <v>497</v>
      </c>
      <c r="J50922" t="s">
        <v>497</v>
      </c>
      <c r="K50922">
        <v>4</v>
      </c>
      <c r="L50922" s="1">
        <v>40480</v>
      </c>
      <c r="M50922" s="1">
        <v>40988</v>
      </c>
      <c r="N50922" s="1">
        <v>41852</v>
      </c>
    </row>
    <row r="50923" spans="1:18" x14ac:dyDescent="0.2">
      <c r="A50923" t="s">
        <v>174876</v>
      </c>
      <c r="B50923" t="s">
        <v>174877</v>
      </c>
      <c r="C50923" t="s">
        <v>174878</v>
      </c>
      <c r="D50923" t="s">
        <v>70</v>
      </c>
      <c r="E50923">
        <v>25000</v>
      </c>
      <c r="F50923" t="s">
        <v>18</v>
      </c>
      <c r="G50923" t="s">
        <v>25</v>
      </c>
      <c r="H50923" t="s">
        <v>64</v>
      </c>
      <c r="I50923" t="s">
        <v>966</v>
      </c>
      <c r="J50923" t="s">
        <v>2237</v>
      </c>
      <c r="K50923">
        <v>1</v>
      </c>
      <c r="L50923" s="1">
        <v>41518</v>
      </c>
      <c r="M50923" s="1">
        <v>41548</v>
      </c>
      <c r="N50923" s="1">
        <v>41548</v>
      </c>
    </row>
    <row r="50924" spans="1:18" hidden="1" x14ac:dyDescent="0.2">
      <c r="A50924" t="s">
        <v>174879</v>
      </c>
      <c r="B50924" t="s">
        <v>174880</v>
      </c>
      <c r="C50924" t="s">
        <v>174881</v>
      </c>
      <c r="D50924" t="s">
        <v>174882</v>
      </c>
      <c r="E50924">
        <v>40000000</v>
      </c>
      <c r="F50924" t="s">
        <v>689</v>
      </c>
      <c r="G50924" t="s">
        <v>37</v>
      </c>
      <c r="H50924">
        <v>23</v>
      </c>
      <c r="I50924" t="s">
        <v>182</v>
      </c>
      <c r="J50924" t="s">
        <v>182</v>
      </c>
      <c r="K50924">
        <v>1</v>
      </c>
      <c r="L50924" s="1">
        <v>36465</v>
      </c>
      <c r="M50924" s="1">
        <v>37681</v>
      </c>
      <c r="N50924" s="1">
        <v>37681</v>
      </c>
    </row>
    <row r="50925" spans="1:18" hidden="1" x14ac:dyDescent="0.2">
      <c r="A50925" t="s">
        <v>174883</v>
      </c>
      <c r="B50925" t="s">
        <v>174884</v>
      </c>
      <c r="C50925" t="s">
        <v>174885</v>
      </c>
      <c r="D50925" t="s">
        <v>357</v>
      </c>
      <c r="E50925" t="s">
        <v>43</v>
      </c>
      <c r="F50925" t="s">
        <v>18</v>
      </c>
      <c r="K50925">
        <v>1</v>
      </c>
      <c r="M50925" s="1">
        <v>40848</v>
      </c>
      <c r="N50925" s="1">
        <v>40848</v>
      </c>
      <c r="O50925"/>
      <c r="P50925"/>
      <c r="Q50925"/>
      <c r="R50925"/>
    </row>
    <row r="50926" spans="1:18" hidden="1" x14ac:dyDescent="0.2">
      <c r="A50926" t="s">
        <v>174886</v>
      </c>
      <c r="B50926" t="s">
        <v>174887</v>
      </c>
      <c r="C50926" t="s">
        <v>174888</v>
      </c>
      <c r="E50926" t="s">
        <v>43</v>
      </c>
      <c r="F50926" t="s">
        <v>18</v>
      </c>
      <c r="K50926">
        <v>1</v>
      </c>
      <c r="M50926" s="1">
        <v>39427</v>
      </c>
      <c r="N50926" s="1">
        <v>39427</v>
      </c>
      <c r="O50926"/>
      <c r="P50926"/>
      <c r="Q50926"/>
      <c r="R50926"/>
    </row>
    <row r="50927" spans="1:18" hidden="1" x14ac:dyDescent="0.2">
      <c r="A50927" t="s">
        <v>174889</v>
      </c>
      <c r="B50927" t="s">
        <v>174890</v>
      </c>
      <c r="C50927" t="s">
        <v>174891</v>
      </c>
      <c r="D50927" t="s">
        <v>75</v>
      </c>
      <c r="E50927">
        <v>1000000</v>
      </c>
      <c r="F50927" t="s">
        <v>18</v>
      </c>
      <c r="G50927" t="s">
        <v>37</v>
      </c>
      <c r="H50927">
        <v>23</v>
      </c>
      <c r="I50927" t="s">
        <v>182</v>
      </c>
      <c r="J50927" t="s">
        <v>182</v>
      </c>
      <c r="K50927">
        <v>1</v>
      </c>
      <c r="M50927" s="1">
        <v>39234</v>
      </c>
      <c r="N50927" s="1">
        <v>39234</v>
      </c>
      <c r="O50927"/>
      <c r="P50927"/>
      <c r="Q50927"/>
      <c r="R50927"/>
    </row>
    <row r="50928" spans="1:18" hidden="1" x14ac:dyDescent="0.2">
      <c r="A50928" t="s">
        <v>174892</v>
      </c>
      <c r="B50928" t="s">
        <v>174893</v>
      </c>
      <c r="D50928" t="s">
        <v>933</v>
      </c>
      <c r="E50928">
        <v>5810000</v>
      </c>
      <c r="F50928" t="s">
        <v>18</v>
      </c>
      <c r="K50928">
        <v>1</v>
      </c>
      <c r="M50928" s="1">
        <v>40441</v>
      </c>
      <c r="N50928" s="1">
        <v>40441</v>
      </c>
      <c r="O50928"/>
      <c r="P50928"/>
      <c r="Q50928"/>
      <c r="R50928"/>
    </row>
    <row r="50929" spans="1:18" hidden="1" x14ac:dyDescent="0.2">
      <c r="A50929" t="s">
        <v>174894</v>
      </c>
      <c r="B50929" t="s">
        <v>174895</v>
      </c>
      <c r="C50929" t="s">
        <v>174896</v>
      </c>
      <c r="D50929" t="s">
        <v>58924</v>
      </c>
      <c r="E50929">
        <v>120000000</v>
      </c>
      <c r="F50929" t="s">
        <v>18</v>
      </c>
      <c r="K50929">
        <v>1</v>
      </c>
      <c r="L50929" s="1">
        <v>40179</v>
      </c>
      <c r="M50929" s="1">
        <v>42183</v>
      </c>
      <c r="N50929" s="1">
        <v>42183</v>
      </c>
    </row>
    <row r="50930" spans="1:18" hidden="1" x14ac:dyDescent="0.2">
      <c r="A50930" t="s">
        <v>174897</v>
      </c>
      <c r="B50930" t="s">
        <v>174898</v>
      </c>
      <c r="C50930" t="s">
        <v>174899</v>
      </c>
      <c r="D50930" t="s">
        <v>75</v>
      </c>
      <c r="E50930">
        <v>1000000</v>
      </c>
      <c r="F50930" t="s">
        <v>18</v>
      </c>
      <c r="G50930" t="s">
        <v>37</v>
      </c>
      <c r="H50930">
        <v>23</v>
      </c>
      <c r="I50930" t="s">
        <v>182</v>
      </c>
      <c r="J50930" t="s">
        <v>182</v>
      </c>
      <c r="K50930">
        <v>1</v>
      </c>
      <c r="L50930" s="1">
        <v>39814</v>
      </c>
      <c r="M50930" s="1">
        <v>40909</v>
      </c>
      <c r="N50930" s="1">
        <v>40909</v>
      </c>
    </row>
    <row r="50931" spans="1:18" hidden="1" x14ac:dyDescent="0.2">
      <c r="A50931" t="s">
        <v>174900</v>
      </c>
      <c r="B50931" t="s">
        <v>174901</v>
      </c>
      <c r="C50931" t="s">
        <v>174902</v>
      </c>
      <c r="D50931" t="s">
        <v>75</v>
      </c>
      <c r="E50931">
        <v>585651</v>
      </c>
      <c r="F50931" t="s">
        <v>18</v>
      </c>
      <c r="K50931">
        <v>1</v>
      </c>
      <c r="M50931" s="1">
        <v>40057</v>
      </c>
      <c r="N50931" s="1">
        <v>40057</v>
      </c>
      <c r="O50931"/>
      <c r="P50931"/>
      <c r="Q50931"/>
      <c r="R50931"/>
    </row>
    <row r="50932" spans="1:18" hidden="1" x14ac:dyDescent="0.2">
      <c r="A50932" t="s">
        <v>174903</v>
      </c>
      <c r="B50932" t="s">
        <v>174904</v>
      </c>
      <c r="C50932" t="s">
        <v>174905</v>
      </c>
      <c r="D50932" t="s">
        <v>75</v>
      </c>
      <c r="E50932">
        <v>162364</v>
      </c>
      <c r="F50932" t="s">
        <v>18</v>
      </c>
      <c r="G50932" t="s">
        <v>37</v>
      </c>
      <c r="H50932">
        <v>23</v>
      </c>
      <c r="I50932" t="s">
        <v>182</v>
      </c>
      <c r="J50932" t="s">
        <v>182</v>
      </c>
      <c r="K50932">
        <v>1</v>
      </c>
      <c r="L50932" s="1">
        <v>41275</v>
      </c>
      <c r="M50932" s="1">
        <v>41518</v>
      </c>
      <c r="N50932" s="1">
        <v>41518</v>
      </c>
    </row>
    <row r="50933" spans="1:18" hidden="1" x14ac:dyDescent="0.2">
      <c r="A50933" t="s">
        <v>174906</v>
      </c>
      <c r="B50933" t="s">
        <v>174907</v>
      </c>
      <c r="C50933" t="s">
        <v>174908</v>
      </c>
      <c r="D50933" t="s">
        <v>70</v>
      </c>
      <c r="E50933" t="s">
        <v>43</v>
      </c>
      <c r="F50933" t="s">
        <v>18</v>
      </c>
      <c r="G50933" t="s">
        <v>37</v>
      </c>
      <c r="H50933">
        <v>23</v>
      </c>
      <c r="I50933" t="s">
        <v>182</v>
      </c>
      <c r="J50933" t="s">
        <v>182</v>
      </c>
      <c r="K50933">
        <v>1</v>
      </c>
      <c r="M50933" s="1">
        <v>41244</v>
      </c>
      <c r="N50933" s="1">
        <v>41244</v>
      </c>
      <c r="O50933"/>
      <c r="P50933"/>
      <c r="Q50933"/>
      <c r="R50933"/>
    </row>
    <row r="50934" spans="1:18" hidden="1" x14ac:dyDescent="0.2">
      <c r="A50934" t="s">
        <v>174909</v>
      </c>
      <c r="B50934" t="s">
        <v>174910</v>
      </c>
      <c r="C50934" t="s">
        <v>174911</v>
      </c>
      <c r="D50934" t="s">
        <v>42</v>
      </c>
      <c r="E50934">
        <v>811820</v>
      </c>
      <c r="F50934" t="s">
        <v>18</v>
      </c>
      <c r="G50934" t="s">
        <v>37</v>
      </c>
      <c r="H50934">
        <v>23</v>
      </c>
      <c r="I50934" t="s">
        <v>182</v>
      </c>
      <c r="J50934" t="s">
        <v>182</v>
      </c>
      <c r="K50934">
        <v>2</v>
      </c>
      <c r="L50934" s="1">
        <v>39448</v>
      </c>
      <c r="M50934" s="1">
        <v>40878</v>
      </c>
      <c r="N50934" s="1">
        <v>41365</v>
      </c>
    </row>
    <row r="50935" spans="1:18" hidden="1" x14ac:dyDescent="0.2">
      <c r="A50935" t="s">
        <v>174912</v>
      </c>
      <c r="B50935" t="s">
        <v>174913</v>
      </c>
      <c r="C50935" t="s">
        <v>174914</v>
      </c>
      <c r="D50935" t="s">
        <v>56</v>
      </c>
      <c r="E50935" t="s">
        <v>43</v>
      </c>
      <c r="F50935" t="s">
        <v>18</v>
      </c>
      <c r="G50935" t="s">
        <v>37</v>
      </c>
      <c r="H50935">
        <v>23</v>
      </c>
      <c r="I50935" t="s">
        <v>182</v>
      </c>
      <c r="J50935" t="s">
        <v>182</v>
      </c>
      <c r="K50935">
        <v>1</v>
      </c>
      <c r="M50935" s="1">
        <v>39995</v>
      </c>
      <c r="N50935" s="1">
        <v>39995</v>
      </c>
      <c r="O50935"/>
      <c r="P50935"/>
      <c r="Q50935"/>
      <c r="R50935"/>
    </row>
    <row r="50936" spans="1:18" hidden="1" x14ac:dyDescent="0.2">
      <c r="A50936" t="s">
        <v>174915</v>
      </c>
      <c r="B50936" t="s">
        <v>174916</v>
      </c>
      <c r="C50936" t="s">
        <v>174917</v>
      </c>
      <c r="D50936" t="s">
        <v>264</v>
      </c>
      <c r="E50936" t="s">
        <v>43</v>
      </c>
      <c r="F50936" t="s">
        <v>18</v>
      </c>
      <c r="G50936" t="s">
        <v>37</v>
      </c>
      <c r="H50936">
        <v>23</v>
      </c>
      <c r="I50936" t="s">
        <v>182</v>
      </c>
      <c r="J50936" t="s">
        <v>182</v>
      </c>
      <c r="K50936">
        <v>1</v>
      </c>
      <c r="M50936" s="1">
        <v>40118</v>
      </c>
      <c r="N50936" s="1">
        <v>40118</v>
      </c>
      <c r="O50936"/>
      <c r="P50936"/>
      <c r="Q50936"/>
      <c r="R50936"/>
    </row>
    <row r="50937" spans="1:18" hidden="1" x14ac:dyDescent="0.2">
      <c r="A50937" t="s">
        <v>174918</v>
      </c>
      <c r="B50937" t="s">
        <v>174919</v>
      </c>
      <c r="C50937" t="s">
        <v>174920</v>
      </c>
      <c r="D50937" t="s">
        <v>718</v>
      </c>
      <c r="E50937" t="s">
        <v>43</v>
      </c>
      <c r="F50937" t="s">
        <v>18</v>
      </c>
      <c r="G50937" t="s">
        <v>37</v>
      </c>
      <c r="H50937">
        <v>23</v>
      </c>
      <c r="I50937" t="s">
        <v>182</v>
      </c>
      <c r="J50937" t="s">
        <v>182</v>
      </c>
      <c r="K50937">
        <v>1</v>
      </c>
      <c r="L50937" s="1">
        <v>36342</v>
      </c>
      <c r="M50937" s="1">
        <v>36342</v>
      </c>
      <c r="N50937" s="1">
        <v>36342</v>
      </c>
      <c r="O50937"/>
      <c r="P50937"/>
      <c r="Q50937"/>
      <c r="R50937"/>
    </row>
    <row r="50938" spans="1:18" hidden="1" x14ac:dyDescent="0.2">
      <c r="A50938" t="s">
        <v>174921</v>
      </c>
      <c r="B50938" t="s">
        <v>174922</v>
      </c>
      <c r="C50938" t="s">
        <v>174923</v>
      </c>
      <c r="D50938" t="s">
        <v>766</v>
      </c>
      <c r="E50938">
        <v>20000000</v>
      </c>
      <c r="F50938" t="s">
        <v>18</v>
      </c>
      <c r="G50938" t="s">
        <v>37</v>
      </c>
      <c r="H50938">
        <v>23</v>
      </c>
      <c r="I50938" t="s">
        <v>182</v>
      </c>
      <c r="J50938" t="s">
        <v>182</v>
      </c>
      <c r="K50938">
        <v>1</v>
      </c>
      <c r="L50938" s="1">
        <v>38353</v>
      </c>
      <c r="M50938" s="1">
        <v>40914</v>
      </c>
      <c r="N50938" s="1">
        <v>40914</v>
      </c>
    </row>
    <row r="50939" spans="1:18" hidden="1" x14ac:dyDescent="0.2">
      <c r="A50939" t="s">
        <v>174924</v>
      </c>
      <c r="B50939" t="s">
        <v>174925</v>
      </c>
      <c r="C50939" t="s">
        <v>174926</v>
      </c>
      <c r="D50939" t="s">
        <v>16975</v>
      </c>
      <c r="E50939" t="s">
        <v>43</v>
      </c>
      <c r="F50939" t="s">
        <v>18</v>
      </c>
      <c r="G50939" t="s">
        <v>37</v>
      </c>
      <c r="H50939">
        <v>23</v>
      </c>
      <c r="I50939" t="s">
        <v>182</v>
      </c>
      <c r="J50939" t="s">
        <v>182</v>
      </c>
      <c r="K50939">
        <v>1</v>
      </c>
      <c r="L50939" s="1">
        <v>36892</v>
      </c>
      <c r="M50939" s="1">
        <v>37073</v>
      </c>
      <c r="N50939" s="1">
        <v>37073</v>
      </c>
      <c r="O50939"/>
      <c r="P50939"/>
      <c r="Q50939"/>
      <c r="R50939"/>
    </row>
    <row r="50940" spans="1:18" hidden="1" x14ac:dyDescent="0.2">
      <c r="A50940" t="s">
        <v>174927</v>
      </c>
      <c r="B50940" t="s">
        <v>174928</v>
      </c>
      <c r="D50940" t="s">
        <v>2966</v>
      </c>
      <c r="E50940" t="s">
        <v>43</v>
      </c>
      <c r="F50940" t="s">
        <v>18</v>
      </c>
      <c r="K50940">
        <v>1</v>
      </c>
      <c r="M50940" s="1">
        <v>39965</v>
      </c>
      <c r="N50940" s="1">
        <v>39965</v>
      </c>
      <c r="O50940"/>
      <c r="P50940"/>
      <c r="Q50940"/>
      <c r="R50940"/>
    </row>
    <row r="50941" spans="1:18" hidden="1" x14ac:dyDescent="0.2">
      <c r="A50941" t="s">
        <v>174929</v>
      </c>
      <c r="B50941" t="s">
        <v>174930</v>
      </c>
      <c r="C50941" t="s">
        <v>174931</v>
      </c>
      <c r="D50941" t="s">
        <v>1503</v>
      </c>
      <c r="E50941" t="s">
        <v>43</v>
      </c>
      <c r="F50941" t="s">
        <v>18</v>
      </c>
      <c r="G50941" t="s">
        <v>37</v>
      </c>
      <c r="H50941">
        <v>23</v>
      </c>
      <c r="I50941" t="s">
        <v>182</v>
      </c>
      <c r="J50941" t="s">
        <v>182</v>
      </c>
      <c r="K50941">
        <v>1</v>
      </c>
      <c r="M50941" s="1">
        <v>36130</v>
      </c>
      <c r="N50941" s="1">
        <v>36130</v>
      </c>
      <c r="O50941"/>
      <c r="P50941"/>
      <c r="Q50941"/>
      <c r="R50941"/>
    </row>
    <row r="50942" spans="1:18" hidden="1" x14ac:dyDescent="0.2">
      <c r="A50942" t="s">
        <v>174932</v>
      </c>
      <c r="B50942" t="s">
        <v>174933</v>
      </c>
      <c r="C50942" t="s">
        <v>174934</v>
      </c>
      <c r="D50942" t="s">
        <v>445</v>
      </c>
      <c r="E50942" t="s">
        <v>43</v>
      </c>
      <c r="F50942" t="s">
        <v>18</v>
      </c>
      <c r="G50942" t="s">
        <v>37</v>
      </c>
      <c r="H50942">
        <v>23</v>
      </c>
      <c r="I50942" t="s">
        <v>182</v>
      </c>
      <c r="J50942" t="s">
        <v>182</v>
      </c>
      <c r="K50942">
        <v>1</v>
      </c>
      <c r="L50942" s="1">
        <v>37742</v>
      </c>
      <c r="M50942" s="1">
        <v>37742</v>
      </c>
      <c r="N50942" s="1">
        <v>37742</v>
      </c>
      <c r="O50942"/>
      <c r="P50942"/>
      <c r="Q50942"/>
      <c r="R50942"/>
    </row>
    <row r="50943" spans="1:18" hidden="1" x14ac:dyDescent="0.2">
      <c r="A50943" t="s">
        <v>174935</v>
      </c>
      <c r="B50943" t="s">
        <v>174936</v>
      </c>
      <c r="C50943" t="s">
        <v>174937</v>
      </c>
      <c r="D50943" t="s">
        <v>75</v>
      </c>
      <c r="E50943">
        <v>15000000</v>
      </c>
      <c r="F50943" t="s">
        <v>18</v>
      </c>
      <c r="G50943" t="s">
        <v>37</v>
      </c>
      <c r="H50943">
        <v>23</v>
      </c>
      <c r="I50943" t="s">
        <v>182</v>
      </c>
      <c r="J50943" t="s">
        <v>182</v>
      </c>
      <c r="K50943">
        <v>1</v>
      </c>
      <c r="M50943" s="1">
        <v>40513</v>
      </c>
      <c r="N50943" s="1">
        <v>40513</v>
      </c>
      <c r="O50943"/>
      <c r="P50943"/>
      <c r="Q50943"/>
      <c r="R50943"/>
    </row>
    <row r="50944" spans="1:18" hidden="1" x14ac:dyDescent="0.2">
      <c r="A50944" t="s">
        <v>174938</v>
      </c>
      <c r="B50944" t="s">
        <v>174939</v>
      </c>
      <c r="C50944" t="s">
        <v>174940</v>
      </c>
      <c r="D50944" t="s">
        <v>5189</v>
      </c>
      <c r="E50944">
        <v>10000000</v>
      </c>
      <c r="F50944" t="s">
        <v>18</v>
      </c>
      <c r="K50944">
        <v>1</v>
      </c>
      <c r="L50944" s="1">
        <v>39448</v>
      </c>
      <c r="M50944" s="1">
        <v>40969</v>
      </c>
      <c r="N50944" s="1">
        <v>40969</v>
      </c>
    </row>
    <row r="50945" spans="1:18" hidden="1" x14ac:dyDescent="0.2">
      <c r="A50945" t="s">
        <v>174941</v>
      </c>
      <c r="B50945" t="s">
        <v>174942</v>
      </c>
      <c r="C50945" t="s">
        <v>174943</v>
      </c>
      <c r="D50945" t="s">
        <v>75</v>
      </c>
      <c r="E50945">
        <v>280000</v>
      </c>
      <c r="F50945" t="s">
        <v>18</v>
      </c>
      <c r="G50945" t="s">
        <v>37</v>
      </c>
      <c r="H50945">
        <v>23</v>
      </c>
      <c r="I50945" t="s">
        <v>182</v>
      </c>
      <c r="J50945" t="s">
        <v>182</v>
      </c>
      <c r="K50945">
        <v>1</v>
      </c>
      <c r="M50945" s="1">
        <v>39722</v>
      </c>
      <c r="N50945" s="1">
        <v>39722</v>
      </c>
      <c r="O50945"/>
      <c r="P50945"/>
      <c r="Q50945"/>
      <c r="R50945"/>
    </row>
    <row r="50946" spans="1:18" hidden="1" x14ac:dyDescent="0.2">
      <c r="A50946" t="s">
        <v>174944</v>
      </c>
      <c r="B50946" t="s">
        <v>174945</v>
      </c>
      <c r="C50946" t="s">
        <v>174946</v>
      </c>
      <c r="D50946" t="s">
        <v>50</v>
      </c>
      <c r="E50946" t="s">
        <v>43</v>
      </c>
      <c r="F50946" t="s">
        <v>18</v>
      </c>
      <c r="G50946" t="s">
        <v>37</v>
      </c>
      <c r="H50946">
        <v>23</v>
      </c>
      <c r="I50946" t="s">
        <v>182</v>
      </c>
      <c r="J50946" t="s">
        <v>182</v>
      </c>
      <c r="K50946">
        <v>1</v>
      </c>
      <c r="L50946" s="1">
        <v>37500</v>
      </c>
      <c r="M50946" s="1">
        <v>39539</v>
      </c>
      <c r="N50946" s="1">
        <v>39539</v>
      </c>
      <c r="O50946"/>
      <c r="P50946"/>
      <c r="Q50946"/>
      <c r="R50946"/>
    </row>
    <row r="50947" spans="1:18" hidden="1" x14ac:dyDescent="0.2">
      <c r="A50947" t="s">
        <v>174947</v>
      </c>
      <c r="B50947" t="s">
        <v>174948</v>
      </c>
      <c r="C50947" t="s">
        <v>174949</v>
      </c>
      <c r="D50947" t="s">
        <v>50</v>
      </c>
      <c r="E50947">
        <v>1800000</v>
      </c>
      <c r="F50947" t="s">
        <v>18</v>
      </c>
      <c r="G50947" t="s">
        <v>37</v>
      </c>
      <c r="H50947">
        <v>23</v>
      </c>
      <c r="I50947" t="s">
        <v>182</v>
      </c>
      <c r="J50947" t="s">
        <v>182</v>
      </c>
      <c r="K50947">
        <v>1</v>
      </c>
      <c r="M50947" s="1">
        <v>39173</v>
      </c>
      <c r="N50947" s="1">
        <v>39173</v>
      </c>
      <c r="O50947"/>
      <c r="P50947"/>
      <c r="Q50947"/>
      <c r="R50947"/>
    </row>
    <row r="50948" spans="1:18" hidden="1" x14ac:dyDescent="0.2">
      <c r="A50948" t="s">
        <v>174950</v>
      </c>
      <c r="B50948" t="s">
        <v>174951</v>
      </c>
      <c r="C50948" t="s">
        <v>174952</v>
      </c>
      <c r="D50948" t="s">
        <v>357</v>
      </c>
      <c r="E50948" t="s">
        <v>43</v>
      </c>
      <c r="F50948" t="s">
        <v>18</v>
      </c>
      <c r="G50948" t="s">
        <v>37</v>
      </c>
      <c r="H50948">
        <v>23</v>
      </c>
      <c r="I50948" t="s">
        <v>182</v>
      </c>
      <c r="J50948" t="s">
        <v>182</v>
      </c>
      <c r="K50948">
        <v>1</v>
      </c>
      <c r="L50948" s="1">
        <v>37622</v>
      </c>
      <c r="M50948" s="1">
        <v>38534</v>
      </c>
      <c r="N50948" s="1">
        <v>38534</v>
      </c>
      <c r="O50948"/>
      <c r="P50948"/>
      <c r="Q50948"/>
      <c r="R50948"/>
    </row>
    <row r="50949" spans="1:18" hidden="1" x14ac:dyDescent="0.2">
      <c r="A50949" t="s">
        <v>174953</v>
      </c>
      <c r="B50949" t="s">
        <v>174954</v>
      </c>
      <c r="C50949" t="s">
        <v>174955</v>
      </c>
      <c r="D50949" t="s">
        <v>50</v>
      </c>
      <c r="E50949" t="s">
        <v>43</v>
      </c>
      <c r="F50949" t="s">
        <v>18</v>
      </c>
      <c r="K50949">
        <v>3</v>
      </c>
      <c r="M50949" s="1">
        <v>40878</v>
      </c>
      <c r="N50949" s="1">
        <v>41183</v>
      </c>
      <c r="O50949"/>
      <c r="P50949"/>
      <c r="Q50949"/>
      <c r="R50949"/>
    </row>
    <row r="50950" spans="1:18" hidden="1" x14ac:dyDescent="0.2">
      <c r="A50950" t="s">
        <v>174956</v>
      </c>
      <c r="B50950" t="s">
        <v>174957</v>
      </c>
      <c r="C50950" t="s">
        <v>174958</v>
      </c>
      <c r="D50950" t="s">
        <v>56</v>
      </c>
      <c r="E50950">
        <v>6000000</v>
      </c>
      <c r="F50950" t="s">
        <v>18</v>
      </c>
      <c r="G50950" t="s">
        <v>37</v>
      </c>
      <c r="H50950">
        <v>23</v>
      </c>
      <c r="I50950" t="s">
        <v>182</v>
      </c>
      <c r="J50950" t="s">
        <v>182</v>
      </c>
      <c r="K50950">
        <v>2</v>
      </c>
      <c r="M50950" s="1">
        <v>40269</v>
      </c>
      <c r="N50950" s="1">
        <v>41214</v>
      </c>
      <c r="O50950"/>
      <c r="P50950"/>
      <c r="Q50950"/>
      <c r="R50950"/>
    </row>
    <row r="50951" spans="1:18" hidden="1" x14ac:dyDescent="0.2">
      <c r="A50951" t="s">
        <v>174959</v>
      </c>
      <c r="B50951" t="s">
        <v>174960</v>
      </c>
      <c r="C50951" t="s">
        <v>174961</v>
      </c>
      <c r="D50951" t="s">
        <v>643</v>
      </c>
      <c r="E50951">
        <v>205600000</v>
      </c>
      <c r="F50951" t="s">
        <v>18</v>
      </c>
      <c r="G50951" t="s">
        <v>37</v>
      </c>
      <c r="H50951">
        <v>23</v>
      </c>
      <c r="I50951" t="s">
        <v>182</v>
      </c>
      <c r="J50951" t="s">
        <v>182</v>
      </c>
      <c r="K50951">
        <v>2</v>
      </c>
      <c r="L50951" s="1">
        <v>36892</v>
      </c>
      <c r="M50951" s="1">
        <v>39553</v>
      </c>
      <c r="N50951" s="1">
        <v>42159</v>
      </c>
    </row>
    <row r="50952" spans="1:18" hidden="1" x14ac:dyDescent="0.2">
      <c r="A50952" t="s">
        <v>174962</v>
      </c>
      <c r="B50952" t="s">
        <v>174963</v>
      </c>
      <c r="D50952" t="s">
        <v>70</v>
      </c>
      <c r="E50952">
        <v>164744</v>
      </c>
      <c r="F50952" t="s">
        <v>18</v>
      </c>
      <c r="K50952">
        <v>1</v>
      </c>
      <c r="L50952" s="1">
        <v>41275</v>
      </c>
      <c r="M50952" s="1">
        <v>41671</v>
      </c>
      <c r="N50952" s="1">
        <v>41671</v>
      </c>
    </row>
    <row r="50953" spans="1:18" hidden="1" x14ac:dyDescent="0.2">
      <c r="A50953" t="s">
        <v>174964</v>
      </c>
      <c r="B50953" t="s">
        <v>174965</v>
      </c>
      <c r="C50953" t="s">
        <v>174966</v>
      </c>
      <c r="D50953" t="s">
        <v>1316</v>
      </c>
      <c r="E50953">
        <v>1000000</v>
      </c>
      <c r="F50953" t="s">
        <v>18</v>
      </c>
      <c r="G50953" t="s">
        <v>37</v>
      </c>
      <c r="H50953">
        <v>23</v>
      </c>
      <c r="I50953" t="s">
        <v>182</v>
      </c>
      <c r="J50953" t="s">
        <v>182</v>
      </c>
      <c r="K50953">
        <v>1</v>
      </c>
      <c r="M50953" s="1">
        <v>40544</v>
      </c>
      <c r="N50953" s="1">
        <v>40544</v>
      </c>
      <c r="O50953"/>
      <c r="P50953"/>
      <c r="Q50953"/>
      <c r="R50953"/>
    </row>
    <row r="50954" spans="1:18" hidden="1" x14ac:dyDescent="0.2">
      <c r="A50954" t="s">
        <v>174967</v>
      </c>
      <c r="B50954" t="s">
        <v>174968</v>
      </c>
      <c r="C50954" t="s">
        <v>174969</v>
      </c>
      <c r="D50954" t="s">
        <v>70</v>
      </c>
      <c r="E50954">
        <v>3000000</v>
      </c>
      <c r="F50954" t="s">
        <v>18</v>
      </c>
      <c r="G50954" t="s">
        <v>37</v>
      </c>
      <c r="H50954">
        <v>23</v>
      </c>
      <c r="I50954" t="s">
        <v>182</v>
      </c>
      <c r="J50954" t="s">
        <v>182</v>
      </c>
      <c r="K50954">
        <v>1</v>
      </c>
      <c r="L50954" s="1">
        <v>38718</v>
      </c>
      <c r="M50954" s="1">
        <v>40118</v>
      </c>
      <c r="N50954" s="1">
        <v>40118</v>
      </c>
    </row>
    <row r="50955" spans="1:18" hidden="1" x14ac:dyDescent="0.2">
      <c r="A50955" t="s">
        <v>174970</v>
      </c>
      <c r="B50955" t="s">
        <v>174971</v>
      </c>
      <c r="C50955" t="s">
        <v>174972</v>
      </c>
      <c r="D50955" t="s">
        <v>357</v>
      </c>
      <c r="E50955" t="s">
        <v>43</v>
      </c>
      <c r="F50955" t="s">
        <v>18</v>
      </c>
      <c r="K50955">
        <v>1</v>
      </c>
      <c r="M50955" s="1">
        <v>40909</v>
      </c>
      <c r="N50955" s="1">
        <v>40909</v>
      </c>
      <c r="O50955"/>
      <c r="P50955"/>
      <c r="Q50955"/>
      <c r="R50955"/>
    </row>
    <row r="50956" spans="1:18" hidden="1" x14ac:dyDescent="0.2">
      <c r="A50956" t="s">
        <v>174973</v>
      </c>
      <c r="B50956" t="s">
        <v>174974</v>
      </c>
      <c r="D50956" t="s">
        <v>75</v>
      </c>
      <c r="E50956" t="s">
        <v>43</v>
      </c>
      <c r="F50956" t="s">
        <v>18</v>
      </c>
      <c r="G50956" t="s">
        <v>37</v>
      </c>
      <c r="H50956">
        <v>23</v>
      </c>
      <c r="I50956" t="s">
        <v>182</v>
      </c>
      <c r="J50956" t="s">
        <v>182</v>
      </c>
      <c r="K50956">
        <v>1</v>
      </c>
      <c r="M50956" s="1">
        <v>40513</v>
      </c>
      <c r="N50956" s="1">
        <v>40513</v>
      </c>
      <c r="O50956"/>
      <c r="P50956"/>
      <c r="Q50956"/>
      <c r="R50956"/>
    </row>
    <row r="50957" spans="1:18" hidden="1" x14ac:dyDescent="0.2">
      <c r="A50957" t="s">
        <v>174975</v>
      </c>
      <c r="B50957" t="s">
        <v>174976</v>
      </c>
      <c r="D50957" t="s">
        <v>248</v>
      </c>
      <c r="E50957" t="s">
        <v>43</v>
      </c>
      <c r="F50957" t="s">
        <v>18</v>
      </c>
      <c r="K50957">
        <v>2</v>
      </c>
      <c r="M50957" s="1">
        <v>37257</v>
      </c>
      <c r="N50957" s="1">
        <v>37408</v>
      </c>
      <c r="O50957"/>
      <c r="P50957"/>
      <c r="Q50957"/>
      <c r="R50957"/>
    </row>
    <row r="50958" spans="1:18" hidden="1" x14ac:dyDescent="0.2">
      <c r="A50958" t="s">
        <v>174977</v>
      </c>
      <c r="B50958" t="s">
        <v>174978</v>
      </c>
      <c r="C50958" t="s">
        <v>174979</v>
      </c>
      <c r="D50958" t="s">
        <v>75</v>
      </c>
      <c r="E50958" t="s">
        <v>43</v>
      </c>
      <c r="F50958" t="s">
        <v>18</v>
      </c>
      <c r="G50958" t="s">
        <v>37</v>
      </c>
      <c r="H50958">
        <v>23</v>
      </c>
      <c r="I50958" t="s">
        <v>182</v>
      </c>
      <c r="J50958" t="s">
        <v>182</v>
      </c>
      <c r="K50958">
        <v>1</v>
      </c>
      <c r="M50958" s="1">
        <v>40787</v>
      </c>
      <c r="N50958" s="1">
        <v>40787</v>
      </c>
      <c r="O50958"/>
      <c r="P50958"/>
      <c r="Q50958"/>
      <c r="R50958"/>
    </row>
    <row r="50959" spans="1:18" hidden="1" x14ac:dyDescent="0.2">
      <c r="A50959" t="s">
        <v>174980</v>
      </c>
      <c r="B50959" t="s">
        <v>174981</v>
      </c>
      <c r="C50959" t="s">
        <v>174982</v>
      </c>
      <c r="D50959" t="s">
        <v>544</v>
      </c>
      <c r="E50959">
        <v>20000000</v>
      </c>
      <c r="F50959" t="s">
        <v>18</v>
      </c>
      <c r="G50959" t="s">
        <v>37</v>
      </c>
      <c r="H50959">
        <v>23</v>
      </c>
      <c r="I50959" t="s">
        <v>182</v>
      </c>
      <c r="J50959" t="s">
        <v>182</v>
      </c>
      <c r="K50959">
        <v>3</v>
      </c>
      <c r="L50959" s="1">
        <v>37257</v>
      </c>
      <c r="M50959" s="1">
        <v>38565</v>
      </c>
      <c r="N50959" s="1">
        <v>39070</v>
      </c>
    </row>
    <row r="50960" spans="1:18" hidden="1" x14ac:dyDescent="0.2">
      <c r="A50960" t="s">
        <v>174983</v>
      </c>
      <c r="B50960" t="s">
        <v>174984</v>
      </c>
      <c r="C50960" t="s">
        <v>174985</v>
      </c>
      <c r="D50960" t="s">
        <v>2966</v>
      </c>
      <c r="E50960" t="s">
        <v>43</v>
      </c>
      <c r="F50960" t="s">
        <v>18</v>
      </c>
      <c r="G50960" t="s">
        <v>37</v>
      </c>
      <c r="H50960">
        <v>23</v>
      </c>
      <c r="I50960" t="s">
        <v>182</v>
      </c>
      <c r="J50960" t="s">
        <v>182</v>
      </c>
      <c r="K50960">
        <v>1</v>
      </c>
      <c r="L50960" s="1">
        <v>37865</v>
      </c>
      <c r="M50960" s="1">
        <v>37865</v>
      </c>
      <c r="N50960" s="1">
        <v>37865</v>
      </c>
      <c r="O50960"/>
      <c r="P50960"/>
      <c r="Q50960"/>
      <c r="R50960"/>
    </row>
    <row r="50961" spans="1:18" hidden="1" x14ac:dyDescent="0.2">
      <c r="A50961" t="s">
        <v>174986</v>
      </c>
      <c r="B50961" t="s">
        <v>174987</v>
      </c>
      <c r="C50961" t="s">
        <v>174988</v>
      </c>
      <c r="D50961" t="s">
        <v>357</v>
      </c>
      <c r="E50961" t="s">
        <v>43</v>
      </c>
      <c r="F50961" t="s">
        <v>18</v>
      </c>
      <c r="G50961" t="s">
        <v>37</v>
      </c>
      <c r="H50961">
        <v>23</v>
      </c>
      <c r="I50961" t="s">
        <v>182</v>
      </c>
      <c r="J50961" t="s">
        <v>182</v>
      </c>
      <c r="K50961">
        <v>1</v>
      </c>
      <c r="M50961" s="1">
        <v>40664</v>
      </c>
      <c r="N50961" s="1">
        <v>40664</v>
      </c>
      <c r="O50961"/>
      <c r="P50961"/>
      <c r="Q50961"/>
      <c r="R50961"/>
    </row>
    <row r="50962" spans="1:18" hidden="1" x14ac:dyDescent="0.2">
      <c r="A50962" t="s">
        <v>174989</v>
      </c>
      <c r="B50962" t="s">
        <v>174990</v>
      </c>
      <c r="C50962" t="s">
        <v>174991</v>
      </c>
      <c r="D50962" t="s">
        <v>70</v>
      </c>
      <c r="E50962" t="s">
        <v>43</v>
      </c>
      <c r="F50962" t="s">
        <v>18</v>
      </c>
      <c r="K50962">
        <v>1</v>
      </c>
      <c r="M50962" s="1">
        <v>41699</v>
      </c>
      <c r="N50962" s="1">
        <v>41699</v>
      </c>
      <c r="O50962"/>
      <c r="P50962"/>
      <c r="Q50962"/>
      <c r="R50962"/>
    </row>
    <row r="50963" spans="1:18" hidden="1" x14ac:dyDescent="0.2">
      <c r="A50963" t="s">
        <v>174992</v>
      </c>
      <c r="B50963" t="s">
        <v>174993</v>
      </c>
      <c r="C50963" t="s">
        <v>174994</v>
      </c>
      <c r="D50963" t="s">
        <v>718</v>
      </c>
      <c r="E50963">
        <v>22900000</v>
      </c>
      <c r="F50963" t="s">
        <v>18</v>
      </c>
      <c r="G50963" t="s">
        <v>37</v>
      </c>
      <c r="K50963">
        <v>3</v>
      </c>
      <c r="M50963" s="1">
        <v>38108</v>
      </c>
      <c r="N50963" s="1">
        <v>40118</v>
      </c>
      <c r="O50963"/>
      <c r="P50963"/>
      <c r="Q50963"/>
      <c r="R50963"/>
    </row>
    <row r="50964" spans="1:18" hidden="1" x14ac:dyDescent="0.2">
      <c r="A50964" t="s">
        <v>174995</v>
      </c>
      <c r="B50964" t="s">
        <v>174996</v>
      </c>
      <c r="C50964" t="s">
        <v>174997</v>
      </c>
      <c r="D50964" t="s">
        <v>1316</v>
      </c>
      <c r="E50964">
        <v>4942339</v>
      </c>
      <c r="F50964" t="s">
        <v>18</v>
      </c>
      <c r="K50964">
        <v>1</v>
      </c>
      <c r="L50964" s="1">
        <v>40544</v>
      </c>
      <c r="M50964" s="1">
        <v>41640</v>
      </c>
      <c r="N50964" s="1">
        <v>41640</v>
      </c>
      <c r="O50964"/>
      <c r="P50964"/>
      <c r="Q50964"/>
      <c r="R50964"/>
    </row>
    <row r="50965" spans="1:18" hidden="1" x14ac:dyDescent="0.2">
      <c r="A50965" t="s">
        <v>174998</v>
      </c>
      <c r="B50965" t="s">
        <v>174999</v>
      </c>
      <c r="C50965" t="s">
        <v>175000</v>
      </c>
      <c r="D50965" t="s">
        <v>544</v>
      </c>
      <c r="E50965" t="s">
        <v>43</v>
      </c>
      <c r="F50965" t="s">
        <v>18</v>
      </c>
      <c r="K50965">
        <v>1</v>
      </c>
      <c r="L50965" s="1">
        <v>38869</v>
      </c>
      <c r="M50965" s="1">
        <v>40725</v>
      </c>
      <c r="N50965" s="1">
        <v>40725</v>
      </c>
      <c r="O50965"/>
      <c r="P50965"/>
      <c r="Q50965"/>
      <c r="R50965"/>
    </row>
    <row r="50966" spans="1:18" hidden="1" x14ac:dyDescent="0.2">
      <c r="A50966" t="s">
        <v>175001</v>
      </c>
      <c r="B50966" t="s">
        <v>175002</v>
      </c>
      <c r="C50966" t="s">
        <v>175003</v>
      </c>
      <c r="D50966" t="s">
        <v>70</v>
      </c>
      <c r="E50966" t="s">
        <v>43</v>
      </c>
      <c r="F50966" t="s">
        <v>18</v>
      </c>
      <c r="K50966">
        <v>1</v>
      </c>
      <c r="L50966" s="1">
        <v>37226</v>
      </c>
      <c r="M50966" s="1">
        <v>37316</v>
      </c>
      <c r="N50966" s="1">
        <v>37316</v>
      </c>
      <c r="O50966"/>
      <c r="P50966"/>
      <c r="Q50966"/>
      <c r="R50966"/>
    </row>
    <row r="50967" spans="1:18" hidden="1" x14ac:dyDescent="0.2">
      <c r="A50967" t="s">
        <v>175004</v>
      </c>
      <c r="B50967" t="s">
        <v>175005</v>
      </c>
      <c r="C50967" t="s">
        <v>175006</v>
      </c>
      <c r="D50967" t="s">
        <v>70</v>
      </c>
      <c r="E50967" t="s">
        <v>43</v>
      </c>
      <c r="F50967" t="s">
        <v>18</v>
      </c>
      <c r="G50967" t="s">
        <v>37</v>
      </c>
      <c r="H50967">
        <v>23</v>
      </c>
      <c r="I50967" t="s">
        <v>1515</v>
      </c>
      <c r="J50967" t="s">
        <v>175007</v>
      </c>
      <c r="K50967">
        <v>2</v>
      </c>
      <c r="L50967" s="1">
        <v>39083</v>
      </c>
      <c r="M50967" s="1">
        <v>40878</v>
      </c>
      <c r="N50967" s="1">
        <v>40909</v>
      </c>
      <c r="O50967"/>
      <c r="P50967"/>
      <c r="Q50967"/>
      <c r="R50967"/>
    </row>
    <row r="50968" spans="1:18" hidden="1" x14ac:dyDescent="0.2">
      <c r="A50968" t="s">
        <v>175008</v>
      </c>
      <c r="B50968" t="s">
        <v>175009</v>
      </c>
      <c r="C50968" t="s">
        <v>175010</v>
      </c>
      <c r="D50968" t="s">
        <v>175011</v>
      </c>
      <c r="E50968">
        <v>4942339</v>
      </c>
      <c r="F50968" t="s">
        <v>18</v>
      </c>
      <c r="K50968">
        <v>1</v>
      </c>
      <c r="M50968" s="1">
        <v>41640</v>
      </c>
      <c r="N50968" s="1">
        <v>41640</v>
      </c>
      <c r="O50968"/>
      <c r="P50968"/>
      <c r="Q50968"/>
      <c r="R50968"/>
    </row>
    <row r="50969" spans="1:18" hidden="1" x14ac:dyDescent="0.2">
      <c r="A50969" t="s">
        <v>175012</v>
      </c>
      <c r="B50969" t="s">
        <v>175013</v>
      </c>
      <c r="D50969" t="s">
        <v>357</v>
      </c>
      <c r="E50969" t="s">
        <v>43</v>
      </c>
      <c r="F50969" t="s">
        <v>18</v>
      </c>
      <c r="G50969" t="s">
        <v>37</v>
      </c>
      <c r="H50969">
        <v>23</v>
      </c>
      <c r="I50969" t="s">
        <v>182</v>
      </c>
      <c r="J50969" t="s">
        <v>182</v>
      </c>
      <c r="K50969">
        <v>1</v>
      </c>
      <c r="M50969" s="1">
        <v>38718</v>
      </c>
      <c r="N50969" s="1">
        <v>38718</v>
      </c>
      <c r="O50969"/>
      <c r="P50969"/>
      <c r="Q50969"/>
      <c r="R50969"/>
    </row>
    <row r="50970" spans="1:18" hidden="1" x14ac:dyDescent="0.2">
      <c r="A50970" t="s">
        <v>175014</v>
      </c>
      <c r="B50970" t="s">
        <v>175015</v>
      </c>
      <c r="C50970" t="s">
        <v>175016</v>
      </c>
      <c r="D50970" t="s">
        <v>175017</v>
      </c>
      <c r="E50970">
        <v>250000000</v>
      </c>
      <c r="F50970" t="s">
        <v>18</v>
      </c>
      <c r="G50970" t="s">
        <v>37</v>
      </c>
      <c r="H50970">
        <v>23</v>
      </c>
      <c r="I50970" t="s">
        <v>182</v>
      </c>
      <c r="J50970" t="s">
        <v>182</v>
      </c>
      <c r="K50970">
        <v>1</v>
      </c>
      <c r="L50970" s="1">
        <v>36526</v>
      </c>
      <c r="M50970" s="1">
        <v>41739</v>
      </c>
      <c r="N50970" s="1">
        <v>41739</v>
      </c>
    </row>
    <row r="50971" spans="1:18" hidden="1" x14ac:dyDescent="0.2">
      <c r="A50971" t="s">
        <v>175018</v>
      </c>
      <c r="B50971" t="s">
        <v>175019</v>
      </c>
      <c r="C50971" t="s">
        <v>175020</v>
      </c>
      <c r="D50971" t="s">
        <v>264</v>
      </c>
      <c r="E50971">
        <v>1463414</v>
      </c>
      <c r="F50971" t="s">
        <v>18</v>
      </c>
      <c r="G50971" t="s">
        <v>37</v>
      </c>
      <c r="H50971">
        <v>23</v>
      </c>
      <c r="I50971" t="s">
        <v>182</v>
      </c>
      <c r="J50971" t="s">
        <v>182</v>
      </c>
      <c r="K50971">
        <v>1</v>
      </c>
      <c r="M50971" s="1">
        <v>39661</v>
      </c>
      <c r="N50971" s="1">
        <v>39661</v>
      </c>
      <c r="O50971"/>
      <c r="P50971"/>
      <c r="Q50971"/>
      <c r="R50971"/>
    </row>
    <row r="50972" spans="1:18" hidden="1" x14ac:dyDescent="0.2">
      <c r="A50972" t="s">
        <v>175021</v>
      </c>
      <c r="B50972" t="s">
        <v>175022</v>
      </c>
      <c r="C50972" t="s">
        <v>94071</v>
      </c>
      <c r="D50972" t="s">
        <v>94</v>
      </c>
      <c r="E50972">
        <v>27000000</v>
      </c>
      <c r="F50972" t="s">
        <v>18</v>
      </c>
      <c r="G50972" t="s">
        <v>37</v>
      </c>
      <c r="H50972">
        <v>22</v>
      </c>
      <c r="I50972" t="s">
        <v>38</v>
      </c>
      <c r="J50972" t="s">
        <v>38</v>
      </c>
      <c r="K50972">
        <v>2</v>
      </c>
      <c r="M50972" s="1">
        <v>38718</v>
      </c>
      <c r="N50972" s="1">
        <v>39422</v>
      </c>
      <c r="O50972"/>
      <c r="P50972"/>
      <c r="Q50972"/>
      <c r="R50972"/>
    </row>
    <row r="50973" spans="1:18" hidden="1" x14ac:dyDescent="0.2">
      <c r="A50973" t="s">
        <v>175023</v>
      </c>
      <c r="B50973" t="s">
        <v>175024</v>
      </c>
      <c r="C50973" t="s">
        <v>175025</v>
      </c>
      <c r="D50973" t="s">
        <v>75</v>
      </c>
      <c r="E50973">
        <v>60000000</v>
      </c>
      <c r="F50973" t="s">
        <v>18</v>
      </c>
      <c r="G50973" t="s">
        <v>37</v>
      </c>
      <c r="H50973">
        <v>22</v>
      </c>
      <c r="I50973" t="s">
        <v>38</v>
      </c>
      <c r="J50973" t="s">
        <v>38</v>
      </c>
      <c r="K50973">
        <v>3</v>
      </c>
      <c r="M50973" s="1">
        <v>39814</v>
      </c>
      <c r="N50973" s="1">
        <v>40756</v>
      </c>
      <c r="O50973"/>
      <c r="P50973"/>
      <c r="Q50973"/>
      <c r="R50973"/>
    </row>
    <row r="50974" spans="1:18" hidden="1" x14ac:dyDescent="0.2">
      <c r="A50974" t="s">
        <v>175026</v>
      </c>
      <c r="B50974" t="s">
        <v>175027</v>
      </c>
      <c r="C50974" t="s">
        <v>175028</v>
      </c>
      <c r="E50974" t="s">
        <v>43</v>
      </c>
      <c r="F50974" t="s">
        <v>18</v>
      </c>
      <c r="K50974">
        <v>1</v>
      </c>
      <c r="L50974" s="1">
        <v>36763</v>
      </c>
      <c r="M50974" s="1">
        <v>40865</v>
      </c>
      <c r="N50974" s="1">
        <v>40865</v>
      </c>
      <c r="O50974"/>
      <c r="P50974"/>
      <c r="Q50974"/>
      <c r="R50974"/>
    </row>
    <row r="50975" spans="1:18" hidden="1" x14ac:dyDescent="0.2">
      <c r="A50975" t="s">
        <v>175029</v>
      </c>
      <c r="B50975" t="s">
        <v>175030</v>
      </c>
      <c r="C50975" t="s">
        <v>175031</v>
      </c>
      <c r="D50975" t="s">
        <v>357</v>
      </c>
      <c r="E50975" t="s">
        <v>43</v>
      </c>
      <c r="F50975" t="s">
        <v>18</v>
      </c>
      <c r="K50975">
        <v>1</v>
      </c>
      <c r="M50975" s="1">
        <v>41609</v>
      </c>
      <c r="N50975" s="1">
        <v>41609</v>
      </c>
      <c r="O50975"/>
      <c r="P50975"/>
      <c r="Q50975"/>
      <c r="R50975"/>
    </row>
    <row r="50976" spans="1:18" x14ac:dyDescent="0.2">
      <c r="A50976" t="s">
        <v>175032</v>
      </c>
      <c r="B50976" t="s">
        <v>175033</v>
      </c>
      <c r="C50976" t="s">
        <v>175034</v>
      </c>
      <c r="D50976" t="s">
        <v>175035</v>
      </c>
      <c r="E50976">
        <v>3100000</v>
      </c>
      <c r="F50976" t="s">
        <v>207</v>
      </c>
      <c r="G50976" t="s">
        <v>25</v>
      </c>
      <c r="H50976" t="s">
        <v>89</v>
      </c>
      <c r="I50976" t="s">
        <v>90</v>
      </c>
      <c r="J50976" t="s">
        <v>8401</v>
      </c>
      <c r="K50976">
        <v>2</v>
      </c>
      <c r="L50976" s="1">
        <v>40564</v>
      </c>
      <c r="M50976" s="1">
        <v>39661</v>
      </c>
      <c r="N50976" s="1">
        <v>40664</v>
      </c>
    </row>
    <row r="50977" spans="1:18" hidden="1" x14ac:dyDescent="0.2">
      <c r="A50977" t="s">
        <v>175036</v>
      </c>
      <c r="B50977" t="s">
        <v>175037</v>
      </c>
      <c r="C50977" t="s">
        <v>175038</v>
      </c>
      <c r="D50977" t="s">
        <v>766</v>
      </c>
      <c r="E50977">
        <v>26000000</v>
      </c>
      <c r="F50977" t="s">
        <v>18</v>
      </c>
      <c r="G50977" t="s">
        <v>37</v>
      </c>
      <c r="K50977">
        <v>1</v>
      </c>
      <c r="L50977" s="1">
        <v>35431</v>
      </c>
      <c r="M50977" s="1">
        <v>39387</v>
      </c>
      <c r="N50977" s="1">
        <v>39387</v>
      </c>
    </row>
    <row r="50978" spans="1:18" hidden="1" x14ac:dyDescent="0.2">
      <c r="A50978" t="s">
        <v>175039</v>
      </c>
      <c r="B50978" t="s">
        <v>175040</v>
      </c>
      <c r="C50978" t="s">
        <v>175041</v>
      </c>
      <c r="D50978" t="s">
        <v>107939</v>
      </c>
      <c r="E50978" t="s">
        <v>43</v>
      </c>
      <c r="F50978" t="s">
        <v>18</v>
      </c>
      <c r="G50978" t="s">
        <v>57</v>
      </c>
      <c r="H50978" t="s">
        <v>58</v>
      </c>
      <c r="I50978" t="s">
        <v>59</v>
      </c>
      <c r="J50978" t="s">
        <v>59</v>
      </c>
      <c r="K50978">
        <v>1</v>
      </c>
      <c r="L50978" s="1">
        <v>39892</v>
      </c>
      <c r="M50978" s="1">
        <v>40770</v>
      </c>
      <c r="N50978" s="1">
        <v>40770</v>
      </c>
      <c r="O50978"/>
      <c r="P50978"/>
      <c r="Q50978"/>
      <c r="R50978"/>
    </row>
    <row r="50979" spans="1:18" hidden="1" x14ac:dyDescent="0.2">
      <c r="A50979" t="s">
        <v>175042</v>
      </c>
      <c r="B50979" t="s">
        <v>175043</v>
      </c>
      <c r="C50979" t="s">
        <v>175044</v>
      </c>
      <c r="D50979" t="s">
        <v>56</v>
      </c>
      <c r="E50979">
        <v>8320993</v>
      </c>
      <c r="F50979" t="s">
        <v>18</v>
      </c>
      <c r="G50979" t="s">
        <v>25</v>
      </c>
      <c r="H50979" t="s">
        <v>1234</v>
      </c>
      <c r="I50979" t="s">
        <v>1235</v>
      </c>
      <c r="J50979" t="s">
        <v>9786</v>
      </c>
      <c r="K50979">
        <v>1</v>
      </c>
      <c r="L50979" s="1">
        <v>37987</v>
      </c>
      <c r="M50979" s="1">
        <v>41081</v>
      </c>
      <c r="N50979" s="1">
        <v>41081</v>
      </c>
      <c r="O50979"/>
      <c r="P50979"/>
      <c r="Q50979"/>
      <c r="R50979"/>
    </row>
    <row r="50980" spans="1:18" hidden="1" x14ac:dyDescent="0.2">
      <c r="A50980" t="s">
        <v>175045</v>
      </c>
      <c r="B50980" t="s">
        <v>175046</v>
      </c>
      <c r="C50980" t="s">
        <v>175047</v>
      </c>
      <c r="D50980" t="s">
        <v>15565</v>
      </c>
      <c r="E50980">
        <v>616484</v>
      </c>
      <c r="F50980" t="s">
        <v>18</v>
      </c>
      <c r="G50980" t="s">
        <v>25</v>
      </c>
      <c r="H50980" t="s">
        <v>286</v>
      </c>
      <c r="I50980" t="s">
        <v>1030</v>
      </c>
      <c r="J50980" t="s">
        <v>77611</v>
      </c>
      <c r="K50980">
        <v>1</v>
      </c>
      <c r="M50980" s="1">
        <v>42020</v>
      </c>
      <c r="N50980" s="1">
        <v>42020</v>
      </c>
      <c r="O50980"/>
      <c r="P50980"/>
      <c r="Q50980"/>
      <c r="R50980"/>
    </row>
    <row r="50981" spans="1:18" x14ac:dyDescent="0.2">
      <c r="A50981" t="s">
        <v>175048</v>
      </c>
      <c r="B50981" t="s">
        <v>175049</v>
      </c>
      <c r="C50981" t="s">
        <v>175050</v>
      </c>
      <c r="D50981" t="s">
        <v>56</v>
      </c>
      <c r="E50981">
        <v>3000000</v>
      </c>
      <c r="F50981" t="s">
        <v>113</v>
      </c>
      <c r="G50981" t="s">
        <v>25</v>
      </c>
      <c r="H50981" t="s">
        <v>158</v>
      </c>
      <c r="I50981" t="s">
        <v>244</v>
      </c>
      <c r="J50981" t="s">
        <v>327</v>
      </c>
      <c r="K50981">
        <v>1</v>
      </c>
      <c r="L50981" s="1">
        <v>39448</v>
      </c>
      <c r="M50981" s="1">
        <v>40463</v>
      </c>
      <c r="N50981" s="1">
        <v>40463</v>
      </c>
    </row>
    <row r="50982" spans="1:18" x14ac:dyDescent="0.2">
      <c r="A50982" t="s">
        <v>175051</v>
      </c>
      <c r="B50982" t="s">
        <v>175052</v>
      </c>
      <c r="C50982" t="s">
        <v>175053</v>
      </c>
      <c r="D50982" t="s">
        <v>175054</v>
      </c>
      <c r="E50982">
        <v>66000000</v>
      </c>
      <c r="F50982" t="s">
        <v>18</v>
      </c>
      <c r="G50982" t="s">
        <v>25</v>
      </c>
      <c r="H50982" t="s">
        <v>64</v>
      </c>
      <c r="I50982" t="s">
        <v>65</v>
      </c>
      <c r="J50982" t="s">
        <v>66</v>
      </c>
      <c r="K50982">
        <v>3</v>
      </c>
      <c r="L50982" s="1">
        <v>40544</v>
      </c>
      <c r="M50982" s="1">
        <v>41025</v>
      </c>
      <c r="N50982" s="1">
        <v>41694</v>
      </c>
    </row>
    <row r="50983" spans="1:18" hidden="1" x14ac:dyDescent="0.2">
      <c r="A50983" t="s">
        <v>175055</v>
      </c>
      <c r="B50983" t="s">
        <v>175056</v>
      </c>
      <c r="C50983" t="s">
        <v>175057</v>
      </c>
      <c r="D50983" t="s">
        <v>175058</v>
      </c>
      <c r="E50983">
        <v>2500000</v>
      </c>
      <c r="F50983" t="s">
        <v>18</v>
      </c>
      <c r="G50983" t="s">
        <v>1062</v>
      </c>
      <c r="H50983">
        <v>1</v>
      </c>
      <c r="I50983" t="s">
        <v>2861</v>
      </c>
      <c r="J50983" t="s">
        <v>2861</v>
      </c>
      <c r="K50983">
        <v>1</v>
      </c>
      <c r="L50983" s="1">
        <v>36161</v>
      </c>
      <c r="M50983" s="1">
        <v>40952</v>
      </c>
      <c r="N50983" s="1">
        <v>40952</v>
      </c>
    </row>
    <row r="50984" spans="1:18" x14ac:dyDescent="0.2">
      <c r="A50984" t="s">
        <v>175059</v>
      </c>
      <c r="B50984" t="s">
        <v>175060</v>
      </c>
      <c r="C50984" t="s">
        <v>175061</v>
      </c>
      <c r="D50984" t="s">
        <v>175062</v>
      </c>
      <c r="E50984">
        <v>15500000</v>
      </c>
      <c r="F50984" t="s">
        <v>18</v>
      </c>
      <c r="G50984" t="s">
        <v>25</v>
      </c>
      <c r="H50984" t="s">
        <v>298</v>
      </c>
      <c r="I50984" t="s">
        <v>299</v>
      </c>
      <c r="J50984" t="s">
        <v>299</v>
      </c>
      <c r="K50984">
        <v>3</v>
      </c>
      <c r="L50984" s="1">
        <v>38718</v>
      </c>
      <c r="M50984" s="1">
        <v>40406</v>
      </c>
      <c r="N50984" s="1">
        <v>41583</v>
      </c>
    </row>
    <row r="50985" spans="1:18" hidden="1" x14ac:dyDescent="0.2">
      <c r="A50985" t="s">
        <v>175063</v>
      </c>
      <c r="B50985" t="s">
        <v>175064</v>
      </c>
      <c r="C50985" t="s">
        <v>175065</v>
      </c>
      <c r="D50985" t="s">
        <v>357</v>
      </c>
      <c r="E50985" t="s">
        <v>43</v>
      </c>
      <c r="F50985" t="s">
        <v>18</v>
      </c>
      <c r="G50985" t="s">
        <v>25</v>
      </c>
      <c r="H50985" t="s">
        <v>64</v>
      </c>
      <c r="I50985" t="s">
        <v>65</v>
      </c>
      <c r="J50985" t="s">
        <v>240</v>
      </c>
      <c r="K50985">
        <v>1</v>
      </c>
      <c r="L50985" s="1">
        <v>40544</v>
      </c>
      <c r="M50985" s="1">
        <v>41871</v>
      </c>
      <c r="N50985" s="1">
        <v>41871</v>
      </c>
      <c r="O50985"/>
      <c r="P50985"/>
      <c r="Q50985"/>
      <c r="R50985"/>
    </row>
    <row r="50986" spans="1:18" hidden="1" x14ac:dyDescent="0.2">
      <c r="A50986" t="s">
        <v>175066</v>
      </c>
      <c r="B50986" t="s">
        <v>175067</v>
      </c>
      <c r="C50986" t="s">
        <v>175068</v>
      </c>
      <c r="D50986" t="s">
        <v>175069</v>
      </c>
      <c r="E50986">
        <v>2391520</v>
      </c>
      <c r="F50986" t="s">
        <v>18</v>
      </c>
      <c r="K50986">
        <v>2</v>
      </c>
      <c r="L50986" s="1">
        <v>41852</v>
      </c>
      <c r="M50986" s="1">
        <v>42073</v>
      </c>
      <c r="N50986" s="1">
        <v>42255</v>
      </c>
      <c r="O50986"/>
      <c r="P50986"/>
      <c r="Q50986"/>
      <c r="R50986"/>
    </row>
    <row r="50987" spans="1:18" x14ac:dyDescent="0.2">
      <c r="A50987" t="s">
        <v>175070</v>
      </c>
      <c r="B50987" t="s">
        <v>175071</v>
      </c>
      <c r="C50987" t="s">
        <v>175072</v>
      </c>
      <c r="D50987" t="s">
        <v>175073</v>
      </c>
      <c r="E50987">
        <v>77500000</v>
      </c>
      <c r="F50987" t="s">
        <v>18</v>
      </c>
      <c r="G50987" t="s">
        <v>25</v>
      </c>
      <c r="H50987" t="s">
        <v>106</v>
      </c>
      <c r="I50987" t="s">
        <v>107</v>
      </c>
      <c r="J50987" t="s">
        <v>108</v>
      </c>
      <c r="K50987">
        <v>6</v>
      </c>
      <c r="L50987" s="1">
        <v>39142</v>
      </c>
      <c r="M50987" s="1">
        <v>40444</v>
      </c>
      <c r="N50987" s="1">
        <v>42185</v>
      </c>
    </row>
    <row r="50988" spans="1:18" x14ac:dyDescent="0.2">
      <c r="A50988" t="s">
        <v>175074</v>
      </c>
      <c r="B50988" t="s">
        <v>175075</v>
      </c>
      <c r="C50988" t="s">
        <v>175076</v>
      </c>
      <c r="D50988" t="s">
        <v>171345</v>
      </c>
      <c r="E50988">
        <v>3000000</v>
      </c>
      <c r="F50988" t="s">
        <v>18</v>
      </c>
      <c r="G50988" t="s">
        <v>25</v>
      </c>
      <c r="H50988" t="s">
        <v>106</v>
      </c>
      <c r="I50988" t="s">
        <v>107</v>
      </c>
      <c r="J50988" t="s">
        <v>108</v>
      </c>
      <c r="K50988">
        <v>1</v>
      </c>
      <c r="L50988" s="1">
        <v>41640</v>
      </c>
      <c r="M50988" s="1">
        <v>42024</v>
      </c>
      <c r="N50988" s="1">
        <v>42024</v>
      </c>
    </row>
    <row r="50989" spans="1:18" hidden="1" x14ac:dyDescent="0.2">
      <c r="A50989" t="s">
        <v>175077</v>
      </c>
      <c r="B50989" t="s">
        <v>175078</v>
      </c>
      <c r="C50989" t="s">
        <v>175079</v>
      </c>
      <c r="D50989" t="s">
        <v>175080</v>
      </c>
      <c r="E50989">
        <v>1647875</v>
      </c>
      <c r="F50989" t="s">
        <v>18</v>
      </c>
      <c r="G50989" t="s">
        <v>25</v>
      </c>
      <c r="H50989" t="s">
        <v>158</v>
      </c>
      <c r="I50989" t="s">
        <v>244</v>
      </c>
      <c r="J50989" t="s">
        <v>327</v>
      </c>
      <c r="K50989">
        <v>3</v>
      </c>
      <c r="L50989" s="1">
        <v>41121</v>
      </c>
      <c r="M50989" s="1">
        <v>41122</v>
      </c>
      <c r="N50989" s="1">
        <v>41835</v>
      </c>
      <c r="O50989"/>
      <c r="P50989"/>
      <c r="Q50989"/>
      <c r="R50989"/>
    </row>
    <row r="50990" spans="1:18" x14ac:dyDescent="0.2">
      <c r="A50990" t="s">
        <v>175081</v>
      </c>
      <c r="B50990" t="s">
        <v>175082</v>
      </c>
      <c r="C50990" t="s">
        <v>175083</v>
      </c>
      <c r="D50990" t="s">
        <v>175084</v>
      </c>
      <c r="E50990">
        <v>4125000</v>
      </c>
      <c r="F50990" t="s">
        <v>18</v>
      </c>
      <c r="G50990" t="s">
        <v>25</v>
      </c>
      <c r="H50990" t="s">
        <v>64</v>
      </c>
      <c r="I50990" t="s">
        <v>65</v>
      </c>
      <c r="J50990" t="s">
        <v>71</v>
      </c>
      <c r="K50990">
        <v>6</v>
      </c>
      <c r="L50990" s="1">
        <v>41122</v>
      </c>
      <c r="M50990" s="1">
        <v>41214</v>
      </c>
      <c r="N50990" s="1">
        <v>41723</v>
      </c>
    </row>
    <row r="50991" spans="1:18" hidden="1" x14ac:dyDescent="0.2">
      <c r="A50991" t="s">
        <v>175085</v>
      </c>
      <c r="B50991" t="s">
        <v>175086</v>
      </c>
      <c r="C50991" t="s">
        <v>175087</v>
      </c>
      <c r="D50991" t="s">
        <v>175088</v>
      </c>
      <c r="E50991" t="s">
        <v>43</v>
      </c>
      <c r="F50991" t="s">
        <v>18</v>
      </c>
      <c r="G50991" t="s">
        <v>25</v>
      </c>
      <c r="H50991" t="s">
        <v>64</v>
      </c>
      <c r="I50991" t="s">
        <v>65</v>
      </c>
      <c r="J50991" t="s">
        <v>71</v>
      </c>
      <c r="K50991">
        <v>1</v>
      </c>
      <c r="L50991" s="1">
        <v>41275</v>
      </c>
      <c r="M50991" s="1">
        <v>41791</v>
      </c>
      <c r="N50991" s="1">
        <v>41791</v>
      </c>
      <c r="O50991"/>
      <c r="P50991"/>
      <c r="Q50991"/>
      <c r="R50991"/>
    </row>
    <row r="50992" spans="1:18" hidden="1" x14ac:dyDescent="0.2">
      <c r="A50992" t="s">
        <v>175089</v>
      </c>
      <c r="B50992" t="s">
        <v>175090</v>
      </c>
      <c r="C50992" t="s">
        <v>175091</v>
      </c>
      <c r="D50992" t="s">
        <v>544</v>
      </c>
      <c r="E50992">
        <v>50000</v>
      </c>
      <c r="F50992" t="s">
        <v>18</v>
      </c>
      <c r="G50992" t="s">
        <v>406</v>
      </c>
      <c r="H50992">
        <v>40</v>
      </c>
      <c r="I50992" t="s">
        <v>980</v>
      </c>
      <c r="J50992" t="s">
        <v>980</v>
      </c>
      <c r="K50992">
        <v>1</v>
      </c>
      <c r="L50992" s="1">
        <v>40610</v>
      </c>
      <c r="M50992" s="1">
        <v>40630</v>
      </c>
      <c r="N50992" s="1">
        <v>40630</v>
      </c>
    </row>
    <row r="50993" spans="1:18" hidden="1" x14ac:dyDescent="0.2">
      <c r="A50993" t="s">
        <v>175092</v>
      </c>
      <c r="B50993" t="s">
        <v>175093</v>
      </c>
      <c r="C50993" t="s">
        <v>175094</v>
      </c>
      <c r="D50993" t="s">
        <v>264</v>
      </c>
      <c r="E50993">
        <v>27760493</v>
      </c>
      <c r="F50993" t="s">
        <v>18</v>
      </c>
      <c r="G50993" t="s">
        <v>25</v>
      </c>
      <c r="H50993" t="s">
        <v>380</v>
      </c>
      <c r="I50993" t="s">
        <v>381</v>
      </c>
      <c r="J50993" t="s">
        <v>381</v>
      </c>
      <c r="K50993">
        <v>6</v>
      </c>
      <c r="L50993" s="1">
        <v>39814</v>
      </c>
      <c r="M50993" s="1">
        <v>40491</v>
      </c>
      <c r="N50993" s="1">
        <v>42135</v>
      </c>
      <c r="O50993"/>
      <c r="P50993"/>
      <c r="Q50993"/>
      <c r="R50993"/>
    </row>
    <row r="50994" spans="1:18" x14ac:dyDescent="0.2">
      <c r="A50994" t="s">
        <v>175095</v>
      </c>
      <c r="B50994" t="s">
        <v>175096</v>
      </c>
      <c r="C50994" t="s">
        <v>175097</v>
      </c>
      <c r="D50994" t="s">
        <v>6078</v>
      </c>
      <c r="E50994">
        <v>18000</v>
      </c>
      <c r="F50994" t="s">
        <v>18</v>
      </c>
      <c r="G50994" t="s">
        <v>25</v>
      </c>
      <c r="H50994" t="s">
        <v>808</v>
      </c>
      <c r="I50994" t="s">
        <v>809</v>
      </c>
      <c r="J50994" t="s">
        <v>809</v>
      </c>
      <c r="K50994">
        <v>1</v>
      </c>
      <c r="L50994" s="1">
        <v>41470</v>
      </c>
      <c r="M50994" s="1">
        <v>41835</v>
      </c>
      <c r="N50994" s="1">
        <v>41835</v>
      </c>
    </row>
    <row r="50995" spans="1:18" x14ac:dyDescent="0.2">
      <c r="A50995" t="s">
        <v>175098</v>
      </c>
      <c r="B50995" t="s">
        <v>175099</v>
      </c>
      <c r="C50995" t="s">
        <v>175100</v>
      </c>
      <c r="D50995" t="s">
        <v>63</v>
      </c>
      <c r="E50995">
        <v>6000000</v>
      </c>
      <c r="F50995" t="s">
        <v>18</v>
      </c>
      <c r="G50995" t="s">
        <v>25</v>
      </c>
      <c r="H50995" t="s">
        <v>106</v>
      </c>
      <c r="I50995" t="s">
        <v>107</v>
      </c>
      <c r="J50995" t="s">
        <v>108</v>
      </c>
      <c r="K50995">
        <v>1</v>
      </c>
      <c r="L50995" s="1">
        <v>41673</v>
      </c>
      <c r="M50995" s="1">
        <v>41771</v>
      </c>
      <c r="N50995" s="1">
        <v>41771</v>
      </c>
    </row>
    <row r="50996" spans="1:18" hidden="1" x14ac:dyDescent="0.2">
      <c r="A50996" t="s">
        <v>175101</v>
      </c>
      <c r="B50996" t="s">
        <v>175102</v>
      </c>
      <c r="C50996" t="s">
        <v>175103</v>
      </c>
      <c r="D50996" t="s">
        <v>175104</v>
      </c>
      <c r="E50996" t="s">
        <v>43</v>
      </c>
      <c r="F50996" t="s">
        <v>18</v>
      </c>
      <c r="G50996" t="s">
        <v>19</v>
      </c>
      <c r="H50996">
        <v>16</v>
      </c>
      <c r="I50996" t="s">
        <v>20</v>
      </c>
      <c r="J50996" t="s">
        <v>20</v>
      </c>
      <c r="K50996">
        <v>1</v>
      </c>
      <c r="L50996" s="1">
        <v>42200</v>
      </c>
      <c r="M50996" s="1">
        <v>42251</v>
      </c>
      <c r="N50996" s="1">
        <v>42251</v>
      </c>
      <c r="O50996"/>
      <c r="P50996"/>
      <c r="Q50996"/>
      <c r="R50996"/>
    </row>
    <row r="50997" spans="1:18" hidden="1" x14ac:dyDescent="0.2">
      <c r="A50997" t="s">
        <v>175105</v>
      </c>
      <c r="B50997" t="s">
        <v>175106</v>
      </c>
      <c r="C50997" t="s">
        <v>175107</v>
      </c>
      <c r="D50997" t="s">
        <v>175108</v>
      </c>
      <c r="E50997">
        <v>7755000</v>
      </c>
      <c r="F50997" t="s">
        <v>18</v>
      </c>
      <c r="G50997" t="s">
        <v>25</v>
      </c>
      <c r="H50997" t="s">
        <v>158</v>
      </c>
      <c r="I50997" t="s">
        <v>244</v>
      </c>
      <c r="J50997" t="s">
        <v>244</v>
      </c>
      <c r="K50997">
        <v>4</v>
      </c>
      <c r="L50997" s="1">
        <v>40026</v>
      </c>
      <c r="M50997" s="1">
        <v>40057</v>
      </c>
      <c r="N50997" s="1">
        <v>41913</v>
      </c>
      <c r="O50997"/>
      <c r="P50997"/>
      <c r="Q50997"/>
      <c r="R50997"/>
    </row>
    <row r="50998" spans="1:18" hidden="1" x14ac:dyDescent="0.2">
      <c r="A50998" t="s">
        <v>175109</v>
      </c>
      <c r="B50998" t="s">
        <v>175110</v>
      </c>
      <c r="C50998" t="s">
        <v>175111</v>
      </c>
      <c r="D50998" t="s">
        <v>1957</v>
      </c>
      <c r="E50998">
        <v>8868</v>
      </c>
      <c r="F50998" t="s">
        <v>18</v>
      </c>
      <c r="G50998" t="s">
        <v>57</v>
      </c>
      <c r="H50998" t="s">
        <v>3339</v>
      </c>
      <c r="I50998" t="s">
        <v>20061</v>
      </c>
      <c r="J50998" t="s">
        <v>20062</v>
      </c>
      <c r="K50998">
        <v>1</v>
      </c>
      <c r="L50998" s="1">
        <v>41548</v>
      </c>
      <c r="M50998" s="1">
        <v>41977</v>
      </c>
      <c r="N50998" s="1">
        <v>41977</v>
      </c>
      <c r="O50998"/>
      <c r="P50998"/>
      <c r="Q50998"/>
      <c r="R50998"/>
    </row>
    <row r="50999" spans="1:18" hidden="1" x14ac:dyDescent="0.2">
      <c r="A50999" t="s">
        <v>175112</v>
      </c>
      <c r="B50999" t="s">
        <v>175113</v>
      </c>
      <c r="C50999" t="s">
        <v>175114</v>
      </c>
      <c r="D50999" t="s">
        <v>175115</v>
      </c>
      <c r="E50999" t="s">
        <v>43</v>
      </c>
      <c r="F50999" t="s">
        <v>18</v>
      </c>
      <c r="G50999" t="s">
        <v>25</v>
      </c>
      <c r="H50999" t="s">
        <v>64</v>
      </c>
      <c r="I50999" t="s">
        <v>65</v>
      </c>
      <c r="J50999" t="s">
        <v>71</v>
      </c>
      <c r="K50999">
        <v>1</v>
      </c>
      <c r="L50999" s="1">
        <v>41527</v>
      </c>
      <c r="M50999" s="1">
        <v>41332</v>
      </c>
      <c r="N50999" s="1">
        <v>41332</v>
      </c>
      <c r="O50999"/>
      <c r="P50999"/>
      <c r="Q50999"/>
      <c r="R50999"/>
    </row>
    <row r="51000" spans="1:18" hidden="1" x14ac:dyDescent="0.2">
      <c r="A51000" t="s">
        <v>175116</v>
      </c>
      <c r="B51000" t="s">
        <v>175117</v>
      </c>
      <c r="C51000" t="s">
        <v>175118</v>
      </c>
      <c r="D51000" t="s">
        <v>175119</v>
      </c>
      <c r="E51000" t="s">
        <v>43</v>
      </c>
      <c r="F51000" t="s">
        <v>18</v>
      </c>
      <c r="G51000" t="s">
        <v>479</v>
      </c>
      <c r="I51000" t="s">
        <v>480</v>
      </c>
      <c r="J51000" t="s">
        <v>480</v>
      </c>
      <c r="K51000">
        <v>1</v>
      </c>
      <c r="L51000" s="1">
        <v>41830</v>
      </c>
      <c r="M51000" s="1">
        <v>41928</v>
      </c>
      <c r="N51000" s="1">
        <v>41928</v>
      </c>
      <c r="O51000"/>
      <c r="P51000"/>
      <c r="Q51000"/>
      <c r="R51000"/>
    </row>
    <row r="51001" spans="1:18" hidden="1" x14ac:dyDescent="0.2">
      <c r="A51001" t="s">
        <v>175120</v>
      </c>
      <c r="B51001" t="s">
        <v>175121</v>
      </c>
      <c r="C51001" t="s">
        <v>175122</v>
      </c>
      <c r="D51001" t="s">
        <v>175123</v>
      </c>
      <c r="E51001">
        <v>206380</v>
      </c>
      <c r="F51001" t="s">
        <v>18</v>
      </c>
      <c r="G51001" t="s">
        <v>623</v>
      </c>
      <c r="H51001">
        <v>11</v>
      </c>
      <c r="I51001" t="s">
        <v>883</v>
      </c>
      <c r="J51001" t="s">
        <v>883</v>
      </c>
      <c r="K51001">
        <v>1</v>
      </c>
      <c r="L51001" s="1">
        <v>40909</v>
      </c>
      <c r="M51001" s="1">
        <v>41621</v>
      </c>
      <c r="N51001" s="1">
        <v>41621</v>
      </c>
      <c r="O51001"/>
      <c r="P51001"/>
      <c r="Q51001"/>
      <c r="R51001"/>
    </row>
    <row r="51002" spans="1:18" hidden="1" x14ac:dyDescent="0.2">
      <c r="A51002" t="s">
        <v>175124</v>
      </c>
      <c r="B51002" t="s">
        <v>175125</v>
      </c>
      <c r="C51002" t="s">
        <v>175126</v>
      </c>
      <c r="D51002" t="s">
        <v>3110</v>
      </c>
      <c r="E51002">
        <v>20000000</v>
      </c>
      <c r="F51002" t="s">
        <v>18</v>
      </c>
      <c r="G51002" t="s">
        <v>25</v>
      </c>
      <c r="H51002" t="s">
        <v>527</v>
      </c>
      <c r="I51002" t="s">
        <v>528</v>
      </c>
      <c r="J51002" t="s">
        <v>529</v>
      </c>
      <c r="K51002">
        <v>1</v>
      </c>
      <c r="M51002" s="1">
        <v>37200</v>
      </c>
      <c r="N51002" s="1">
        <v>37200</v>
      </c>
      <c r="O51002"/>
      <c r="P51002"/>
      <c r="Q51002"/>
      <c r="R51002"/>
    </row>
    <row r="51003" spans="1:18" x14ac:dyDescent="0.2">
      <c r="A51003" t="s">
        <v>175127</v>
      </c>
      <c r="B51003" t="s">
        <v>175128</v>
      </c>
      <c r="C51003" t="s">
        <v>175129</v>
      </c>
      <c r="D51003" t="s">
        <v>94</v>
      </c>
      <c r="E51003">
        <v>34000000</v>
      </c>
      <c r="F51003" t="s">
        <v>18</v>
      </c>
      <c r="G51003" t="s">
        <v>25</v>
      </c>
      <c r="H51003" t="s">
        <v>644</v>
      </c>
      <c r="I51003" t="s">
        <v>645</v>
      </c>
      <c r="J51003" t="s">
        <v>645</v>
      </c>
      <c r="K51003">
        <v>4</v>
      </c>
      <c r="L51003" s="1">
        <v>40119</v>
      </c>
      <c r="M51003" s="1">
        <v>40709</v>
      </c>
      <c r="N51003" s="1">
        <v>42102</v>
      </c>
    </row>
    <row r="51004" spans="1:18" hidden="1" x14ac:dyDescent="0.2">
      <c r="A51004" t="s">
        <v>175130</v>
      </c>
      <c r="B51004" t="s">
        <v>175131</v>
      </c>
      <c r="C51004" t="s">
        <v>175132</v>
      </c>
      <c r="D51004" t="s">
        <v>2762</v>
      </c>
      <c r="E51004" t="s">
        <v>43</v>
      </c>
      <c r="F51004" t="s">
        <v>207</v>
      </c>
      <c r="K51004">
        <v>1</v>
      </c>
      <c r="L51004" s="1">
        <v>41640</v>
      </c>
      <c r="M51004" s="1">
        <v>41878</v>
      </c>
      <c r="N51004" s="1">
        <v>41878</v>
      </c>
      <c r="O51004"/>
      <c r="P51004"/>
      <c r="Q51004"/>
      <c r="R51004"/>
    </row>
    <row r="51005" spans="1:18" hidden="1" x14ac:dyDescent="0.2">
      <c r="A51005" t="s">
        <v>175133</v>
      </c>
      <c r="B51005" t="s">
        <v>175134</v>
      </c>
      <c r="C51005" t="s">
        <v>175135</v>
      </c>
      <c r="D51005" t="s">
        <v>264</v>
      </c>
      <c r="E51005">
        <v>711250</v>
      </c>
      <c r="F51005" t="s">
        <v>18</v>
      </c>
      <c r="G51005" t="s">
        <v>25</v>
      </c>
      <c r="H51005" t="s">
        <v>1352</v>
      </c>
      <c r="I51005" t="s">
        <v>1353</v>
      </c>
      <c r="J51005" t="s">
        <v>1354</v>
      </c>
      <c r="K51005">
        <v>3</v>
      </c>
      <c r="L51005" s="1">
        <v>39448</v>
      </c>
      <c r="M51005" s="1">
        <v>40210</v>
      </c>
      <c r="N51005" s="1">
        <v>42045</v>
      </c>
      <c r="O51005"/>
      <c r="P51005"/>
      <c r="Q51005"/>
      <c r="R51005"/>
    </row>
    <row r="51006" spans="1:18" x14ac:dyDescent="0.2">
      <c r="A51006" t="s">
        <v>175136</v>
      </c>
      <c r="B51006" t="s">
        <v>175137</v>
      </c>
      <c r="C51006" t="s">
        <v>175138</v>
      </c>
      <c r="D51006" t="s">
        <v>42</v>
      </c>
      <c r="E51006">
        <v>3000000</v>
      </c>
      <c r="F51006" t="s">
        <v>18</v>
      </c>
      <c r="G51006" t="s">
        <v>25</v>
      </c>
      <c r="H51006" t="s">
        <v>430</v>
      </c>
      <c r="I51006" t="s">
        <v>528</v>
      </c>
      <c r="J51006" t="s">
        <v>323</v>
      </c>
      <c r="K51006">
        <v>1</v>
      </c>
      <c r="L51006" s="1">
        <v>36526</v>
      </c>
      <c r="M51006" s="1">
        <v>41520</v>
      </c>
      <c r="N51006" s="1">
        <v>41520</v>
      </c>
    </row>
    <row r="51007" spans="1:18" hidden="1" x14ac:dyDescent="0.2">
      <c r="A51007" t="s">
        <v>175139</v>
      </c>
      <c r="B51007" t="s">
        <v>175140</v>
      </c>
      <c r="C51007" t="s">
        <v>175141</v>
      </c>
      <c r="D51007" t="s">
        <v>3560</v>
      </c>
      <c r="E51007">
        <v>2055500</v>
      </c>
      <c r="F51007" t="s">
        <v>18</v>
      </c>
      <c r="G51007" t="s">
        <v>25</v>
      </c>
      <c r="H51007" t="s">
        <v>1234</v>
      </c>
      <c r="I51007" t="s">
        <v>1235</v>
      </c>
      <c r="J51007" t="s">
        <v>11032</v>
      </c>
      <c r="K51007">
        <v>3</v>
      </c>
      <c r="L51007" s="1">
        <v>40951</v>
      </c>
      <c r="M51007" s="1">
        <v>41275</v>
      </c>
      <c r="N51007" s="1">
        <v>42331</v>
      </c>
      <c r="O51007"/>
      <c r="P51007"/>
      <c r="Q51007"/>
      <c r="R51007"/>
    </row>
    <row r="51008" spans="1:18" x14ac:dyDescent="0.2">
      <c r="A51008" t="s">
        <v>175142</v>
      </c>
      <c r="B51008" t="s">
        <v>175143</v>
      </c>
      <c r="C51008" t="s">
        <v>175144</v>
      </c>
      <c r="D51008" t="s">
        <v>175145</v>
      </c>
      <c r="E51008">
        <v>1100000</v>
      </c>
      <c r="F51008" t="s">
        <v>18</v>
      </c>
      <c r="G51008" t="s">
        <v>25</v>
      </c>
      <c r="H51008" t="s">
        <v>64</v>
      </c>
      <c r="I51008" t="s">
        <v>65</v>
      </c>
      <c r="J51008" t="s">
        <v>71</v>
      </c>
      <c r="K51008">
        <v>2</v>
      </c>
      <c r="L51008" s="1">
        <v>41275</v>
      </c>
      <c r="M51008" s="1">
        <v>41563</v>
      </c>
      <c r="N51008" s="1">
        <v>41689</v>
      </c>
    </row>
    <row r="51009" spans="1:18" hidden="1" x14ac:dyDescent="0.2">
      <c r="A51009" t="s">
        <v>175146</v>
      </c>
      <c r="B51009" t="s">
        <v>175147</v>
      </c>
      <c r="C51009" t="s">
        <v>175148</v>
      </c>
      <c r="D51009" t="s">
        <v>544</v>
      </c>
      <c r="E51009" t="s">
        <v>43</v>
      </c>
      <c r="F51009" t="s">
        <v>18</v>
      </c>
      <c r="G51009" t="s">
        <v>57</v>
      </c>
      <c r="H51009" t="s">
        <v>202</v>
      </c>
      <c r="I51009" t="s">
        <v>203</v>
      </c>
      <c r="J51009" t="s">
        <v>203</v>
      </c>
      <c r="K51009">
        <v>1</v>
      </c>
      <c r="M51009" s="1">
        <v>39387</v>
      </c>
      <c r="N51009" s="1">
        <v>39387</v>
      </c>
      <c r="O51009"/>
      <c r="P51009"/>
      <c r="Q51009"/>
      <c r="R51009"/>
    </row>
    <row r="51010" spans="1:18" x14ac:dyDescent="0.2">
      <c r="A51010" t="s">
        <v>175149</v>
      </c>
      <c r="B51010" t="s">
        <v>175150</v>
      </c>
      <c r="C51010" t="s">
        <v>175151</v>
      </c>
      <c r="D51010" t="s">
        <v>175152</v>
      </c>
      <c r="E51010">
        <v>130000</v>
      </c>
      <c r="F51010" t="s">
        <v>18</v>
      </c>
      <c r="G51010" t="s">
        <v>25</v>
      </c>
      <c r="H51010" t="s">
        <v>286</v>
      </c>
      <c r="I51010" t="s">
        <v>1030</v>
      </c>
      <c r="J51010" t="s">
        <v>1030</v>
      </c>
      <c r="K51010">
        <v>1</v>
      </c>
      <c r="L51010" s="1">
        <v>39814</v>
      </c>
      <c r="M51010" s="1">
        <v>41424</v>
      </c>
      <c r="N51010" s="1">
        <v>41424</v>
      </c>
    </row>
    <row r="51011" spans="1:18" hidden="1" x14ac:dyDescent="0.2">
      <c r="A51011" t="s">
        <v>175153</v>
      </c>
      <c r="B51011" t="s">
        <v>175154</v>
      </c>
      <c r="C51011" t="s">
        <v>175155</v>
      </c>
      <c r="D51011" t="s">
        <v>36</v>
      </c>
      <c r="E51011" t="s">
        <v>43</v>
      </c>
      <c r="F51011" t="s">
        <v>113</v>
      </c>
      <c r="G51011" t="s">
        <v>25</v>
      </c>
      <c r="H51011" t="s">
        <v>64</v>
      </c>
      <c r="I51011" t="s">
        <v>65</v>
      </c>
      <c r="J51011" t="s">
        <v>1160</v>
      </c>
      <c r="K51011">
        <v>1</v>
      </c>
      <c r="L51011" s="1">
        <v>39569</v>
      </c>
      <c r="M51011" s="1">
        <v>39814</v>
      </c>
      <c r="N51011" s="1">
        <v>39814</v>
      </c>
      <c r="O51011"/>
      <c r="P51011"/>
      <c r="Q51011"/>
      <c r="R51011"/>
    </row>
    <row r="51012" spans="1:18" hidden="1" x14ac:dyDescent="0.2">
      <c r="A51012" t="s">
        <v>175156</v>
      </c>
      <c r="B51012" t="s">
        <v>175157</v>
      </c>
      <c r="C51012" t="s">
        <v>175158</v>
      </c>
      <c r="D51012" t="s">
        <v>175159</v>
      </c>
      <c r="E51012">
        <v>4825002</v>
      </c>
      <c r="F51012" t="s">
        <v>113</v>
      </c>
      <c r="G51012" t="s">
        <v>25</v>
      </c>
      <c r="H51012" t="s">
        <v>380</v>
      </c>
      <c r="I51012" t="s">
        <v>381</v>
      </c>
      <c r="J51012" t="s">
        <v>381</v>
      </c>
      <c r="K51012">
        <v>2</v>
      </c>
      <c r="L51012" s="1">
        <v>39448</v>
      </c>
      <c r="M51012" s="1">
        <v>41135</v>
      </c>
      <c r="N51012" s="1">
        <v>41426</v>
      </c>
      <c r="O51012"/>
      <c r="P51012"/>
      <c r="Q51012"/>
      <c r="R51012"/>
    </row>
    <row r="51013" spans="1:18" hidden="1" x14ac:dyDescent="0.2">
      <c r="A51013" t="s">
        <v>175160</v>
      </c>
      <c r="B51013" t="s">
        <v>175161</v>
      </c>
      <c r="C51013" t="s">
        <v>175162</v>
      </c>
      <c r="E51013" t="s">
        <v>43</v>
      </c>
      <c r="F51013" t="s">
        <v>18</v>
      </c>
      <c r="G51013" t="s">
        <v>341</v>
      </c>
      <c r="H51013">
        <v>11</v>
      </c>
      <c r="I51013" t="s">
        <v>497</v>
      </c>
      <c r="J51013" t="s">
        <v>497</v>
      </c>
      <c r="K51013">
        <v>1</v>
      </c>
      <c r="L51013" s="1">
        <v>41456</v>
      </c>
      <c r="M51013" s="1">
        <v>41579</v>
      </c>
      <c r="N51013" s="1">
        <v>41579</v>
      </c>
      <c r="O51013"/>
      <c r="P51013"/>
      <c r="Q51013"/>
      <c r="R51013"/>
    </row>
    <row r="51014" spans="1:18" hidden="1" x14ac:dyDescent="0.2">
      <c r="A51014" t="s">
        <v>175163</v>
      </c>
      <c r="B51014" t="s">
        <v>175164</v>
      </c>
      <c r="C51014" t="s">
        <v>175165</v>
      </c>
      <c r="D51014" t="s">
        <v>42</v>
      </c>
      <c r="E51014">
        <v>2398377</v>
      </c>
      <c r="F51014" t="s">
        <v>18</v>
      </c>
      <c r="G51014" t="s">
        <v>128</v>
      </c>
      <c r="H51014" t="s">
        <v>129</v>
      </c>
      <c r="I51014" t="s">
        <v>130</v>
      </c>
      <c r="J51014" t="s">
        <v>130</v>
      </c>
      <c r="K51014">
        <v>4</v>
      </c>
      <c r="L51014" s="1">
        <v>41456</v>
      </c>
      <c r="M51014" s="1">
        <v>41501</v>
      </c>
      <c r="N51014" s="1">
        <v>42248</v>
      </c>
      <c r="O51014"/>
      <c r="P51014"/>
      <c r="Q51014"/>
      <c r="R51014"/>
    </row>
    <row r="51015" spans="1:18" hidden="1" x14ac:dyDescent="0.2">
      <c r="A51015" t="s">
        <v>175166</v>
      </c>
      <c r="B51015" t="s">
        <v>175167</v>
      </c>
      <c r="C51015" t="s">
        <v>175168</v>
      </c>
      <c r="D51015" t="s">
        <v>175169</v>
      </c>
      <c r="E51015">
        <v>1000000</v>
      </c>
      <c r="F51015" t="s">
        <v>18</v>
      </c>
      <c r="G51015" t="s">
        <v>128</v>
      </c>
      <c r="H51015" t="s">
        <v>2005</v>
      </c>
      <c r="I51015" t="s">
        <v>2006</v>
      </c>
      <c r="J51015" t="s">
        <v>2006</v>
      </c>
      <c r="K51015">
        <v>1</v>
      </c>
      <c r="L51015" s="1">
        <v>41183</v>
      </c>
      <c r="M51015" s="1">
        <v>42135</v>
      </c>
      <c r="N51015" s="1">
        <v>42135</v>
      </c>
    </row>
    <row r="51016" spans="1:18" hidden="1" x14ac:dyDescent="0.2">
      <c r="A51016" t="s">
        <v>175170</v>
      </c>
      <c r="B51016" t="s">
        <v>175171</v>
      </c>
      <c r="C51016" t="s">
        <v>175172</v>
      </c>
      <c r="D51016" t="s">
        <v>175173</v>
      </c>
      <c r="E51016" t="s">
        <v>43</v>
      </c>
      <c r="F51016" t="s">
        <v>18</v>
      </c>
      <c r="G51016" t="s">
        <v>128</v>
      </c>
      <c r="H51016" t="s">
        <v>129</v>
      </c>
      <c r="I51016" t="s">
        <v>130</v>
      </c>
      <c r="J51016" t="s">
        <v>130</v>
      </c>
      <c r="K51016">
        <v>1</v>
      </c>
      <c r="L51016" s="1">
        <v>40909</v>
      </c>
      <c r="M51016" s="1">
        <v>41523</v>
      </c>
      <c r="N51016" s="1">
        <v>41523</v>
      </c>
      <c r="O51016"/>
      <c r="P51016"/>
      <c r="Q51016"/>
      <c r="R51016"/>
    </row>
    <row r="51017" spans="1:18" hidden="1" x14ac:dyDescent="0.2">
      <c r="A51017" t="s">
        <v>175174</v>
      </c>
      <c r="B51017" t="s">
        <v>175175</v>
      </c>
      <c r="C51017" t="s">
        <v>175176</v>
      </c>
      <c r="D51017" t="s">
        <v>175177</v>
      </c>
      <c r="E51017">
        <v>30000</v>
      </c>
      <c r="F51017" t="s">
        <v>207</v>
      </c>
      <c r="G51017" t="s">
        <v>2906</v>
      </c>
      <c r="H51017">
        <v>78</v>
      </c>
      <c r="I51017" t="s">
        <v>2907</v>
      </c>
      <c r="J51017" t="s">
        <v>2907</v>
      </c>
      <c r="K51017">
        <v>1</v>
      </c>
      <c r="L51017" s="1">
        <v>40787</v>
      </c>
      <c r="M51017" s="1">
        <v>40817</v>
      </c>
      <c r="N51017" s="1">
        <v>40817</v>
      </c>
    </row>
    <row r="51018" spans="1:18" hidden="1" x14ac:dyDescent="0.2">
      <c r="A51018" t="s">
        <v>175178</v>
      </c>
      <c r="B51018" t="s">
        <v>175179</v>
      </c>
      <c r="C51018" t="s">
        <v>175180</v>
      </c>
      <c r="D51018" t="s">
        <v>175181</v>
      </c>
      <c r="E51018">
        <v>200000</v>
      </c>
      <c r="F51018" t="s">
        <v>18</v>
      </c>
      <c r="K51018">
        <v>1</v>
      </c>
      <c r="M51018" s="1">
        <v>41133</v>
      </c>
      <c r="N51018" s="1">
        <v>41133</v>
      </c>
      <c r="O51018"/>
      <c r="P51018"/>
      <c r="Q51018"/>
      <c r="R51018"/>
    </row>
    <row r="51019" spans="1:18" x14ac:dyDescent="0.2">
      <c r="A51019" t="s">
        <v>175182</v>
      </c>
      <c r="B51019" t="s">
        <v>175183</v>
      </c>
      <c r="C51019" t="s">
        <v>175184</v>
      </c>
      <c r="D51019" t="s">
        <v>175185</v>
      </c>
      <c r="E51019">
        <v>500000</v>
      </c>
      <c r="F51019" t="s">
        <v>18</v>
      </c>
      <c r="G51019" t="s">
        <v>25</v>
      </c>
      <c r="H51019" t="s">
        <v>64</v>
      </c>
      <c r="I51019" t="s">
        <v>95</v>
      </c>
      <c r="J51019" t="s">
        <v>1428</v>
      </c>
      <c r="K51019">
        <v>2</v>
      </c>
      <c r="L51019" s="1">
        <v>40296</v>
      </c>
      <c r="M51019" s="1">
        <v>40817</v>
      </c>
      <c r="N51019" s="1">
        <v>41091</v>
      </c>
    </row>
    <row r="51020" spans="1:18" hidden="1" x14ac:dyDescent="0.2">
      <c r="A51020" t="s">
        <v>175186</v>
      </c>
      <c r="B51020" t="s">
        <v>175187</v>
      </c>
      <c r="C51020" t="s">
        <v>175188</v>
      </c>
      <c r="D51020" t="s">
        <v>52263</v>
      </c>
      <c r="E51020" t="s">
        <v>43</v>
      </c>
      <c r="F51020" t="s">
        <v>18</v>
      </c>
      <c r="G51020" t="s">
        <v>25</v>
      </c>
      <c r="H51020" t="s">
        <v>26</v>
      </c>
      <c r="I51020" t="s">
        <v>7746</v>
      </c>
      <c r="J51020" t="s">
        <v>175189</v>
      </c>
      <c r="K51020">
        <v>1</v>
      </c>
      <c r="L51020" s="1">
        <v>41754</v>
      </c>
      <c r="M51020" s="1">
        <v>41787</v>
      </c>
      <c r="N51020" s="1">
        <v>41787</v>
      </c>
      <c r="O51020"/>
      <c r="P51020"/>
      <c r="Q51020"/>
      <c r="R51020"/>
    </row>
    <row r="51021" spans="1:18" hidden="1" x14ac:dyDescent="0.2">
      <c r="A51021" t="s">
        <v>175190</v>
      </c>
      <c r="B51021" t="s">
        <v>175191</v>
      </c>
      <c r="C51021" t="s">
        <v>175192</v>
      </c>
      <c r="D51021" t="s">
        <v>3939</v>
      </c>
      <c r="E51021" t="s">
        <v>43</v>
      </c>
      <c r="F51021" t="s">
        <v>18</v>
      </c>
      <c r="G51021" t="s">
        <v>25</v>
      </c>
      <c r="H51021" t="s">
        <v>286</v>
      </c>
      <c r="I51021" t="s">
        <v>874</v>
      </c>
      <c r="J51021" t="s">
        <v>874</v>
      </c>
      <c r="K51021">
        <v>1</v>
      </c>
      <c r="L51021" s="1">
        <v>39614</v>
      </c>
      <c r="M51021" s="1">
        <v>40080</v>
      </c>
      <c r="N51021" s="1">
        <v>40080</v>
      </c>
      <c r="O51021"/>
      <c r="P51021"/>
      <c r="Q51021"/>
      <c r="R51021"/>
    </row>
    <row r="51022" spans="1:18" hidden="1" x14ac:dyDescent="0.2">
      <c r="A51022" t="s">
        <v>175193</v>
      </c>
      <c r="B51022" t="s">
        <v>175194</v>
      </c>
      <c r="C51022" t="s">
        <v>175195</v>
      </c>
      <c r="D51022" t="s">
        <v>175196</v>
      </c>
      <c r="E51022" t="s">
        <v>43</v>
      </c>
      <c r="F51022" t="s">
        <v>18</v>
      </c>
      <c r="K51022">
        <v>1</v>
      </c>
      <c r="M51022" s="1">
        <v>39539</v>
      </c>
      <c r="N51022" s="1">
        <v>39539</v>
      </c>
      <c r="O51022"/>
      <c r="P51022"/>
      <c r="Q51022"/>
      <c r="R51022"/>
    </row>
    <row r="51023" spans="1:18" x14ac:dyDescent="0.2">
      <c r="A51023" t="s">
        <v>175197</v>
      </c>
      <c r="B51023" t="s">
        <v>175198</v>
      </c>
      <c r="C51023" t="s">
        <v>175199</v>
      </c>
      <c r="D51023" t="s">
        <v>127</v>
      </c>
      <c r="E51023">
        <v>250000</v>
      </c>
      <c r="F51023" t="s">
        <v>18</v>
      </c>
      <c r="G51023" t="s">
        <v>25</v>
      </c>
      <c r="H51023" t="s">
        <v>64</v>
      </c>
      <c r="I51023" t="s">
        <v>1221</v>
      </c>
      <c r="J51023" t="s">
        <v>3048</v>
      </c>
      <c r="K51023">
        <v>1</v>
      </c>
      <c r="L51023" s="1">
        <v>39480</v>
      </c>
      <c r="M51023" s="1">
        <v>39873</v>
      </c>
      <c r="N51023" s="1">
        <v>39873</v>
      </c>
    </row>
    <row r="51024" spans="1:18" x14ac:dyDescent="0.2">
      <c r="A51024" t="s">
        <v>175200</v>
      </c>
      <c r="B51024" t="s">
        <v>175201</v>
      </c>
      <c r="C51024" t="s">
        <v>175202</v>
      </c>
      <c r="D51024" t="s">
        <v>175203</v>
      </c>
      <c r="E51024">
        <v>650000</v>
      </c>
      <c r="F51024" t="s">
        <v>18</v>
      </c>
      <c r="G51024" t="s">
        <v>25</v>
      </c>
      <c r="H51024" t="s">
        <v>5815</v>
      </c>
      <c r="I51024" t="s">
        <v>5816</v>
      </c>
      <c r="J51024" t="s">
        <v>5816</v>
      </c>
      <c r="K51024">
        <v>1</v>
      </c>
      <c r="L51024" s="1">
        <v>40162</v>
      </c>
      <c r="M51024" s="1">
        <v>40178</v>
      </c>
      <c r="N51024" s="1">
        <v>40178</v>
      </c>
    </row>
    <row r="51025" spans="1:18" hidden="1" x14ac:dyDescent="0.2">
      <c r="A51025" t="s">
        <v>175204</v>
      </c>
      <c r="B51025" t="s">
        <v>175205</v>
      </c>
      <c r="C51025" t="s">
        <v>175206</v>
      </c>
      <c r="D51025" t="s">
        <v>2199</v>
      </c>
      <c r="E51025" t="s">
        <v>43</v>
      </c>
      <c r="F51025" t="s">
        <v>18</v>
      </c>
      <c r="K51025">
        <v>2</v>
      </c>
      <c r="M51025" s="1">
        <v>40821</v>
      </c>
      <c r="N51025" s="1">
        <v>41627</v>
      </c>
      <c r="O51025"/>
      <c r="P51025"/>
      <c r="Q51025"/>
      <c r="R51025"/>
    </row>
    <row r="51026" spans="1:18" x14ac:dyDescent="0.2">
      <c r="A51026" t="s">
        <v>175207</v>
      </c>
      <c r="B51026" t="s">
        <v>175208</v>
      </c>
      <c r="C51026" t="s">
        <v>175209</v>
      </c>
      <c r="D51026" t="s">
        <v>175210</v>
      </c>
      <c r="E51026">
        <v>1400000</v>
      </c>
      <c r="F51026" t="s">
        <v>18</v>
      </c>
      <c r="G51026" t="s">
        <v>25</v>
      </c>
      <c r="H51026" t="s">
        <v>64</v>
      </c>
      <c r="I51026" t="s">
        <v>65</v>
      </c>
      <c r="J51026" t="s">
        <v>5485</v>
      </c>
      <c r="K51026">
        <v>1</v>
      </c>
      <c r="L51026" s="1">
        <v>41318</v>
      </c>
      <c r="M51026" s="1">
        <v>42311</v>
      </c>
      <c r="N51026" s="1">
        <v>42311</v>
      </c>
    </row>
    <row r="51027" spans="1:18" hidden="1" x14ac:dyDescent="0.2">
      <c r="A51027" t="s">
        <v>175211</v>
      </c>
      <c r="B51027" t="s">
        <v>175212</v>
      </c>
      <c r="C51027" t="s">
        <v>175213</v>
      </c>
      <c r="D51027" t="s">
        <v>175214</v>
      </c>
      <c r="E51027">
        <v>1644736</v>
      </c>
      <c r="F51027" t="s">
        <v>18</v>
      </c>
      <c r="G51027" t="s">
        <v>37</v>
      </c>
      <c r="H51027">
        <v>30</v>
      </c>
      <c r="I51027" t="s">
        <v>386</v>
      </c>
      <c r="J51027" t="s">
        <v>386</v>
      </c>
      <c r="K51027">
        <v>1</v>
      </c>
      <c r="M51027" s="1">
        <v>41621</v>
      </c>
      <c r="N51027" s="1">
        <v>41621</v>
      </c>
      <c r="O51027"/>
      <c r="P51027"/>
      <c r="Q51027"/>
      <c r="R51027"/>
    </row>
    <row r="51028" spans="1:18" hidden="1" x14ac:dyDescent="0.2">
      <c r="A51028" t="s">
        <v>175215</v>
      </c>
      <c r="B51028" t="s">
        <v>175216</v>
      </c>
      <c r="C51028" t="s">
        <v>175217</v>
      </c>
      <c r="D51028" t="s">
        <v>3110</v>
      </c>
      <c r="E51028" t="s">
        <v>43</v>
      </c>
      <c r="F51028" t="s">
        <v>18</v>
      </c>
      <c r="G51028" t="s">
        <v>25</v>
      </c>
      <c r="H51028" t="s">
        <v>64</v>
      </c>
      <c r="I51028" t="s">
        <v>65</v>
      </c>
      <c r="J51028" t="s">
        <v>71</v>
      </c>
      <c r="K51028">
        <v>1</v>
      </c>
      <c r="L51028" s="1">
        <v>39814</v>
      </c>
      <c r="M51028" s="1">
        <v>40452</v>
      </c>
      <c r="N51028" s="1">
        <v>40452</v>
      </c>
      <c r="O51028"/>
      <c r="P51028"/>
      <c r="Q51028"/>
      <c r="R51028"/>
    </row>
    <row r="51029" spans="1:18" hidden="1" x14ac:dyDescent="0.2">
      <c r="A51029" t="s">
        <v>175218</v>
      </c>
      <c r="B51029" t="s">
        <v>175219</v>
      </c>
      <c r="C51029" t="s">
        <v>175220</v>
      </c>
      <c r="D51029" t="s">
        <v>175221</v>
      </c>
      <c r="E51029">
        <v>416386</v>
      </c>
      <c r="F51029" t="s">
        <v>18</v>
      </c>
      <c r="G51029" t="s">
        <v>25</v>
      </c>
      <c r="H51029" t="s">
        <v>64</v>
      </c>
      <c r="I51029" t="s">
        <v>95</v>
      </c>
      <c r="J51029" t="s">
        <v>95</v>
      </c>
      <c r="K51029">
        <v>2</v>
      </c>
      <c r="L51029" s="1">
        <v>40299</v>
      </c>
      <c r="M51029" s="1">
        <v>40452</v>
      </c>
      <c r="N51029" s="1">
        <v>40736</v>
      </c>
      <c r="O51029"/>
      <c r="P51029"/>
      <c r="Q51029"/>
      <c r="R51029"/>
    </row>
    <row r="51030" spans="1:18" hidden="1" x14ac:dyDescent="0.2">
      <c r="A51030" t="s">
        <v>175222</v>
      </c>
      <c r="B51030" t="s">
        <v>175223</v>
      </c>
      <c r="C51030" t="s">
        <v>175224</v>
      </c>
      <c r="D51030" t="s">
        <v>175225</v>
      </c>
      <c r="E51030" t="s">
        <v>43</v>
      </c>
      <c r="F51030" t="s">
        <v>18</v>
      </c>
      <c r="G51030" t="s">
        <v>19</v>
      </c>
      <c r="H51030">
        <v>9</v>
      </c>
      <c r="I51030" t="s">
        <v>7996</v>
      </c>
      <c r="J51030" t="s">
        <v>7996</v>
      </c>
      <c r="K51030">
        <v>1</v>
      </c>
      <c r="L51030" s="1">
        <v>40452</v>
      </c>
      <c r="M51030" s="1">
        <v>41091</v>
      </c>
      <c r="N51030" s="1">
        <v>41091</v>
      </c>
      <c r="O51030"/>
      <c r="P51030"/>
      <c r="Q51030"/>
      <c r="R51030"/>
    </row>
    <row r="51031" spans="1:18" hidden="1" x14ac:dyDescent="0.2">
      <c r="A51031" t="s">
        <v>175226</v>
      </c>
      <c r="B51031" t="s">
        <v>175227</v>
      </c>
      <c r="D51031" t="s">
        <v>175228</v>
      </c>
      <c r="E51031">
        <v>1551791</v>
      </c>
      <c r="F51031" t="s">
        <v>207</v>
      </c>
      <c r="G51031" t="s">
        <v>128</v>
      </c>
      <c r="H51031" t="s">
        <v>129</v>
      </c>
      <c r="I51031" t="s">
        <v>130</v>
      </c>
      <c r="J51031" t="s">
        <v>130</v>
      </c>
      <c r="K51031">
        <v>2</v>
      </c>
      <c r="L51031" s="1">
        <v>41358</v>
      </c>
      <c r="M51031" s="1">
        <v>40909</v>
      </c>
      <c r="N51031" s="1">
        <v>41760</v>
      </c>
      <c r="O51031"/>
      <c r="P51031"/>
      <c r="Q51031"/>
      <c r="R51031"/>
    </row>
    <row r="51032" spans="1:18" hidden="1" x14ac:dyDescent="0.2">
      <c r="A51032" t="s">
        <v>175229</v>
      </c>
      <c r="B51032" t="s">
        <v>175230</v>
      </c>
      <c r="C51032" t="s">
        <v>175231</v>
      </c>
      <c r="D51032" t="s">
        <v>993</v>
      </c>
      <c r="E51032">
        <v>791399</v>
      </c>
      <c r="F51032" t="s">
        <v>18</v>
      </c>
      <c r="G51032" t="s">
        <v>57</v>
      </c>
      <c r="H51032" t="s">
        <v>3339</v>
      </c>
      <c r="I51032" t="s">
        <v>3340</v>
      </c>
      <c r="J51032" t="s">
        <v>3341</v>
      </c>
      <c r="K51032">
        <v>2</v>
      </c>
      <c r="L51032" s="1">
        <v>41640</v>
      </c>
      <c r="M51032" s="1">
        <v>42131</v>
      </c>
      <c r="N51032" s="1">
        <v>42240</v>
      </c>
      <c r="O51032"/>
      <c r="P51032"/>
      <c r="Q51032"/>
      <c r="R51032"/>
    </row>
    <row r="51033" spans="1:18" hidden="1" x14ac:dyDescent="0.2">
      <c r="A51033" t="s">
        <v>175232</v>
      </c>
      <c r="B51033" t="s">
        <v>175233</v>
      </c>
      <c r="C51033" t="s">
        <v>175234</v>
      </c>
      <c r="D51033" t="s">
        <v>175235</v>
      </c>
      <c r="E51033">
        <v>61680275</v>
      </c>
      <c r="F51033" t="s">
        <v>18</v>
      </c>
      <c r="G51033" t="s">
        <v>25</v>
      </c>
      <c r="H51033" t="s">
        <v>64</v>
      </c>
      <c r="I51033" t="s">
        <v>65</v>
      </c>
      <c r="J51033" t="s">
        <v>271</v>
      </c>
      <c r="K51033">
        <v>6</v>
      </c>
      <c r="L51033" s="1">
        <v>39083</v>
      </c>
      <c r="M51033" s="1">
        <v>39083</v>
      </c>
      <c r="N51033" s="1">
        <v>42291</v>
      </c>
      <c r="O51033"/>
      <c r="P51033"/>
      <c r="Q51033"/>
      <c r="R51033"/>
    </row>
    <row r="51034" spans="1:18" x14ac:dyDescent="0.2">
      <c r="A51034" t="s">
        <v>175236</v>
      </c>
      <c r="B51034" t="s">
        <v>175237</v>
      </c>
      <c r="C51034" t="s">
        <v>175238</v>
      </c>
      <c r="D51034" t="s">
        <v>175239</v>
      </c>
      <c r="E51034">
        <v>38000000</v>
      </c>
      <c r="F51034" t="s">
        <v>18</v>
      </c>
      <c r="G51034" t="s">
        <v>25</v>
      </c>
      <c r="H51034" t="s">
        <v>64</v>
      </c>
      <c r="I51034" t="s">
        <v>65</v>
      </c>
      <c r="J51034" t="s">
        <v>71</v>
      </c>
      <c r="K51034">
        <v>7</v>
      </c>
      <c r="L51034" s="1">
        <v>39448</v>
      </c>
      <c r="M51034" s="1">
        <v>39173</v>
      </c>
      <c r="N51034" s="1">
        <v>41911</v>
      </c>
    </row>
    <row r="51035" spans="1:18" x14ac:dyDescent="0.2">
      <c r="A51035" t="s">
        <v>175240</v>
      </c>
      <c r="B51035" t="s">
        <v>175241</v>
      </c>
      <c r="C51035" t="s">
        <v>175242</v>
      </c>
      <c r="D51035" t="s">
        <v>36</v>
      </c>
      <c r="E51035">
        <v>2000000</v>
      </c>
      <c r="F51035" t="s">
        <v>207</v>
      </c>
      <c r="G51035" t="s">
        <v>25</v>
      </c>
      <c r="H51035" t="s">
        <v>64</v>
      </c>
      <c r="I51035" t="s">
        <v>65</v>
      </c>
      <c r="J51035" t="s">
        <v>271</v>
      </c>
      <c r="K51035">
        <v>1</v>
      </c>
      <c r="L51035" s="1">
        <v>39270</v>
      </c>
      <c r="M51035" s="1">
        <v>38838</v>
      </c>
      <c r="N51035" s="1">
        <v>38838</v>
      </c>
    </row>
    <row r="51036" spans="1:18" hidden="1" x14ac:dyDescent="0.2">
      <c r="A51036" t="s">
        <v>175243</v>
      </c>
      <c r="B51036" t="s">
        <v>175244</v>
      </c>
      <c r="C51036" t="s">
        <v>175245</v>
      </c>
      <c r="D51036" t="s">
        <v>175246</v>
      </c>
      <c r="E51036" t="s">
        <v>43</v>
      </c>
      <c r="F51036" t="s">
        <v>18</v>
      </c>
      <c r="G51036" t="s">
        <v>25</v>
      </c>
      <c r="H51036" t="s">
        <v>3993</v>
      </c>
      <c r="I51036" t="s">
        <v>12495</v>
      </c>
      <c r="J51036" t="s">
        <v>16955</v>
      </c>
      <c r="K51036">
        <v>1</v>
      </c>
      <c r="L51036" s="1">
        <v>37865</v>
      </c>
      <c r="M51036" s="1">
        <v>41724</v>
      </c>
      <c r="N51036" s="1">
        <v>41724</v>
      </c>
      <c r="O51036"/>
      <c r="P51036"/>
      <c r="Q51036"/>
      <c r="R51036"/>
    </row>
    <row r="51037" spans="1:18" hidden="1" x14ac:dyDescent="0.2">
      <c r="A51037" t="s">
        <v>175247</v>
      </c>
      <c r="B51037" t="s">
        <v>175248</v>
      </c>
      <c r="C51037" t="s">
        <v>175249</v>
      </c>
      <c r="D51037" t="s">
        <v>175250</v>
      </c>
      <c r="E51037">
        <v>1200000</v>
      </c>
      <c r="F51037" t="s">
        <v>18</v>
      </c>
      <c r="G51037" t="s">
        <v>2125</v>
      </c>
      <c r="H51037">
        <v>13</v>
      </c>
      <c r="I51037" t="s">
        <v>2126</v>
      </c>
      <c r="J51037" t="s">
        <v>2126</v>
      </c>
      <c r="K51037">
        <v>3</v>
      </c>
      <c r="L51037" s="1">
        <v>40817</v>
      </c>
      <c r="M51037" s="1">
        <v>40954</v>
      </c>
      <c r="N51037" s="1">
        <v>41961</v>
      </c>
    </row>
    <row r="51038" spans="1:18" x14ac:dyDescent="0.2">
      <c r="A51038" t="s">
        <v>175251</v>
      </c>
      <c r="B51038" t="s">
        <v>175252</v>
      </c>
      <c r="C51038" t="s">
        <v>175253</v>
      </c>
      <c r="D51038" t="s">
        <v>175254</v>
      </c>
      <c r="E51038">
        <v>2000000</v>
      </c>
      <c r="F51038" t="s">
        <v>18</v>
      </c>
      <c r="G51038" t="s">
        <v>25</v>
      </c>
      <c r="H51038" t="s">
        <v>106</v>
      </c>
      <c r="I51038" t="s">
        <v>107</v>
      </c>
      <c r="J51038" t="s">
        <v>108</v>
      </c>
      <c r="K51038">
        <v>1</v>
      </c>
      <c r="L51038" s="1">
        <v>40969</v>
      </c>
      <c r="M51038" s="1">
        <v>41654</v>
      </c>
      <c r="N51038" s="1">
        <v>41654</v>
      </c>
    </row>
    <row r="51039" spans="1:18" hidden="1" x14ac:dyDescent="0.2">
      <c r="A51039" t="s">
        <v>175255</v>
      </c>
      <c r="B51039" t="s">
        <v>175256</v>
      </c>
      <c r="C51039" t="s">
        <v>175257</v>
      </c>
      <c r="D51039" t="s">
        <v>70</v>
      </c>
      <c r="E51039">
        <v>1561659.524</v>
      </c>
      <c r="F51039" t="s">
        <v>18</v>
      </c>
      <c r="G51039" t="s">
        <v>347</v>
      </c>
      <c r="K51039">
        <v>1</v>
      </c>
      <c r="L51039" s="1">
        <v>37622</v>
      </c>
      <c r="M51039" s="1">
        <v>39122</v>
      </c>
      <c r="N51039" s="1">
        <v>39122</v>
      </c>
      <c r="O51039"/>
      <c r="P51039"/>
      <c r="Q51039"/>
      <c r="R51039"/>
    </row>
    <row r="51040" spans="1:18" hidden="1" x14ac:dyDescent="0.2">
      <c r="A51040" t="s">
        <v>175258</v>
      </c>
      <c r="B51040" t="s">
        <v>175259</v>
      </c>
      <c r="C51040" t="s">
        <v>175260</v>
      </c>
      <c r="D51040" t="s">
        <v>544</v>
      </c>
      <c r="E51040">
        <v>17000000</v>
      </c>
      <c r="F51040" t="s">
        <v>18</v>
      </c>
      <c r="G51040" t="s">
        <v>37</v>
      </c>
      <c r="H51040">
        <v>22</v>
      </c>
      <c r="I51040" t="s">
        <v>38</v>
      </c>
      <c r="J51040" t="s">
        <v>38</v>
      </c>
      <c r="K51040">
        <v>2</v>
      </c>
      <c r="M51040" s="1">
        <v>40422</v>
      </c>
      <c r="N51040" s="1">
        <v>40817</v>
      </c>
      <c r="O51040"/>
      <c r="P51040"/>
      <c r="Q51040"/>
      <c r="R51040"/>
    </row>
    <row r="51041" spans="1:18" x14ac:dyDescent="0.2">
      <c r="A51041" t="s">
        <v>175261</v>
      </c>
      <c r="B51041" t="s">
        <v>175262</v>
      </c>
      <c r="D51041" t="s">
        <v>175263</v>
      </c>
      <c r="E51041">
        <v>15000</v>
      </c>
      <c r="F51041" t="s">
        <v>18</v>
      </c>
      <c r="G51041" t="s">
        <v>25</v>
      </c>
      <c r="H51041" t="s">
        <v>64</v>
      </c>
      <c r="I51041" t="s">
        <v>1221</v>
      </c>
      <c r="J51041" t="s">
        <v>1221</v>
      </c>
      <c r="K51041">
        <v>1</v>
      </c>
      <c r="L51041" s="1">
        <v>38443</v>
      </c>
      <c r="M51041" s="1">
        <v>39083</v>
      </c>
      <c r="N51041" s="1">
        <v>39083</v>
      </c>
    </row>
    <row r="51042" spans="1:18" hidden="1" x14ac:dyDescent="0.2">
      <c r="A51042" t="s">
        <v>175264</v>
      </c>
      <c r="B51042" t="s">
        <v>175265</v>
      </c>
      <c r="C51042" t="s">
        <v>175266</v>
      </c>
      <c r="D51042" t="s">
        <v>175267</v>
      </c>
      <c r="E51042">
        <v>65853</v>
      </c>
      <c r="F51042" t="s">
        <v>113</v>
      </c>
      <c r="G51042" t="s">
        <v>1255</v>
      </c>
      <c r="H51042">
        <v>42</v>
      </c>
      <c r="I51042" t="s">
        <v>1256</v>
      </c>
      <c r="J51042" t="s">
        <v>1256</v>
      </c>
      <c r="K51042">
        <v>2</v>
      </c>
      <c r="L51042" s="1">
        <v>40664</v>
      </c>
      <c r="M51042" s="1">
        <v>41275</v>
      </c>
      <c r="N51042" s="1">
        <v>41395</v>
      </c>
    </row>
    <row r="51043" spans="1:18" hidden="1" x14ac:dyDescent="0.2">
      <c r="A51043" t="s">
        <v>175268</v>
      </c>
      <c r="B51043" t="s">
        <v>175269</v>
      </c>
      <c r="C51043" t="s">
        <v>175270</v>
      </c>
      <c r="D51043" t="s">
        <v>2479</v>
      </c>
      <c r="E51043" t="s">
        <v>43</v>
      </c>
      <c r="F51043" t="s">
        <v>18</v>
      </c>
      <c r="G51043" t="s">
        <v>650</v>
      </c>
      <c r="H51043">
        <v>9</v>
      </c>
      <c r="I51043" t="s">
        <v>2072</v>
      </c>
      <c r="J51043" t="s">
        <v>2072</v>
      </c>
      <c r="K51043">
        <v>1</v>
      </c>
      <c r="M51043" s="1">
        <v>41658</v>
      </c>
      <c r="N51043" s="1">
        <v>41658</v>
      </c>
      <c r="O51043"/>
      <c r="P51043"/>
      <c r="Q51043"/>
      <c r="R51043"/>
    </row>
    <row r="51044" spans="1:18" hidden="1" x14ac:dyDescent="0.2">
      <c r="A51044" t="s">
        <v>175271</v>
      </c>
      <c r="B51044" t="s">
        <v>175272</v>
      </c>
      <c r="C51044" t="s">
        <v>175273</v>
      </c>
      <c r="D51044" t="s">
        <v>175274</v>
      </c>
      <c r="E51044">
        <v>101463</v>
      </c>
      <c r="F51044" t="s">
        <v>207</v>
      </c>
      <c r="G51044" t="s">
        <v>57</v>
      </c>
      <c r="H51044" t="s">
        <v>202</v>
      </c>
      <c r="I51044" t="s">
        <v>203</v>
      </c>
      <c r="J51044" t="s">
        <v>203</v>
      </c>
      <c r="K51044">
        <v>1</v>
      </c>
      <c r="L51044" s="1">
        <v>40544</v>
      </c>
      <c r="M51044" s="1">
        <v>40969</v>
      </c>
      <c r="N51044" s="1">
        <v>40969</v>
      </c>
      <c r="O51044"/>
      <c r="P51044"/>
      <c r="Q51044"/>
      <c r="R51044"/>
    </row>
    <row r="51045" spans="1:18" hidden="1" x14ac:dyDescent="0.2">
      <c r="A51045" t="s">
        <v>175275</v>
      </c>
      <c r="B51045" t="s">
        <v>175276</v>
      </c>
      <c r="D51045" t="s">
        <v>544</v>
      </c>
      <c r="E51045">
        <v>32500</v>
      </c>
      <c r="F51045" t="s">
        <v>18</v>
      </c>
      <c r="K51045">
        <v>1</v>
      </c>
      <c r="M51045" s="1">
        <v>42234</v>
      </c>
      <c r="N51045" s="1">
        <v>42234</v>
      </c>
      <c r="O51045"/>
      <c r="P51045"/>
      <c r="Q51045"/>
      <c r="R51045"/>
    </row>
    <row r="51046" spans="1:18" hidden="1" x14ac:dyDescent="0.2">
      <c r="A51046" t="s">
        <v>175277</v>
      </c>
      <c r="B51046" t="s">
        <v>175278</v>
      </c>
      <c r="C51046" t="s">
        <v>175279</v>
      </c>
      <c r="D51046" t="s">
        <v>116237</v>
      </c>
      <c r="E51046">
        <v>1461490.9839999999</v>
      </c>
      <c r="F51046" t="s">
        <v>18</v>
      </c>
      <c r="G51046" t="s">
        <v>25</v>
      </c>
      <c r="H51046" t="s">
        <v>64</v>
      </c>
      <c r="I51046" t="s">
        <v>65</v>
      </c>
      <c r="J51046" t="s">
        <v>71</v>
      </c>
      <c r="K51046">
        <v>2</v>
      </c>
      <c r="L51046" s="1">
        <v>40179</v>
      </c>
      <c r="M51046" s="1">
        <v>41708</v>
      </c>
      <c r="N51046" s="1">
        <v>42060</v>
      </c>
      <c r="O51046"/>
      <c r="P51046"/>
      <c r="Q51046"/>
      <c r="R51046"/>
    </row>
    <row r="51047" spans="1:18" hidden="1" x14ac:dyDescent="0.2">
      <c r="A51047" t="s">
        <v>175280</v>
      </c>
      <c r="B51047" t="s">
        <v>175281</v>
      </c>
      <c r="C51047" t="s">
        <v>175282</v>
      </c>
      <c r="D51047" t="s">
        <v>766</v>
      </c>
      <c r="E51047" t="s">
        <v>43</v>
      </c>
      <c r="F51047" t="s">
        <v>18</v>
      </c>
      <c r="G51047" t="s">
        <v>276</v>
      </c>
      <c r="H51047">
        <v>20</v>
      </c>
      <c r="I51047" t="s">
        <v>277</v>
      </c>
      <c r="J51047" t="s">
        <v>175283</v>
      </c>
      <c r="K51047">
        <v>1</v>
      </c>
      <c r="L51047" s="1">
        <v>38353</v>
      </c>
      <c r="M51047" s="1">
        <v>39600</v>
      </c>
      <c r="N51047" s="1">
        <v>39600</v>
      </c>
      <c r="O51047"/>
      <c r="P51047"/>
      <c r="Q51047"/>
      <c r="R51047"/>
    </row>
    <row r="51048" spans="1:18" hidden="1" x14ac:dyDescent="0.2">
      <c r="A51048" t="s">
        <v>175284</v>
      </c>
      <c r="B51048" t="s">
        <v>175285</v>
      </c>
      <c r="C51048" t="s">
        <v>175286</v>
      </c>
      <c r="D51048" t="s">
        <v>3733</v>
      </c>
      <c r="E51048">
        <v>3174554</v>
      </c>
      <c r="F51048" t="s">
        <v>18</v>
      </c>
      <c r="G51048" t="s">
        <v>25</v>
      </c>
      <c r="H51048" t="s">
        <v>808</v>
      </c>
      <c r="I51048" t="s">
        <v>809</v>
      </c>
      <c r="J51048" t="s">
        <v>2754</v>
      </c>
      <c r="K51048">
        <v>3</v>
      </c>
      <c r="L51048" s="1">
        <v>39479</v>
      </c>
      <c r="M51048" s="1">
        <v>40002</v>
      </c>
      <c r="N51048" s="1">
        <v>41999</v>
      </c>
      <c r="O51048"/>
      <c r="P51048"/>
      <c r="Q51048"/>
      <c r="R51048"/>
    </row>
    <row r="51049" spans="1:18" x14ac:dyDescent="0.2">
      <c r="A51049" t="s">
        <v>175287</v>
      </c>
      <c r="B51049" t="s">
        <v>175288</v>
      </c>
      <c r="C51049" t="s">
        <v>175289</v>
      </c>
      <c r="D51049" t="s">
        <v>75</v>
      </c>
      <c r="E51049">
        <v>104000</v>
      </c>
      <c r="F51049" t="s">
        <v>18</v>
      </c>
      <c r="G51049" t="s">
        <v>25</v>
      </c>
      <c r="H51049" t="s">
        <v>1272</v>
      </c>
      <c r="I51049" t="s">
        <v>1273</v>
      </c>
      <c r="J51049" t="s">
        <v>4756</v>
      </c>
      <c r="K51049">
        <v>1</v>
      </c>
      <c r="L51049" s="1">
        <v>41278</v>
      </c>
      <c r="M51049" s="1">
        <v>41576</v>
      </c>
      <c r="N51049" s="1">
        <v>41576</v>
      </c>
    </row>
    <row r="51050" spans="1:18" hidden="1" x14ac:dyDescent="0.2">
      <c r="A51050" t="s">
        <v>175290</v>
      </c>
      <c r="B51050" t="s">
        <v>175291</v>
      </c>
      <c r="E51050" t="s">
        <v>43</v>
      </c>
      <c r="F51050" t="s">
        <v>18</v>
      </c>
      <c r="G51050" t="s">
        <v>25</v>
      </c>
      <c r="H51050" t="s">
        <v>1330</v>
      </c>
      <c r="I51050" t="s">
        <v>1331</v>
      </c>
      <c r="J51050" t="s">
        <v>1331</v>
      </c>
      <c r="K51050">
        <v>1</v>
      </c>
      <c r="L51050" s="1">
        <v>37257</v>
      </c>
      <c r="M51050" s="1">
        <v>38869</v>
      </c>
      <c r="N51050" s="1">
        <v>38869</v>
      </c>
      <c r="O51050"/>
      <c r="P51050"/>
      <c r="Q51050"/>
      <c r="R51050"/>
    </row>
    <row r="51051" spans="1:18" hidden="1" x14ac:dyDescent="0.2">
      <c r="A51051" t="s">
        <v>175292</v>
      </c>
      <c r="B51051" t="s">
        <v>175293</v>
      </c>
      <c r="C51051" t="s">
        <v>175294</v>
      </c>
      <c r="D51051" t="s">
        <v>741</v>
      </c>
      <c r="E51051">
        <v>120000000</v>
      </c>
      <c r="F51051" t="s">
        <v>18</v>
      </c>
      <c r="G51051" t="s">
        <v>406</v>
      </c>
      <c r="H51051">
        <v>40</v>
      </c>
      <c r="I51051" t="s">
        <v>980</v>
      </c>
      <c r="J51051" t="s">
        <v>980</v>
      </c>
      <c r="K51051">
        <v>2</v>
      </c>
      <c r="L51051" s="1">
        <v>40909</v>
      </c>
      <c r="M51051" s="1">
        <v>40909</v>
      </c>
      <c r="N51051" s="1">
        <v>41449</v>
      </c>
    </row>
    <row r="51052" spans="1:18" x14ac:dyDescent="0.2">
      <c r="A51052" t="s">
        <v>175295</v>
      </c>
      <c r="B51052" t="s">
        <v>175296</v>
      </c>
      <c r="C51052" t="s">
        <v>175297</v>
      </c>
      <c r="D51052" t="s">
        <v>56</v>
      </c>
      <c r="E51052">
        <v>950000</v>
      </c>
      <c r="F51052" t="s">
        <v>18</v>
      </c>
      <c r="G51052" t="s">
        <v>25</v>
      </c>
      <c r="H51052" t="s">
        <v>1011</v>
      </c>
      <c r="I51052" t="s">
        <v>1035</v>
      </c>
      <c r="J51052" t="s">
        <v>1035</v>
      </c>
      <c r="K51052">
        <v>3</v>
      </c>
      <c r="L51052" s="1">
        <v>40544</v>
      </c>
      <c r="M51052" s="1">
        <v>40913</v>
      </c>
      <c r="N51052" s="1">
        <v>41870</v>
      </c>
    </row>
    <row r="51053" spans="1:18" hidden="1" x14ac:dyDescent="0.2">
      <c r="A51053" t="s">
        <v>175298</v>
      </c>
      <c r="B51053" t="s">
        <v>175299</v>
      </c>
      <c r="C51053" t="s">
        <v>175300</v>
      </c>
      <c r="D51053" t="s">
        <v>42</v>
      </c>
      <c r="E51053">
        <v>3015088</v>
      </c>
      <c r="F51053" t="s">
        <v>18</v>
      </c>
      <c r="G51053" t="s">
        <v>128</v>
      </c>
      <c r="H51053" t="s">
        <v>129</v>
      </c>
      <c r="I51053" t="s">
        <v>130</v>
      </c>
      <c r="J51053" t="s">
        <v>130</v>
      </c>
      <c r="K51053">
        <v>1</v>
      </c>
      <c r="M51053" s="1">
        <v>39330</v>
      </c>
      <c r="N51053" s="1">
        <v>39330</v>
      </c>
      <c r="O51053"/>
      <c r="P51053"/>
      <c r="Q51053"/>
      <c r="R51053"/>
    </row>
    <row r="51054" spans="1:18" hidden="1" x14ac:dyDescent="0.2">
      <c r="A51054" t="s">
        <v>175301</v>
      </c>
      <c r="B51054" t="s">
        <v>175302</v>
      </c>
      <c r="C51054" t="s">
        <v>175303</v>
      </c>
      <c r="D51054" t="s">
        <v>175304</v>
      </c>
      <c r="E51054">
        <v>1183469</v>
      </c>
      <c r="F51054" t="s">
        <v>18</v>
      </c>
      <c r="G51054" t="s">
        <v>2125</v>
      </c>
      <c r="H51054">
        <v>13</v>
      </c>
      <c r="I51054" t="s">
        <v>2126</v>
      </c>
      <c r="J51054" t="s">
        <v>2126</v>
      </c>
      <c r="K51054">
        <v>1</v>
      </c>
      <c r="L51054" s="1">
        <v>41275</v>
      </c>
      <c r="M51054" s="1">
        <v>42012</v>
      </c>
      <c r="N51054" s="1">
        <v>42012</v>
      </c>
      <c r="O51054"/>
      <c r="P51054"/>
      <c r="Q51054"/>
      <c r="R51054"/>
    </row>
    <row r="51055" spans="1:18" hidden="1" x14ac:dyDescent="0.2">
      <c r="A51055" t="s">
        <v>175305</v>
      </c>
      <c r="B51055" t="s">
        <v>175306</v>
      </c>
      <c r="C51055" t="s">
        <v>175307</v>
      </c>
      <c r="E51055" t="s">
        <v>43</v>
      </c>
      <c r="F51055" t="s">
        <v>18</v>
      </c>
      <c r="G51055" t="s">
        <v>25</v>
      </c>
      <c r="H51055" t="s">
        <v>106</v>
      </c>
      <c r="I51055" t="s">
        <v>107</v>
      </c>
      <c r="J51055" t="s">
        <v>108</v>
      </c>
      <c r="K51055">
        <v>1</v>
      </c>
      <c r="L51055" s="1">
        <v>41944</v>
      </c>
      <c r="M51055" s="1">
        <v>42186</v>
      </c>
      <c r="N51055" s="1">
        <v>42186</v>
      </c>
      <c r="O51055"/>
      <c r="P51055"/>
      <c r="Q51055"/>
      <c r="R51055"/>
    </row>
    <row r="51056" spans="1:18" hidden="1" x14ac:dyDescent="0.2">
      <c r="A51056" t="s">
        <v>175308</v>
      </c>
      <c r="B51056" t="s">
        <v>175309</v>
      </c>
      <c r="C51056" t="s">
        <v>175310</v>
      </c>
      <c r="D51056" t="s">
        <v>175311</v>
      </c>
      <c r="E51056">
        <v>270645</v>
      </c>
      <c r="F51056" t="s">
        <v>18</v>
      </c>
      <c r="G51056" t="s">
        <v>165</v>
      </c>
      <c r="H51056" t="s">
        <v>166</v>
      </c>
      <c r="I51056" t="s">
        <v>167</v>
      </c>
      <c r="J51056" t="s">
        <v>167</v>
      </c>
      <c r="K51056">
        <v>1</v>
      </c>
      <c r="L51056" s="1">
        <v>40544</v>
      </c>
      <c r="M51056" s="1">
        <v>40634</v>
      </c>
      <c r="N51056" s="1">
        <v>40634</v>
      </c>
      <c r="O51056"/>
      <c r="P51056"/>
      <c r="Q51056"/>
      <c r="R51056"/>
    </row>
    <row r="51057" spans="1:18" hidden="1" x14ac:dyDescent="0.2">
      <c r="A51057" t="s">
        <v>175312</v>
      </c>
      <c r="B51057" t="s">
        <v>175313</v>
      </c>
      <c r="C51057" t="s">
        <v>175314</v>
      </c>
      <c r="D51057" t="s">
        <v>56</v>
      </c>
      <c r="E51057">
        <v>3855613</v>
      </c>
      <c r="F51057" t="s">
        <v>18</v>
      </c>
      <c r="G51057" t="s">
        <v>25</v>
      </c>
      <c r="H51057" t="s">
        <v>158</v>
      </c>
      <c r="I51057" t="s">
        <v>244</v>
      </c>
      <c r="J51057" t="s">
        <v>2277</v>
      </c>
      <c r="K51057">
        <v>2</v>
      </c>
      <c r="L51057" s="1">
        <v>37987</v>
      </c>
      <c r="M51057" s="1">
        <v>39927</v>
      </c>
      <c r="N51057" s="1">
        <v>40268</v>
      </c>
      <c r="O51057"/>
      <c r="P51057"/>
      <c r="Q51057"/>
      <c r="R51057"/>
    </row>
    <row r="51058" spans="1:18" hidden="1" x14ac:dyDescent="0.2">
      <c r="A51058" t="s">
        <v>175315</v>
      </c>
      <c r="B51058" t="s">
        <v>175316</v>
      </c>
      <c r="C51058" t="s">
        <v>175317</v>
      </c>
      <c r="E51058">
        <v>35500000</v>
      </c>
      <c r="F51058" t="s">
        <v>207</v>
      </c>
      <c r="K51058">
        <v>2</v>
      </c>
      <c r="L51058" s="1">
        <v>42125</v>
      </c>
      <c r="M51058" s="1">
        <v>42297</v>
      </c>
      <c r="N51058" s="1">
        <v>42297</v>
      </c>
    </row>
    <row r="51059" spans="1:18" hidden="1" x14ac:dyDescent="0.2">
      <c r="A51059" t="s">
        <v>175318</v>
      </c>
      <c r="B51059" t="s">
        <v>175319</v>
      </c>
      <c r="C51059" t="s">
        <v>175320</v>
      </c>
      <c r="D51059" t="s">
        <v>741</v>
      </c>
      <c r="E51059">
        <v>2393883</v>
      </c>
      <c r="F51059" t="s">
        <v>18</v>
      </c>
      <c r="G51059" t="s">
        <v>25</v>
      </c>
      <c r="H51059" t="s">
        <v>64</v>
      </c>
      <c r="I51059" t="s">
        <v>65</v>
      </c>
      <c r="J51059" t="s">
        <v>71</v>
      </c>
      <c r="K51059">
        <v>4</v>
      </c>
      <c r="L51059" s="1">
        <v>39750</v>
      </c>
      <c r="M51059" s="1">
        <v>40253</v>
      </c>
      <c r="N51059" s="1">
        <v>41169</v>
      </c>
      <c r="O51059"/>
      <c r="P51059"/>
      <c r="Q51059"/>
      <c r="R51059"/>
    </row>
    <row r="51060" spans="1:18" x14ac:dyDescent="0.2">
      <c r="A51060" t="s">
        <v>175321</v>
      </c>
      <c r="B51060" t="s">
        <v>175322</v>
      </c>
      <c r="C51060" t="s">
        <v>175323</v>
      </c>
      <c r="D51060" t="s">
        <v>175324</v>
      </c>
      <c r="E51060">
        <v>1100000</v>
      </c>
      <c r="F51060" t="s">
        <v>207</v>
      </c>
      <c r="G51060" t="s">
        <v>25</v>
      </c>
      <c r="H51060" t="s">
        <v>64</v>
      </c>
      <c r="I51060" t="s">
        <v>65</v>
      </c>
      <c r="J51060" t="s">
        <v>71</v>
      </c>
      <c r="K51060">
        <v>2</v>
      </c>
      <c r="L51060" s="1">
        <v>38869</v>
      </c>
      <c r="M51060" s="1">
        <v>39519</v>
      </c>
      <c r="N51060" s="1">
        <v>39845</v>
      </c>
    </row>
    <row r="51061" spans="1:18" hidden="1" x14ac:dyDescent="0.2">
      <c r="A51061" t="s">
        <v>175325</v>
      </c>
      <c r="B51061" t="s">
        <v>175326</v>
      </c>
      <c r="C51061" t="s">
        <v>175327</v>
      </c>
      <c r="D51061" t="s">
        <v>75</v>
      </c>
      <c r="E51061">
        <v>25000</v>
      </c>
      <c r="F51061" t="s">
        <v>18</v>
      </c>
      <c r="G51061" t="s">
        <v>458</v>
      </c>
      <c r="H51061">
        <v>48</v>
      </c>
      <c r="I51061" t="s">
        <v>459</v>
      </c>
      <c r="J51061" t="s">
        <v>459</v>
      </c>
      <c r="K51061">
        <v>1</v>
      </c>
      <c r="L51061" s="1">
        <v>41289</v>
      </c>
      <c r="M51061" s="1">
        <v>41609</v>
      </c>
      <c r="N51061" s="1">
        <v>41609</v>
      </c>
    </row>
    <row r="51062" spans="1:18" hidden="1" x14ac:dyDescent="0.2">
      <c r="A51062" t="s">
        <v>175328</v>
      </c>
      <c r="B51062" t="s">
        <v>175329</v>
      </c>
      <c r="C51062" t="s">
        <v>175330</v>
      </c>
      <c r="D51062" t="s">
        <v>86589</v>
      </c>
      <c r="E51062">
        <v>3960000</v>
      </c>
      <c r="F51062" t="s">
        <v>18</v>
      </c>
      <c r="K51062">
        <v>4</v>
      </c>
      <c r="L51062" s="1">
        <v>39814</v>
      </c>
      <c r="M51062" s="1">
        <v>40981</v>
      </c>
      <c r="N51062" s="1">
        <v>41641</v>
      </c>
    </row>
    <row r="51063" spans="1:18" hidden="1" x14ac:dyDescent="0.2">
      <c r="A51063" t="s">
        <v>175331</v>
      </c>
      <c r="B51063" t="s">
        <v>175332</v>
      </c>
      <c r="C51063" t="s">
        <v>175333</v>
      </c>
      <c r="D51063" t="s">
        <v>175334</v>
      </c>
      <c r="E51063">
        <v>500000</v>
      </c>
      <c r="F51063" t="s">
        <v>18</v>
      </c>
      <c r="G51063" t="s">
        <v>8172</v>
      </c>
      <c r="H51063">
        <v>14</v>
      </c>
      <c r="I51063" t="s">
        <v>16971</v>
      </c>
      <c r="J51063" t="s">
        <v>16971</v>
      </c>
      <c r="K51063">
        <v>1</v>
      </c>
      <c r="L51063" s="1">
        <v>41275</v>
      </c>
      <c r="M51063" s="1">
        <v>41852</v>
      </c>
      <c r="N51063" s="1">
        <v>41852</v>
      </c>
    </row>
    <row r="51064" spans="1:18" x14ac:dyDescent="0.2">
      <c r="A51064" t="s">
        <v>175335</v>
      </c>
      <c r="B51064" t="s">
        <v>175336</v>
      </c>
      <c r="C51064" t="s">
        <v>175337</v>
      </c>
      <c r="D51064" t="s">
        <v>357</v>
      </c>
      <c r="E51064">
        <v>2400000</v>
      </c>
      <c r="F51064" t="s">
        <v>18</v>
      </c>
      <c r="G51064" t="s">
        <v>25</v>
      </c>
      <c r="H51064" t="s">
        <v>1306</v>
      </c>
      <c r="I51064" t="s">
        <v>1339</v>
      </c>
      <c r="J51064" t="s">
        <v>175338</v>
      </c>
      <c r="K51064">
        <v>1</v>
      </c>
      <c r="L51064" s="1">
        <v>41440</v>
      </c>
      <c r="M51064" s="1">
        <v>41935</v>
      </c>
      <c r="N51064" s="1">
        <v>41935</v>
      </c>
    </row>
    <row r="51065" spans="1:18" hidden="1" x14ac:dyDescent="0.2">
      <c r="A51065" t="s">
        <v>175339</v>
      </c>
      <c r="B51065" t="s">
        <v>175340</v>
      </c>
      <c r="C51065" t="s">
        <v>175341</v>
      </c>
      <c r="D51065" t="s">
        <v>82613</v>
      </c>
      <c r="E51065">
        <v>375000</v>
      </c>
      <c r="F51065" t="s">
        <v>18</v>
      </c>
      <c r="G51065" t="s">
        <v>12410</v>
      </c>
      <c r="H51065">
        <v>4</v>
      </c>
      <c r="I51065" t="s">
        <v>39929</v>
      </c>
      <c r="J51065" t="s">
        <v>39929</v>
      </c>
      <c r="K51065">
        <v>1</v>
      </c>
      <c r="L51065" s="1">
        <v>40909</v>
      </c>
      <c r="M51065" s="1">
        <v>41365</v>
      </c>
      <c r="N51065" s="1">
        <v>41365</v>
      </c>
    </row>
    <row r="51066" spans="1:18" hidden="1" x14ac:dyDescent="0.2">
      <c r="A51066" t="s">
        <v>175342</v>
      </c>
      <c r="B51066" t="s">
        <v>175343</v>
      </c>
      <c r="C51066" t="s">
        <v>175344</v>
      </c>
      <c r="D51066" t="s">
        <v>357</v>
      </c>
      <c r="E51066" t="s">
        <v>43</v>
      </c>
      <c r="F51066" t="s">
        <v>18</v>
      </c>
      <c r="G51066" t="s">
        <v>25</v>
      </c>
      <c r="H51066" t="s">
        <v>286</v>
      </c>
      <c r="I51066" t="s">
        <v>3709</v>
      </c>
      <c r="J51066" t="s">
        <v>3709</v>
      </c>
      <c r="K51066">
        <v>1</v>
      </c>
      <c r="L51066" s="1">
        <v>37704</v>
      </c>
      <c r="M51066" s="1">
        <v>41492</v>
      </c>
      <c r="N51066" s="1">
        <v>41492</v>
      </c>
      <c r="O51066"/>
      <c r="P51066"/>
      <c r="Q51066"/>
      <c r="R51066"/>
    </row>
    <row r="51067" spans="1:18" x14ac:dyDescent="0.2">
      <c r="A51067" t="s">
        <v>175345</v>
      </c>
      <c r="B51067" t="s">
        <v>175346</v>
      </c>
      <c r="C51067" t="s">
        <v>175347</v>
      </c>
      <c r="D51067" t="s">
        <v>175348</v>
      </c>
      <c r="E51067">
        <v>130000000</v>
      </c>
      <c r="F51067" t="s">
        <v>18</v>
      </c>
      <c r="G51067" t="s">
        <v>25</v>
      </c>
      <c r="H51067" t="s">
        <v>106</v>
      </c>
      <c r="I51067" t="s">
        <v>107</v>
      </c>
      <c r="J51067" t="s">
        <v>108</v>
      </c>
      <c r="K51067">
        <v>11</v>
      </c>
      <c r="L51067" s="1">
        <v>37257</v>
      </c>
      <c r="M51067" s="1">
        <v>36951</v>
      </c>
      <c r="N51067" s="1">
        <v>42061</v>
      </c>
    </row>
    <row r="51068" spans="1:18" x14ac:dyDescent="0.2">
      <c r="A51068" t="s">
        <v>175349</v>
      </c>
      <c r="B51068" t="s">
        <v>175350</v>
      </c>
      <c r="C51068" t="s">
        <v>175351</v>
      </c>
      <c r="D51068" t="s">
        <v>21731</v>
      </c>
      <c r="E51068">
        <v>25000</v>
      </c>
      <c r="F51068" t="s">
        <v>18</v>
      </c>
      <c r="G51068" t="s">
        <v>25</v>
      </c>
      <c r="H51068" t="s">
        <v>121</v>
      </c>
      <c r="I51068" t="s">
        <v>122</v>
      </c>
      <c r="J51068" t="s">
        <v>122</v>
      </c>
      <c r="K51068">
        <v>1</v>
      </c>
      <c r="L51068" s="1">
        <v>39448</v>
      </c>
      <c r="M51068" s="1">
        <v>41674</v>
      </c>
      <c r="N51068" s="1">
        <v>41674</v>
      </c>
    </row>
    <row r="51069" spans="1:18" hidden="1" x14ac:dyDescent="0.2">
      <c r="A51069" t="s">
        <v>175352</v>
      </c>
      <c r="B51069" t="s">
        <v>175353</v>
      </c>
      <c r="C51069" t="s">
        <v>175354</v>
      </c>
      <c r="D51069" t="s">
        <v>175355</v>
      </c>
      <c r="E51069">
        <v>118000</v>
      </c>
      <c r="F51069" t="s">
        <v>207</v>
      </c>
      <c r="K51069">
        <v>1</v>
      </c>
      <c r="L51069" s="1">
        <v>41557</v>
      </c>
      <c r="M51069" s="1">
        <v>42159</v>
      </c>
      <c r="N51069" s="1">
        <v>42159</v>
      </c>
    </row>
    <row r="51070" spans="1:18" hidden="1" x14ac:dyDescent="0.2">
      <c r="A51070" t="s">
        <v>175356</v>
      </c>
      <c r="B51070" t="s">
        <v>175357</v>
      </c>
      <c r="C51070" t="s">
        <v>175358</v>
      </c>
      <c r="D51070" t="s">
        <v>175359</v>
      </c>
      <c r="E51070">
        <v>100000</v>
      </c>
      <c r="F51070" t="s">
        <v>18</v>
      </c>
      <c r="G51070" t="s">
        <v>222</v>
      </c>
      <c r="H51070">
        <v>8</v>
      </c>
      <c r="I51070" t="s">
        <v>7950</v>
      </c>
      <c r="J51070" t="s">
        <v>137270</v>
      </c>
      <c r="K51070">
        <v>1</v>
      </c>
      <c r="L51070" s="1">
        <v>39262</v>
      </c>
      <c r="M51070" s="1">
        <v>39356</v>
      </c>
      <c r="N51070" s="1">
        <v>39356</v>
      </c>
    </row>
    <row r="51071" spans="1:18" hidden="1" x14ac:dyDescent="0.2">
      <c r="A51071" t="s">
        <v>175360</v>
      </c>
      <c r="B51071" t="s">
        <v>175361</v>
      </c>
      <c r="C51071" t="s">
        <v>175362</v>
      </c>
      <c r="D51071" t="s">
        <v>275</v>
      </c>
      <c r="E51071" t="s">
        <v>43</v>
      </c>
      <c r="F51071" t="s">
        <v>18</v>
      </c>
      <c r="G51071" t="s">
        <v>25</v>
      </c>
      <c r="H51071" t="s">
        <v>106</v>
      </c>
      <c r="I51071" t="s">
        <v>107</v>
      </c>
      <c r="J51071" t="s">
        <v>51354</v>
      </c>
      <c r="K51071">
        <v>1</v>
      </c>
      <c r="L51071" s="1">
        <v>40333</v>
      </c>
      <c r="M51071" s="1">
        <v>41080</v>
      </c>
      <c r="N51071" s="1">
        <v>41080</v>
      </c>
      <c r="O51071"/>
      <c r="P51071"/>
      <c r="Q51071"/>
      <c r="R51071"/>
    </row>
    <row r="51072" spans="1:18" hidden="1" x14ac:dyDescent="0.2">
      <c r="A51072" t="s">
        <v>175363</v>
      </c>
      <c r="B51072" t="s">
        <v>175364</v>
      </c>
      <c r="C51072" t="s">
        <v>175365</v>
      </c>
      <c r="D51072" t="s">
        <v>175366</v>
      </c>
      <c r="E51072">
        <v>11177600</v>
      </c>
      <c r="F51072" t="s">
        <v>18</v>
      </c>
      <c r="G51072" t="s">
        <v>25</v>
      </c>
      <c r="H51072" t="s">
        <v>135</v>
      </c>
      <c r="I51072" t="s">
        <v>10662</v>
      </c>
      <c r="J51072" t="s">
        <v>10662</v>
      </c>
      <c r="K51072">
        <v>5</v>
      </c>
      <c r="L51072" s="1">
        <v>40909</v>
      </c>
      <c r="M51072" s="1">
        <v>41240</v>
      </c>
      <c r="N51072" s="1">
        <v>42270</v>
      </c>
      <c r="O51072"/>
      <c r="P51072"/>
      <c r="Q51072"/>
      <c r="R51072"/>
    </row>
    <row r="51073" spans="1:18" x14ac:dyDescent="0.2">
      <c r="A51073" t="s">
        <v>175367</v>
      </c>
      <c r="B51073" t="s">
        <v>175368</v>
      </c>
      <c r="C51073" t="s">
        <v>175369</v>
      </c>
      <c r="D51073" t="s">
        <v>75</v>
      </c>
      <c r="E51073">
        <v>420000</v>
      </c>
      <c r="F51073" t="s">
        <v>18</v>
      </c>
      <c r="G51073" t="s">
        <v>25</v>
      </c>
      <c r="H51073" t="s">
        <v>1239</v>
      </c>
      <c r="I51073" t="s">
        <v>36106</v>
      </c>
      <c r="J51073" t="s">
        <v>2585</v>
      </c>
      <c r="K51073">
        <v>1</v>
      </c>
      <c r="L51073" s="1">
        <v>39083</v>
      </c>
      <c r="M51073" s="1">
        <v>40204</v>
      </c>
      <c r="N51073" s="1">
        <v>40204</v>
      </c>
    </row>
    <row r="51074" spans="1:18" x14ac:dyDescent="0.2">
      <c r="A51074" t="s">
        <v>175370</v>
      </c>
      <c r="B51074" t="s">
        <v>175371</v>
      </c>
      <c r="C51074" t="s">
        <v>144194</v>
      </c>
      <c r="D51074" t="s">
        <v>175372</v>
      </c>
      <c r="E51074">
        <v>3925000</v>
      </c>
      <c r="F51074" t="s">
        <v>113</v>
      </c>
      <c r="G51074" t="s">
        <v>25</v>
      </c>
      <c r="H51074" t="s">
        <v>106</v>
      </c>
      <c r="I51074" t="s">
        <v>107</v>
      </c>
      <c r="J51074" t="s">
        <v>108</v>
      </c>
      <c r="K51074">
        <v>4</v>
      </c>
      <c r="L51074" s="1">
        <v>40553</v>
      </c>
      <c r="M51074" s="1">
        <v>40544</v>
      </c>
      <c r="N51074" s="1">
        <v>41121</v>
      </c>
    </row>
    <row r="51075" spans="1:18" hidden="1" x14ac:dyDescent="0.2">
      <c r="A51075" t="s">
        <v>175373</v>
      </c>
      <c r="B51075" t="s">
        <v>175374</v>
      </c>
      <c r="C51075" t="s">
        <v>175375</v>
      </c>
      <c r="D51075" t="s">
        <v>175376</v>
      </c>
      <c r="E51075" t="s">
        <v>43</v>
      </c>
      <c r="F51075" t="s">
        <v>18</v>
      </c>
      <c r="K51075">
        <v>1</v>
      </c>
      <c r="M51075" s="1">
        <v>41647</v>
      </c>
      <c r="N51075" s="1">
        <v>41647</v>
      </c>
      <c r="O51075"/>
      <c r="P51075"/>
      <c r="Q51075"/>
      <c r="R51075"/>
    </row>
    <row r="51076" spans="1:18" x14ac:dyDescent="0.2">
      <c r="A51076" t="s">
        <v>175377</v>
      </c>
      <c r="B51076" t="s">
        <v>175378</v>
      </c>
      <c r="C51076" t="s">
        <v>175379</v>
      </c>
      <c r="D51076" t="s">
        <v>544</v>
      </c>
      <c r="E51076">
        <v>1000000</v>
      </c>
      <c r="F51076" t="s">
        <v>113</v>
      </c>
      <c r="G51076" t="s">
        <v>25</v>
      </c>
      <c r="H51076" t="s">
        <v>142</v>
      </c>
      <c r="I51076" t="s">
        <v>143</v>
      </c>
      <c r="J51076" t="s">
        <v>143</v>
      </c>
      <c r="K51076">
        <v>1</v>
      </c>
      <c r="L51076" s="1">
        <v>38718</v>
      </c>
      <c r="M51076" s="1">
        <v>39114</v>
      </c>
      <c r="N51076" s="1">
        <v>39114</v>
      </c>
    </row>
    <row r="51077" spans="1:18" hidden="1" x14ac:dyDescent="0.2">
      <c r="A51077" t="s">
        <v>175380</v>
      </c>
      <c r="B51077" t="s">
        <v>175381</v>
      </c>
      <c r="C51077" t="s">
        <v>175382</v>
      </c>
      <c r="D51077" t="s">
        <v>175383</v>
      </c>
      <c r="E51077">
        <v>11509169</v>
      </c>
      <c r="F51077" t="s">
        <v>18</v>
      </c>
      <c r="G51077" t="s">
        <v>25</v>
      </c>
      <c r="H51077" t="s">
        <v>286</v>
      </c>
      <c r="I51077" t="s">
        <v>1030</v>
      </c>
      <c r="J51077" t="s">
        <v>1030</v>
      </c>
      <c r="K51077">
        <v>5</v>
      </c>
      <c r="L51077" s="1">
        <v>41334</v>
      </c>
      <c r="M51077" s="1">
        <v>41487</v>
      </c>
      <c r="N51077" s="1">
        <v>42318</v>
      </c>
      <c r="O51077"/>
      <c r="P51077"/>
      <c r="Q51077"/>
      <c r="R51077"/>
    </row>
    <row r="51078" spans="1:18" x14ac:dyDescent="0.2">
      <c r="A51078" t="s">
        <v>175384</v>
      </c>
      <c r="B51078" t="s">
        <v>175385</v>
      </c>
      <c r="C51078" t="s">
        <v>175386</v>
      </c>
      <c r="D51078" t="s">
        <v>75</v>
      </c>
      <c r="E51078">
        <v>125000</v>
      </c>
      <c r="F51078" t="s">
        <v>18</v>
      </c>
      <c r="G51078" t="s">
        <v>25</v>
      </c>
      <c r="H51078" t="s">
        <v>64</v>
      </c>
      <c r="I51078" t="s">
        <v>65</v>
      </c>
      <c r="J51078" t="s">
        <v>71</v>
      </c>
      <c r="K51078">
        <v>2</v>
      </c>
      <c r="L51078" s="1">
        <v>41275</v>
      </c>
      <c r="M51078" s="1">
        <v>41661</v>
      </c>
      <c r="N51078" s="1">
        <v>41759</v>
      </c>
    </row>
    <row r="51079" spans="1:18" hidden="1" x14ac:dyDescent="0.2">
      <c r="A51079" t="s">
        <v>175387</v>
      </c>
      <c r="B51079" t="s">
        <v>26226</v>
      </c>
      <c r="C51079" t="s">
        <v>175388</v>
      </c>
      <c r="D51079" t="s">
        <v>175389</v>
      </c>
      <c r="E51079">
        <v>20000</v>
      </c>
      <c r="F51079" t="s">
        <v>18</v>
      </c>
      <c r="G51079" t="s">
        <v>25</v>
      </c>
      <c r="H51079" t="s">
        <v>158</v>
      </c>
      <c r="I51079" t="s">
        <v>244</v>
      </c>
      <c r="J51079" t="s">
        <v>244</v>
      </c>
      <c r="K51079">
        <v>1</v>
      </c>
      <c r="M51079" s="1">
        <v>41838</v>
      </c>
      <c r="N51079" s="1">
        <v>41838</v>
      </c>
      <c r="O51079"/>
      <c r="P51079"/>
      <c r="Q51079"/>
      <c r="R51079"/>
    </row>
    <row r="51080" spans="1:18" hidden="1" x14ac:dyDescent="0.2">
      <c r="A51080" t="s">
        <v>175390</v>
      </c>
      <c r="B51080" t="s">
        <v>175391</v>
      </c>
      <c r="C51080" t="s">
        <v>175392</v>
      </c>
      <c r="D51080" t="s">
        <v>317</v>
      </c>
      <c r="E51080">
        <v>300000</v>
      </c>
      <c r="F51080" t="s">
        <v>18</v>
      </c>
      <c r="K51080">
        <v>1</v>
      </c>
      <c r="L51080" s="1">
        <v>41791</v>
      </c>
      <c r="M51080" s="1">
        <v>42186</v>
      </c>
      <c r="N51080" s="1">
        <v>42186</v>
      </c>
    </row>
    <row r="51081" spans="1:18" x14ac:dyDescent="0.2">
      <c r="A51081" t="s">
        <v>175393</v>
      </c>
      <c r="B51081" t="s">
        <v>175394</v>
      </c>
      <c r="C51081" t="s">
        <v>175395</v>
      </c>
      <c r="D51081" t="s">
        <v>175396</v>
      </c>
      <c r="E51081">
        <v>1600000</v>
      </c>
      <c r="F51081" t="s">
        <v>18</v>
      </c>
      <c r="G51081" t="s">
        <v>25</v>
      </c>
      <c r="H51081" t="s">
        <v>808</v>
      </c>
      <c r="I51081" t="s">
        <v>809</v>
      </c>
      <c r="J51081" t="s">
        <v>810</v>
      </c>
      <c r="K51081">
        <v>3</v>
      </c>
      <c r="L51081" s="1">
        <v>40544</v>
      </c>
      <c r="M51081" s="1">
        <v>40909</v>
      </c>
      <c r="N51081" s="1">
        <v>41275</v>
      </c>
    </row>
    <row r="51082" spans="1:18" hidden="1" x14ac:dyDescent="0.2">
      <c r="A51082" t="s">
        <v>175397</v>
      </c>
      <c r="B51082" t="s">
        <v>175398</v>
      </c>
      <c r="C51082" t="s">
        <v>175399</v>
      </c>
      <c r="D51082" t="s">
        <v>15727</v>
      </c>
      <c r="E51082">
        <v>35000000</v>
      </c>
      <c r="F51082" t="s">
        <v>18</v>
      </c>
      <c r="G51082" t="s">
        <v>699</v>
      </c>
      <c r="H51082">
        <v>5</v>
      </c>
      <c r="I51082" t="s">
        <v>700</v>
      </c>
      <c r="J51082" t="s">
        <v>11459</v>
      </c>
      <c r="K51082">
        <v>2</v>
      </c>
      <c r="L51082" s="1">
        <v>41730</v>
      </c>
      <c r="M51082" s="1">
        <v>41852</v>
      </c>
      <c r="N51082" s="1">
        <v>42064</v>
      </c>
    </row>
    <row r="51083" spans="1:18" hidden="1" x14ac:dyDescent="0.2">
      <c r="A51083" t="s">
        <v>175400</v>
      </c>
      <c r="B51083" t="s">
        <v>175401</v>
      </c>
      <c r="C51083" t="s">
        <v>175402</v>
      </c>
      <c r="D51083" t="s">
        <v>175403</v>
      </c>
      <c r="E51083">
        <v>40000</v>
      </c>
      <c r="F51083" t="s">
        <v>18</v>
      </c>
      <c r="G51083" t="s">
        <v>76</v>
      </c>
      <c r="H51083">
        <v>12</v>
      </c>
      <c r="I51083" t="s">
        <v>77</v>
      </c>
      <c r="J51083" t="s">
        <v>77</v>
      </c>
      <c r="K51083">
        <v>1</v>
      </c>
      <c r="M51083" s="1">
        <v>40883</v>
      </c>
      <c r="N51083" s="1">
        <v>40883</v>
      </c>
      <c r="O51083"/>
      <c r="P51083"/>
      <c r="Q51083"/>
      <c r="R51083"/>
    </row>
    <row r="51084" spans="1:18" hidden="1" x14ac:dyDescent="0.2">
      <c r="A51084" t="s">
        <v>175404</v>
      </c>
      <c r="B51084" t="s">
        <v>175405</v>
      </c>
      <c r="C51084" t="s">
        <v>175406</v>
      </c>
      <c r="D51084" t="s">
        <v>175407</v>
      </c>
      <c r="E51084" t="s">
        <v>43</v>
      </c>
      <c r="F51084" t="s">
        <v>18</v>
      </c>
      <c r="G51084" t="s">
        <v>1062</v>
      </c>
      <c r="H51084">
        <v>5</v>
      </c>
      <c r="I51084" t="s">
        <v>1698</v>
      </c>
      <c r="J51084" t="s">
        <v>175408</v>
      </c>
      <c r="K51084">
        <v>1</v>
      </c>
      <c r="L51084" s="1">
        <v>37408</v>
      </c>
      <c r="M51084" s="1">
        <v>42064</v>
      </c>
      <c r="N51084" s="1">
        <v>42064</v>
      </c>
      <c r="O51084"/>
      <c r="P51084"/>
      <c r="Q51084"/>
      <c r="R51084"/>
    </row>
    <row r="51085" spans="1:18" hidden="1" x14ac:dyDescent="0.2">
      <c r="A51085" t="s">
        <v>175409</v>
      </c>
      <c r="B51085" t="s">
        <v>175410</v>
      </c>
      <c r="C51085" t="s">
        <v>175411</v>
      </c>
      <c r="D51085" t="s">
        <v>175412</v>
      </c>
      <c r="E51085">
        <v>50000000</v>
      </c>
      <c r="F51085" t="s">
        <v>18</v>
      </c>
      <c r="G51085" t="s">
        <v>7268</v>
      </c>
      <c r="H51085">
        <v>5</v>
      </c>
      <c r="I51085" t="s">
        <v>7269</v>
      </c>
      <c r="J51085" t="s">
        <v>7269</v>
      </c>
      <c r="K51085">
        <v>1</v>
      </c>
      <c r="L51085" s="1">
        <v>29952</v>
      </c>
      <c r="M51085" s="1">
        <v>42010</v>
      </c>
      <c r="N51085" s="1">
        <v>42010</v>
      </c>
    </row>
    <row r="51086" spans="1:18" hidden="1" x14ac:dyDescent="0.2">
      <c r="A51086" t="s">
        <v>175413</v>
      </c>
      <c r="B51086" t="s">
        <v>175414</v>
      </c>
      <c r="C51086" t="s">
        <v>175415</v>
      </c>
      <c r="D51086" t="s">
        <v>175416</v>
      </c>
      <c r="E51086" t="s">
        <v>43</v>
      </c>
      <c r="F51086" t="s">
        <v>18</v>
      </c>
      <c r="G51086" t="s">
        <v>623</v>
      </c>
      <c r="H51086">
        <v>11</v>
      </c>
      <c r="I51086" t="s">
        <v>883</v>
      </c>
      <c r="J51086" t="s">
        <v>883</v>
      </c>
      <c r="K51086">
        <v>1</v>
      </c>
      <c r="L51086" s="1">
        <v>41889</v>
      </c>
      <c r="M51086" s="1">
        <v>41897</v>
      </c>
      <c r="N51086" s="1">
        <v>41897</v>
      </c>
      <c r="O51086"/>
      <c r="P51086"/>
      <c r="Q51086"/>
      <c r="R51086"/>
    </row>
    <row r="51087" spans="1:18" hidden="1" x14ac:dyDescent="0.2">
      <c r="A51087" t="s">
        <v>175417</v>
      </c>
      <c r="B51087" t="s">
        <v>175418</v>
      </c>
      <c r="D51087" t="s">
        <v>285</v>
      </c>
      <c r="E51087" t="s">
        <v>43</v>
      </c>
      <c r="F51087" t="s">
        <v>18</v>
      </c>
      <c r="G51087" t="s">
        <v>25</v>
      </c>
      <c r="H51087" t="s">
        <v>972</v>
      </c>
      <c r="I51087" t="s">
        <v>973</v>
      </c>
      <c r="J51087" t="s">
        <v>973</v>
      </c>
      <c r="K51087">
        <v>1</v>
      </c>
      <c r="L51087" s="1">
        <v>41976</v>
      </c>
      <c r="M51087" s="1">
        <v>41976</v>
      </c>
      <c r="N51087" s="1">
        <v>41976</v>
      </c>
      <c r="O51087"/>
      <c r="P51087"/>
      <c r="Q51087"/>
      <c r="R51087"/>
    </row>
    <row r="51088" spans="1:18" x14ac:dyDescent="0.2">
      <c r="A51088" t="s">
        <v>175419</v>
      </c>
      <c r="B51088" t="s">
        <v>175420</v>
      </c>
      <c r="C51088" t="s">
        <v>175421</v>
      </c>
      <c r="D51088" t="s">
        <v>21731</v>
      </c>
      <c r="E51088">
        <v>1000000</v>
      </c>
      <c r="F51088" t="s">
        <v>18</v>
      </c>
      <c r="G51088" t="s">
        <v>25</v>
      </c>
      <c r="H51088" t="s">
        <v>1352</v>
      </c>
      <c r="I51088" t="s">
        <v>1353</v>
      </c>
      <c r="J51088" t="s">
        <v>1354</v>
      </c>
      <c r="K51088">
        <v>1</v>
      </c>
      <c r="L51088" s="1">
        <v>40909</v>
      </c>
      <c r="M51088" s="1">
        <v>42143</v>
      </c>
      <c r="N51088" s="1">
        <v>42143</v>
      </c>
    </row>
    <row r="51089" spans="1:18" hidden="1" x14ac:dyDescent="0.2">
      <c r="A51089" t="s">
        <v>175422</v>
      </c>
      <c r="B51089" t="s">
        <v>175423</v>
      </c>
      <c r="C51089" t="s">
        <v>175424</v>
      </c>
      <c r="D51089" t="s">
        <v>167169</v>
      </c>
      <c r="E51089">
        <v>25000</v>
      </c>
      <c r="F51089" t="s">
        <v>18</v>
      </c>
      <c r="K51089">
        <v>1</v>
      </c>
      <c r="L51089" s="1">
        <v>41640</v>
      </c>
      <c r="M51089" s="1">
        <v>41674</v>
      </c>
      <c r="N51089" s="1">
        <v>41674</v>
      </c>
    </row>
    <row r="51090" spans="1:18" x14ac:dyDescent="0.2">
      <c r="A51090" t="s">
        <v>175425</v>
      </c>
      <c r="B51090" t="s">
        <v>175426</v>
      </c>
      <c r="C51090" t="s">
        <v>175427</v>
      </c>
      <c r="D51090" t="s">
        <v>8644</v>
      </c>
      <c r="E51090">
        <v>8000000</v>
      </c>
      <c r="F51090" t="s">
        <v>18</v>
      </c>
      <c r="G51090" t="s">
        <v>25</v>
      </c>
      <c r="H51090" t="s">
        <v>430</v>
      </c>
      <c r="I51090" t="s">
        <v>6338</v>
      </c>
      <c r="J51090" t="s">
        <v>20185</v>
      </c>
      <c r="K51090">
        <v>1</v>
      </c>
      <c r="L51090" s="1">
        <v>32874</v>
      </c>
      <c r="M51090" s="1">
        <v>42250</v>
      </c>
      <c r="N51090" s="1">
        <v>42250</v>
      </c>
    </row>
    <row r="51091" spans="1:18" x14ac:dyDescent="0.2">
      <c r="A51091" t="s">
        <v>175428</v>
      </c>
      <c r="B51091" t="s">
        <v>175429</v>
      </c>
      <c r="C51091" t="s">
        <v>175430</v>
      </c>
      <c r="D51091" t="s">
        <v>50</v>
      </c>
      <c r="E51091">
        <v>150000</v>
      </c>
      <c r="F51091" t="s">
        <v>18</v>
      </c>
      <c r="G51091" t="s">
        <v>25</v>
      </c>
      <c r="H51091" t="s">
        <v>1011</v>
      </c>
      <c r="I51091" t="s">
        <v>1012</v>
      </c>
      <c r="J51091" t="s">
        <v>1012</v>
      </c>
      <c r="K51091">
        <v>1</v>
      </c>
      <c r="L51091" s="1">
        <v>40544</v>
      </c>
      <c r="M51091" s="1">
        <v>41582</v>
      </c>
      <c r="N51091" s="1">
        <v>41582</v>
      </c>
    </row>
    <row r="51092" spans="1:18" hidden="1" x14ac:dyDescent="0.2">
      <c r="A51092" t="s">
        <v>175431</v>
      </c>
      <c r="B51092" t="s">
        <v>175432</v>
      </c>
      <c r="C51092" t="s">
        <v>175433</v>
      </c>
      <c r="D51092" t="s">
        <v>1401</v>
      </c>
      <c r="E51092">
        <v>3250000</v>
      </c>
      <c r="F51092" t="s">
        <v>18</v>
      </c>
      <c r="G51092" t="s">
        <v>25</v>
      </c>
      <c r="H51092" t="s">
        <v>64</v>
      </c>
      <c r="I51092" t="s">
        <v>65</v>
      </c>
      <c r="J51092" t="s">
        <v>2706</v>
      </c>
      <c r="K51092">
        <v>1</v>
      </c>
      <c r="M51092" s="1">
        <v>38495</v>
      </c>
      <c r="N51092" s="1">
        <v>38495</v>
      </c>
      <c r="O51092"/>
      <c r="P51092"/>
      <c r="Q51092"/>
      <c r="R51092"/>
    </row>
    <row r="51093" spans="1:18" hidden="1" x14ac:dyDescent="0.2">
      <c r="A51093" t="s">
        <v>175434</v>
      </c>
      <c r="B51093" t="s">
        <v>175435</v>
      </c>
      <c r="C51093" t="s">
        <v>175436</v>
      </c>
      <c r="D51093" t="s">
        <v>50</v>
      </c>
      <c r="E51093">
        <v>3989751</v>
      </c>
      <c r="F51093" t="s">
        <v>18</v>
      </c>
      <c r="G51093" t="s">
        <v>37</v>
      </c>
      <c r="H51093">
        <v>30</v>
      </c>
      <c r="I51093" t="s">
        <v>2714</v>
      </c>
      <c r="J51093" t="s">
        <v>2714</v>
      </c>
      <c r="K51093">
        <v>3</v>
      </c>
      <c r="L51093" s="1">
        <v>39448</v>
      </c>
      <c r="M51093" s="1">
        <v>39934</v>
      </c>
      <c r="N51093" s="1">
        <v>40544</v>
      </c>
      <c r="O51093"/>
      <c r="P51093"/>
      <c r="Q51093"/>
      <c r="R51093"/>
    </row>
    <row r="51094" spans="1:18" hidden="1" x14ac:dyDescent="0.2">
      <c r="A51094" t="s">
        <v>175437</v>
      </c>
      <c r="B51094" t="s">
        <v>175438</v>
      </c>
      <c r="C51094" t="s">
        <v>175439</v>
      </c>
      <c r="D51094" t="s">
        <v>1247</v>
      </c>
      <c r="E51094" t="s">
        <v>43</v>
      </c>
      <c r="F51094" t="s">
        <v>18</v>
      </c>
      <c r="G51094" t="s">
        <v>37</v>
      </c>
      <c r="H51094">
        <v>30</v>
      </c>
      <c r="I51094" t="s">
        <v>2714</v>
      </c>
      <c r="J51094" t="s">
        <v>2714</v>
      </c>
      <c r="K51094">
        <v>1</v>
      </c>
      <c r="M51094" s="1">
        <v>36800</v>
      </c>
      <c r="N51094" s="1">
        <v>36800</v>
      </c>
      <c r="O51094"/>
      <c r="P51094"/>
      <c r="Q51094"/>
      <c r="R51094"/>
    </row>
    <row r="51095" spans="1:18" hidden="1" x14ac:dyDescent="0.2">
      <c r="A51095" t="s">
        <v>175440</v>
      </c>
      <c r="B51095" t="s">
        <v>175441</v>
      </c>
      <c r="C51095" t="s">
        <v>175442</v>
      </c>
      <c r="D51095" t="s">
        <v>1247</v>
      </c>
      <c r="E51095">
        <v>1569037</v>
      </c>
      <c r="F51095" t="s">
        <v>18</v>
      </c>
      <c r="G51095" t="s">
        <v>37</v>
      </c>
      <c r="H51095">
        <v>30</v>
      </c>
      <c r="I51095" t="s">
        <v>2714</v>
      </c>
      <c r="J51095" t="s">
        <v>2714</v>
      </c>
      <c r="K51095">
        <v>1</v>
      </c>
      <c r="M51095" s="1">
        <v>40878</v>
      </c>
      <c r="N51095" s="1">
        <v>40878</v>
      </c>
      <c r="O51095"/>
      <c r="P51095"/>
      <c r="Q51095"/>
      <c r="R51095"/>
    </row>
    <row r="51096" spans="1:18" hidden="1" x14ac:dyDescent="0.2">
      <c r="A51096" t="s">
        <v>175443</v>
      </c>
      <c r="B51096" t="s">
        <v>175444</v>
      </c>
      <c r="C51096" t="s">
        <v>175445</v>
      </c>
      <c r="D51096" t="s">
        <v>357</v>
      </c>
      <c r="E51096">
        <v>24909310</v>
      </c>
      <c r="F51096" t="s">
        <v>18</v>
      </c>
      <c r="G51096" t="s">
        <v>37</v>
      </c>
      <c r="H51096">
        <v>30</v>
      </c>
      <c r="I51096" t="s">
        <v>2714</v>
      </c>
      <c r="J51096" t="s">
        <v>2714</v>
      </c>
      <c r="K51096">
        <v>2</v>
      </c>
      <c r="M51096" s="1">
        <v>36770</v>
      </c>
      <c r="N51096" s="1">
        <v>36892</v>
      </c>
      <c r="O51096"/>
      <c r="P51096"/>
      <c r="Q51096"/>
      <c r="R51096"/>
    </row>
    <row r="51097" spans="1:18" hidden="1" x14ac:dyDescent="0.2">
      <c r="A51097" t="s">
        <v>175446</v>
      </c>
      <c r="B51097" t="s">
        <v>175447</v>
      </c>
      <c r="C51097" t="s">
        <v>175448</v>
      </c>
      <c r="D51097" t="s">
        <v>264</v>
      </c>
      <c r="E51097">
        <v>543791</v>
      </c>
      <c r="F51097" t="s">
        <v>18</v>
      </c>
      <c r="G51097" t="s">
        <v>37</v>
      </c>
      <c r="H51097">
        <v>30</v>
      </c>
      <c r="I51097" t="s">
        <v>2714</v>
      </c>
      <c r="J51097" t="s">
        <v>2714</v>
      </c>
      <c r="K51097">
        <v>1</v>
      </c>
      <c r="M51097" s="1">
        <v>36770</v>
      </c>
      <c r="N51097" s="1">
        <v>36770</v>
      </c>
      <c r="O51097"/>
      <c r="P51097"/>
      <c r="Q51097"/>
      <c r="R51097"/>
    </row>
    <row r="51098" spans="1:18" hidden="1" x14ac:dyDescent="0.2">
      <c r="A51098" t="s">
        <v>175449</v>
      </c>
      <c r="B51098" t="s">
        <v>175450</v>
      </c>
      <c r="C51098" t="s">
        <v>175451</v>
      </c>
      <c r="D51098" t="s">
        <v>50</v>
      </c>
      <c r="E51098">
        <v>21961932</v>
      </c>
      <c r="F51098" t="s">
        <v>18</v>
      </c>
      <c r="G51098" t="s">
        <v>37</v>
      </c>
      <c r="H51098">
        <v>30</v>
      </c>
      <c r="I51098" t="s">
        <v>2714</v>
      </c>
      <c r="J51098" t="s">
        <v>2714</v>
      </c>
      <c r="K51098">
        <v>1</v>
      </c>
      <c r="L51098" s="1">
        <v>35431</v>
      </c>
      <c r="M51098" s="1">
        <v>40330</v>
      </c>
      <c r="N51098" s="1">
        <v>40330</v>
      </c>
      <c r="O51098"/>
      <c r="P51098"/>
      <c r="Q51098"/>
      <c r="R51098"/>
    </row>
    <row r="51099" spans="1:18" hidden="1" x14ac:dyDescent="0.2">
      <c r="A51099" t="s">
        <v>175452</v>
      </c>
      <c r="B51099" t="s">
        <v>175453</v>
      </c>
      <c r="C51099" t="s">
        <v>175454</v>
      </c>
      <c r="D51099" t="s">
        <v>75</v>
      </c>
      <c r="E51099" t="s">
        <v>43</v>
      </c>
      <c r="F51099" t="s">
        <v>18</v>
      </c>
      <c r="K51099">
        <v>1</v>
      </c>
      <c r="L51099" s="1">
        <v>38596</v>
      </c>
      <c r="M51099" s="1">
        <v>38596</v>
      </c>
      <c r="N51099" s="1">
        <v>38596</v>
      </c>
      <c r="O51099"/>
      <c r="P51099"/>
      <c r="Q51099"/>
      <c r="R51099"/>
    </row>
    <row r="51100" spans="1:18" hidden="1" x14ac:dyDescent="0.2">
      <c r="A51100" t="s">
        <v>175455</v>
      </c>
      <c r="B51100" t="s">
        <v>175456</v>
      </c>
      <c r="C51100" t="s">
        <v>175457</v>
      </c>
      <c r="D51100" t="s">
        <v>75</v>
      </c>
      <c r="E51100" t="s">
        <v>43</v>
      </c>
      <c r="F51100" t="s">
        <v>18</v>
      </c>
      <c r="G51100" t="s">
        <v>37</v>
      </c>
      <c r="H51100">
        <v>30</v>
      </c>
      <c r="I51100" t="s">
        <v>2714</v>
      </c>
      <c r="J51100" t="s">
        <v>2714</v>
      </c>
      <c r="K51100">
        <v>1</v>
      </c>
      <c r="L51100" s="1">
        <v>39083</v>
      </c>
      <c r="M51100" s="1">
        <v>40756</v>
      </c>
      <c r="N51100" s="1">
        <v>40756</v>
      </c>
      <c r="O51100"/>
      <c r="P51100"/>
      <c r="Q51100"/>
      <c r="R51100"/>
    </row>
    <row r="51101" spans="1:18" hidden="1" x14ac:dyDescent="0.2">
      <c r="A51101" t="s">
        <v>175458</v>
      </c>
      <c r="B51101" t="s">
        <v>175459</v>
      </c>
      <c r="C51101" t="s">
        <v>175460</v>
      </c>
      <c r="D51101" t="s">
        <v>1541</v>
      </c>
      <c r="E51101" t="s">
        <v>43</v>
      </c>
      <c r="F51101" t="s">
        <v>18</v>
      </c>
      <c r="G51101" t="s">
        <v>37</v>
      </c>
      <c r="H51101">
        <v>30</v>
      </c>
      <c r="I51101" t="s">
        <v>2714</v>
      </c>
      <c r="J51101" t="s">
        <v>2714</v>
      </c>
      <c r="K51101">
        <v>1</v>
      </c>
      <c r="L51101" s="1">
        <v>37987</v>
      </c>
      <c r="M51101" s="1">
        <v>41275</v>
      </c>
      <c r="N51101" s="1">
        <v>41275</v>
      </c>
      <c r="O51101"/>
      <c r="P51101"/>
      <c r="Q51101"/>
      <c r="R51101"/>
    </row>
    <row r="51102" spans="1:18" hidden="1" x14ac:dyDescent="0.2">
      <c r="A51102" t="s">
        <v>175461</v>
      </c>
      <c r="B51102" t="s">
        <v>175462</v>
      </c>
      <c r="C51102" t="s">
        <v>175463</v>
      </c>
      <c r="D51102" t="s">
        <v>70</v>
      </c>
      <c r="E51102" t="s">
        <v>43</v>
      </c>
      <c r="F51102" t="s">
        <v>18</v>
      </c>
      <c r="G51102" t="s">
        <v>37</v>
      </c>
      <c r="H51102">
        <v>2</v>
      </c>
      <c r="I51102" t="s">
        <v>1515</v>
      </c>
      <c r="J51102" t="s">
        <v>175464</v>
      </c>
      <c r="K51102">
        <v>1</v>
      </c>
      <c r="L51102" s="1">
        <v>36892</v>
      </c>
      <c r="M51102" s="1">
        <v>40787</v>
      </c>
      <c r="N51102" s="1">
        <v>40787</v>
      </c>
      <c r="O51102"/>
      <c r="P51102"/>
      <c r="Q51102"/>
      <c r="R51102"/>
    </row>
    <row r="51103" spans="1:18" hidden="1" x14ac:dyDescent="0.2">
      <c r="A51103" t="s">
        <v>175465</v>
      </c>
      <c r="B51103" t="s">
        <v>175466</v>
      </c>
      <c r="C51103" t="s">
        <v>175467</v>
      </c>
      <c r="D51103" t="s">
        <v>56</v>
      </c>
      <c r="E51103">
        <v>13875434</v>
      </c>
      <c r="F51103" t="s">
        <v>18</v>
      </c>
      <c r="G51103" t="s">
        <v>37</v>
      </c>
      <c r="H51103">
        <v>30</v>
      </c>
      <c r="I51103" t="s">
        <v>2714</v>
      </c>
      <c r="J51103" t="s">
        <v>2714</v>
      </c>
      <c r="K51103">
        <v>2</v>
      </c>
      <c r="M51103" s="1">
        <v>39508</v>
      </c>
      <c r="N51103" s="1">
        <v>39873</v>
      </c>
      <c r="O51103"/>
      <c r="P51103"/>
      <c r="Q51103"/>
      <c r="R51103"/>
    </row>
    <row r="51104" spans="1:18" hidden="1" x14ac:dyDescent="0.2">
      <c r="A51104" t="s">
        <v>175468</v>
      </c>
      <c r="B51104" t="s">
        <v>175469</v>
      </c>
      <c r="C51104" t="s">
        <v>175470</v>
      </c>
      <c r="D51104" t="s">
        <v>264</v>
      </c>
      <c r="E51104">
        <v>10122082</v>
      </c>
      <c r="F51104" t="s">
        <v>18</v>
      </c>
      <c r="G51104" t="s">
        <v>37</v>
      </c>
      <c r="H51104">
        <v>30</v>
      </c>
      <c r="I51104" t="s">
        <v>2714</v>
      </c>
      <c r="J51104" t="s">
        <v>2714</v>
      </c>
      <c r="K51104">
        <v>2</v>
      </c>
      <c r="M51104" s="1">
        <v>37712</v>
      </c>
      <c r="N51104" s="1">
        <v>40695</v>
      </c>
      <c r="O51104"/>
      <c r="P51104"/>
      <c r="Q51104"/>
      <c r="R51104"/>
    </row>
    <row r="51105" spans="1:18" hidden="1" x14ac:dyDescent="0.2">
      <c r="A51105" t="s">
        <v>175471</v>
      </c>
      <c r="B51105" t="s">
        <v>175472</v>
      </c>
      <c r="D51105" t="s">
        <v>2326</v>
      </c>
      <c r="E51105">
        <v>14650000</v>
      </c>
      <c r="F51105" t="s">
        <v>18</v>
      </c>
      <c r="G51105" t="s">
        <v>37</v>
      </c>
      <c r="H51105">
        <v>30</v>
      </c>
      <c r="I51105" t="s">
        <v>2714</v>
      </c>
      <c r="J51105" t="s">
        <v>2714</v>
      </c>
      <c r="K51105">
        <v>1</v>
      </c>
      <c r="L51105" s="1">
        <v>37622</v>
      </c>
      <c r="M51105" s="1">
        <v>40277</v>
      </c>
      <c r="N51105" s="1">
        <v>40277</v>
      </c>
      <c r="O51105"/>
      <c r="P51105"/>
      <c r="Q51105"/>
      <c r="R51105"/>
    </row>
    <row r="51106" spans="1:18" hidden="1" x14ac:dyDescent="0.2">
      <c r="A51106" t="s">
        <v>175473</v>
      </c>
      <c r="B51106" t="s">
        <v>175474</v>
      </c>
      <c r="C51106" t="s">
        <v>175475</v>
      </c>
      <c r="D51106" t="s">
        <v>256</v>
      </c>
      <c r="E51106">
        <v>152037</v>
      </c>
      <c r="F51106" t="s">
        <v>18</v>
      </c>
      <c r="G51106" t="s">
        <v>37</v>
      </c>
      <c r="H51106">
        <v>30</v>
      </c>
      <c r="I51106" t="s">
        <v>2714</v>
      </c>
      <c r="J51106" t="s">
        <v>2714</v>
      </c>
      <c r="K51106">
        <v>4</v>
      </c>
      <c r="M51106" s="1">
        <v>36800</v>
      </c>
      <c r="N51106" s="1">
        <v>40787</v>
      </c>
      <c r="O51106"/>
      <c r="P51106"/>
      <c r="Q51106"/>
      <c r="R51106"/>
    </row>
    <row r="51107" spans="1:18" hidden="1" x14ac:dyDescent="0.2">
      <c r="A51107" t="s">
        <v>175476</v>
      </c>
      <c r="B51107" t="s">
        <v>175477</v>
      </c>
      <c r="C51107" t="s">
        <v>175478</v>
      </c>
      <c r="D51107" t="s">
        <v>1503</v>
      </c>
      <c r="E51107" t="s">
        <v>43</v>
      </c>
      <c r="F51107" t="s">
        <v>18</v>
      </c>
      <c r="G51107" t="s">
        <v>37</v>
      </c>
      <c r="H51107">
        <v>30</v>
      </c>
      <c r="I51107" t="s">
        <v>2714</v>
      </c>
      <c r="J51107" t="s">
        <v>2714</v>
      </c>
      <c r="K51107">
        <v>1</v>
      </c>
      <c r="L51107" s="1">
        <v>37987</v>
      </c>
      <c r="M51107" s="1">
        <v>38231</v>
      </c>
      <c r="N51107" s="1">
        <v>38231</v>
      </c>
      <c r="O51107"/>
      <c r="P51107"/>
      <c r="Q51107"/>
      <c r="R51107"/>
    </row>
    <row r="51108" spans="1:18" hidden="1" x14ac:dyDescent="0.2">
      <c r="A51108" t="s">
        <v>175479</v>
      </c>
      <c r="B51108" t="s">
        <v>175480</v>
      </c>
      <c r="C51108" t="s">
        <v>175481</v>
      </c>
      <c r="D51108" t="s">
        <v>70</v>
      </c>
      <c r="E51108">
        <v>2196193</v>
      </c>
      <c r="F51108" t="s">
        <v>18</v>
      </c>
      <c r="G51108" t="s">
        <v>37</v>
      </c>
      <c r="H51108">
        <v>30</v>
      </c>
      <c r="I51108" t="s">
        <v>2714</v>
      </c>
      <c r="J51108" t="s">
        <v>2714</v>
      </c>
      <c r="K51108">
        <v>3</v>
      </c>
      <c r="M51108" s="1">
        <v>39722</v>
      </c>
      <c r="N51108" s="1">
        <v>40725</v>
      </c>
      <c r="O51108"/>
      <c r="P51108"/>
      <c r="Q51108"/>
      <c r="R51108"/>
    </row>
    <row r="51109" spans="1:18" hidden="1" x14ac:dyDescent="0.2">
      <c r="A51109" t="s">
        <v>175482</v>
      </c>
      <c r="B51109" t="s">
        <v>175483</v>
      </c>
      <c r="D51109" t="s">
        <v>1384</v>
      </c>
      <c r="E51109">
        <v>2382212</v>
      </c>
      <c r="F51109" t="s">
        <v>18</v>
      </c>
      <c r="G51109" t="s">
        <v>37</v>
      </c>
      <c r="H51109">
        <v>30</v>
      </c>
      <c r="I51109" t="s">
        <v>2714</v>
      </c>
      <c r="J51109" t="s">
        <v>2714</v>
      </c>
      <c r="K51109">
        <v>1</v>
      </c>
      <c r="L51109" s="1">
        <v>38838</v>
      </c>
      <c r="M51109" s="1">
        <v>40969</v>
      </c>
      <c r="N51109" s="1">
        <v>40969</v>
      </c>
      <c r="O51109"/>
      <c r="P51109"/>
      <c r="Q51109"/>
      <c r="R51109"/>
    </row>
    <row r="51110" spans="1:18" hidden="1" x14ac:dyDescent="0.2">
      <c r="A51110" t="s">
        <v>175484</v>
      </c>
      <c r="B51110" t="s">
        <v>175485</v>
      </c>
      <c r="C51110" t="s">
        <v>175486</v>
      </c>
      <c r="D51110" t="s">
        <v>357</v>
      </c>
      <c r="E51110">
        <v>1346301</v>
      </c>
      <c r="F51110" t="s">
        <v>18</v>
      </c>
      <c r="G51110" t="s">
        <v>37</v>
      </c>
      <c r="H51110">
        <v>30</v>
      </c>
      <c r="I51110" t="s">
        <v>2714</v>
      </c>
      <c r="J51110" t="s">
        <v>2714</v>
      </c>
      <c r="K51110">
        <v>2</v>
      </c>
      <c r="M51110" s="1">
        <v>37591</v>
      </c>
      <c r="N51110" s="1">
        <v>37895</v>
      </c>
      <c r="O51110"/>
      <c r="P51110"/>
      <c r="Q51110"/>
      <c r="R51110"/>
    </row>
    <row r="51111" spans="1:18" hidden="1" x14ac:dyDescent="0.2">
      <c r="A51111" t="s">
        <v>175487</v>
      </c>
      <c r="B51111" t="s">
        <v>175488</v>
      </c>
      <c r="C51111" t="s">
        <v>175489</v>
      </c>
      <c r="D51111" t="s">
        <v>357</v>
      </c>
      <c r="E51111">
        <v>36890468</v>
      </c>
      <c r="F51111" t="s">
        <v>18</v>
      </c>
      <c r="G51111" t="s">
        <v>37</v>
      </c>
      <c r="H51111">
        <v>30</v>
      </c>
      <c r="I51111" t="s">
        <v>2714</v>
      </c>
      <c r="J51111" t="s">
        <v>2714</v>
      </c>
      <c r="K51111">
        <v>4</v>
      </c>
      <c r="M51111" s="1">
        <v>39022</v>
      </c>
      <c r="N51111" s="1">
        <v>41275</v>
      </c>
      <c r="O51111"/>
      <c r="P51111"/>
      <c r="Q51111"/>
      <c r="R51111"/>
    </row>
    <row r="51112" spans="1:18" hidden="1" x14ac:dyDescent="0.2">
      <c r="A51112" t="s">
        <v>175490</v>
      </c>
      <c r="B51112" t="s">
        <v>175491</v>
      </c>
      <c r="D51112" t="s">
        <v>1207</v>
      </c>
      <c r="E51112">
        <v>41250</v>
      </c>
      <c r="F51112" t="s">
        <v>18</v>
      </c>
      <c r="K51112">
        <v>1</v>
      </c>
      <c r="M51112" s="1">
        <v>42217</v>
      </c>
      <c r="N51112" s="1">
        <v>42217</v>
      </c>
      <c r="O51112"/>
      <c r="P51112"/>
      <c r="Q51112"/>
      <c r="R51112"/>
    </row>
    <row r="51113" spans="1:18" hidden="1" x14ac:dyDescent="0.2">
      <c r="A51113" t="s">
        <v>175492</v>
      </c>
      <c r="B51113" t="s">
        <v>175493</v>
      </c>
      <c r="C51113" t="s">
        <v>175494</v>
      </c>
      <c r="D51113" t="s">
        <v>42</v>
      </c>
      <c r="E51113">
        <v>4000000</v>
      </c>
      <c r="F51113" t="s">
        <v>18</v>
      </c>
      <c r="G51113" t="s">
        <v>37</v>
      </c>
      <c r="H51113">
        <v>30</v>
      </c>
      <c r="I51113" t="s">
        <v>2714</v>
      </c>
      <c r="J51113" t="s">
        <v>2714</v>
      </c>
      <c r="K51113">
        <v>2</v>
      </c>
      <c r="M51113" s="1">
        <v>40452</v>
      </c>
      <c r="N51113" s="1">
        <v>40544</v>
      </c>
      <c r="O51113"/>
      <c r="P51113"/>
      <c r="Q51113"/>
      <c r="R51113"/>
    </row>
    <row r="51114" spans="1:18" hidden="1" x14ac:dyDescent="0.2">
      <c r="A51114" t="s">
        <v>175495</v>
      </c>
      <c r="B51114" t="s">
        <v>175496</v>
      </c>
      <c r="C51114" t="s">
        <v>175497</v>
      </c>
      <c r="D51114" t="s">
        <v>1289</v>
      </c>
      <c r="E51114">
        <v>29282576</v>
      </c>
      <c r="F51114" t="s">
        <v>18</v>
      </c>
      <c r="G51114" t="s">
        <v>37</v>
      </c>
      <c r="H51114">
        <v>30</v>
      </c>
      <c r="I51114" t="s">
        <v>2714</v>
      </c>
      <c r="J51114" t="s">
        <v>2714</v>
      </c>
      <c r="K51114">
        <v>2</v>
      </c>
      <c r="M51114" s="1">
        <v>37012</v>
      </c>
      <c r="N51114" s="1">
        <v>40148</v>
      </c>
      <c r="O51114"/>
      <c r="P51114"/>
      <c r="Q51114"/>
      <c r="R51114"/>
    </row>
    <row r="51115" spans="1:18" hidden="1" x14ac:dyDescent="0.2">
      <c r="A51115" t="s">
        <v>175498</v>
      </c>
      <c r="B51115" t="s">
        <v>175499</v>
      </c>
      <c r="C51115" t="s">
        <v>175500</v>
      </c>
      <c r="D51115" t="s">
        <v>357</v>
      </c>
      <c r="E51115">
        <v>10878827</v>
      </c>
      <c r="F51115" t="s">
        <v>18</v>
      </c>
      <c r="G51115" t="s">
        <v>37</v>
      </c>
      <c r="H51115">
        <v>30</v>
      </c>
      <c r="I51115" t="s">
        <v>2714</v>
      </c>
      <c r="J51115" t="s">
        <v>2714</v>
      </c>
      <c r="K51115">
        <v>3</v>
      </c>
      <c r="L51115" s="1">
        <v>38834</v>
      </c>
      <c r="M51115" s="1">
        <v>39995</v>
      </c>
      <c r="N51115" s="1">
        <v>41518</v>
      </c>
      <c r="O51115"/>
      <c r="P51115"/>
      <c r="Q51115"/>
      <c r="R51115"/>
    </row>
    <row r="51116" spans="1:18" hidden="1" x14ac:dyDescent="0.2">
      <c r="A51116" t="s">
        <v>175501</v>
      </c>
      <c r="B51116" t="s">
        <v>175502</v>
      </c>
      <c r="C51116" t="s">
        <v>175503</v>
      </c>
      <c r="D51116" t="s">
        <v>424</v>
      </c>
      <c r="E51116">
        <v>15212981</v>
      </c>
      <c r="F51116" t="s">
        <v>18</v>
      </c>
      <c r="G51116" t="s">
        <v>37</v>
      </c>
      <c r="H51116">
        <v>30</v>
      </c>
      <c r="I51116" t="s">
        <v>2714</v>
      </c>
      <c r="J51116" t="s">
        <v>2714</v>
      </c>
      <c r="K51116">
        <v>1</v>
      </c>
      <c r="L51116" s="1">
        <v>39630</v>
      </c>
      <c r="M51116" s="1">
        <v>40603</v>
      </c>
      <c r="N51116" s="1">
        <v>40603</v>
      </c>
      <c r="O51116"/>
      <c r="P51116"/>
      <c r="Q51116"/>
      <c r="R51116"/>
    </row>
    <row r="51117" spans="1:18" hidden="1" x14ac:dyDescent="0.2">
      <c r="A51117" t="s">
        <v>175504</v>
      </c>
      <c r="B51117" t="s">
        <v>175505</v>
      </c>
      <c r="C51117" t="s">
        <v>175506</v>
      </c>
      <c r="D51117" t="s">
        <v>264</v>
      </c>
      <c r="E51117">
        <v>10500611</v>
      </c>
      <c r="F51117" t="s">
        <v>18</v>
      </c>
      <c r="G51117" t="s">
        <v>37</v>
      </c>
      <c r="H51117">
        <v>30</v>
      </c>
      <c r="I51117" t="s">
        <v>2714</v>
      </c>
      <c r="J51117" t="s">
        <v>2714</v>
      </c>
      <c r="K51117">
        <v>2</v>
      </c>
      <c r="M51117" s="1">
        <v>39873</v>
      </c>
      <c r="N51117" s="1">
        <v>39995</v>
      </c>
      <c r="O51117"/>
      <c r="P51117"/>
      <c r="Q51117"/>
      <c r="R51117"/>
    </row>
    <row r="51118" spans="1:18" hidden="1" x14ac:dyDescent="0.2">
      <c r="A51118" t="s">
        <v>175507</v>
      </c>
      <c r="B51118" t="s">
        <v>175508</v>
      </c>
      <c r="C51118" t="s">
        <v>175509</v>
      </c>
      <c r="D51118" t="s">
        <v>766</v>
      </c>
      <c r="E51118">
        <v>110000000</v>
      </c>
      <c r="F51118" t="s">
        <v>18</v>
      </c>
      <c r="G51118" t="s">
        <v>37</v>
      </c>
      <c r="H51118">
        <v>30</v>
      </c>
      <c r="I51118" t="s">
        <v>2714</v>
      </c>
      <c r="J51118" t="s">
        <v>2714</v>
      </c>
      <c r="K51118">
        <v>2</v>
      </c>
      <c r="L51118" s="1">
        <v>33970</v>
      </c>
      <c r="M51118" s="1">
        <v>39692</v>
      </c>
      <c r="N51118" s="1">
        <v>40269</v>
      </c>
    </row>
    <row r="51119" spans="1:18" hidden="1" x14ac:dyDescent="0.2">
      <c r="A51119" t="s">
        <v>175510</v>
      </c>
      <c r="B51119" t="s">
        <v>175511</v>
      </c>
      <c r="C51119" t="s">
        <v>175512</v>
      </c>
      <c r="D51119" t="s">
        <v>70</v>
      </c>
      <c r="E51119" t="s">
        <v>43</v>
      </c>
      <c r="F51119" t="s">
        <v>18</v>
      </c>
      <c r="K51119">
        <v>2</v>
      </c>
      <c r="M51119" s="1">
        <v>36861</v>
      </c>
      <c r="N51119" s="1">
        <v>39234</v>
      </c>
      <c r="O51119"/>
      <c r="P51119"/>
      <c r="Q51119"/>
      <c r="R51119"/>
    </row>
    <row r="51120" spans="1:18" hidden="1" x14ac:dyDescent="0.2">
      <c r="A51120" t="s">
        <v>175513</v>
      </c>
      <c r="B51120" t="s">
        <v>175514</v>
      </c>
      <c r="C51120" t="s">
        <v>175515</v>
      </c>
      <c r="D51120" t="s">
        <v>357</v>
      </c>
      <c r="E51120">
        <v>3102904</v>
      </c>
      <c r="F51120" t="s">
        <v>18</v>
      </c>
      <c r="G51120" t="s">
        <v>37</v>
      </c>
      <c r="H51120">
        <v>30</v>
      </c>
      <c r="I51120" t="s">
        <v>2714</v>
      </c>
      <c r="J51120" t="s">
        <v>2714</v>
      </c>
      <c r="K51120">
        <v>2</v>
      </c>
      <c r="M51120" s="1">
        <v>39600</v>
      </c>
      <c r="N51120" s="1">
        <v>40057</v>
      </c>
      <c r="O51120"/>
      <c r="P51120"/>
      <c r="Q51120"/>
      <c r="R51120"/>
    </row>
    <row r="51121" spans="1:18" hidden="1" x14ac:dyDescent="0.2">
      <c r="A51121" t="s">
        <v>175516</v>
      </c>
      <c r="B51121" t="s">
        <v>175517</v>
      </c>
      <c r="C51121" t="s">
        <v>175518</v>
      </c>
      <c r="D51121" t="s">
        <v>75</v>
      </c>
      <c r="E51121">
        <v>55000000</v>
      </c>
      <c r="F51121" t="s">
        <v>18</v>
      </c>
      <c r="G51121" t="s">
        <v>37</v>
      </c>
      <c r="H51121">
        <v>30</v>
      </c>
      <c r="I51121" t="s">
        <v>2714</v>
      </c>
      <c r="J51121" t="s">
        <v>2714</v>
      </c>
      <c r="K51121">
        <v>4</v>
      </c>
      <c r="M51121" s="1">
        <v>38718</v>
      </c>
      <c r="N51121" s="1">
        <v>40575</v>
      </c>
      <c r="O51121"/>
      <c r="P51121"/>
      <c r="Q51121"/>
      <c r="R51121"/>
    </row>
    <row r="51122" spans="1:18" hidden="1" x14ac:dyDescent="0.2">
      <c r="A51122" t="s">
        <v>175519</v>
      </c>
      <c r="B51122" t="s">
        <v>175520</v>
      </c>
      <c r="E51122" t="s">
        <v>43</v>
      </c>
      <c r="F51122" t="s">
        <v>207</v>
      </c>
      <c r="K51122">
        <v>1</v>
      </c>
      <c r="M51122" s="1">
        <v>42227</v>
      </c>
      <c r="N51122" s="1">
        <v>42227</v>
      </c>
      <c r="O51122"/>
      <c r="P51122"/>
      <c r="Q51122"/>
      <c r="R51122"/>
    </row>
    <row r="51123" spans="1:18" hidden="1" x14ac:dyDescent="0.2">
      <c r="A51123" t="s">
        <v>175521</v>
      </c>
      <c r="B51123" t="s">
        <v>175522</v>
      </c>
      <c r="C51123" t="s">
        <v>175523</v>
      </c>
      <c r="D51123" t="s">
        <v>75</v>
      </c>
      <c r="E51123">
        <v>15000000</v>
      </c>
      <c r="F51123" t="s">
        <v>18</v>
      </c>
      <c r="G51123" t="s">
        <v>37</v>
      </c>
      <c r="H51123">
        <v>22</v>
      </c>
      <c r="I51123" t="s">
        <v>38</v>
      </c>
      <c r="J51123" t="s">
        <v>38</v>
      </c>
      <c r="K51123">
        <v>3</v>
      </c>
      <c r="M51123" s="1">
        <v>39661</v>
      </c>
      <c r="N51123" s="1">
        <v>41609</v>
      </c>
      <c r="O51123"/>
      <c r="P51123"/>
      <c r="Q51123"/>
      <c r="R51123"/>
    </row>
    <row r="51124" spans="1:18" hidden="1" x14ac:dyDescent="0.2">
      <c r="A51124" t="s">
        <v>175524</v>
      </c>
      <c r="B51124" t="s">
        <v>175525</v>
      </c>
      <c r="C51124" t="s">
        <v>175526</v>
      </c>
      <c r="D51124" t="s">
        <v>175527</v>
      </c>
      <c r="E51124">
        <v>372752</v>
      </c>
      <c r="F51124" t="s">
        <v>18</v>
      </c>
      <c r="G51124" t="s">
        <v>638</v>
      </c>
      <c r="H51124">
        <v>7</v>
      </c>
      <c r="I51124" t="s">
        <v>639</v>
      </c>
      <c r="J51124" t="s">
        <v>78646</v>
      </c>
      <c r="K51124">
        <v>1</v>
      </c>
      <c r="L51124" s="1">
        <v>40179</v>
      </c>
      <c r="M51124" s="1">
        <v>40179</v>
      </c>
      <c r="N51124" s="1">
        <v>40179</v>
      </c>
      <c r="O51124"/>
      <c r="P51124"/>
      <c r="Q51124"/>
      <c r="R51124"/>
    </row>
    <row r="51125" spans="1:18" hidden="1" x14ac:dyDescent="0.2">
      <c r="A51125" t="s">
        <v>175528</v>
      </c>
      <c r="B51125" t="s">
        <v>175529</v>
      </c>
      <c r="C51125" t="s">
        <v>175530</v>
      </c>
      <c r="D51125" t="s">
        <v>42</v>
      </c>
      <c r="E51125">
        <v>1250000</v>
      </c>
      <c r="F51125" t="s">
        <v>18</v>
      </c>
      <c r="G51125" t="s">
        <v>25</v>
      </c>
      <c r="H51125" t="s">
        <v>1080</v>
      </c>
      <c r="I51125" t="s">
        <v>1081</v>
      </c>
      <c r="J51125" t="s">
        <v>1170</v>
      </c>
      <c r="K51125">
        <v>1</v>
      </c>
      <c r="M51125" s="1">
        <v>40827</v>
      </c>
      <c r="N51125" s="1">
        <v>40827</v>
      </c>
      <c r="O51125"/>
      <c r="P51125"/>
      <c r="Q51125"/>
      <c r="R51125"/>
    </row>
    <row r="51126" spans="1:18" hidden="1" x14ac:dyDescent="0.2">
      <c r="A51126" t="s">
        <v>175531</v>
      </c>
      <c r="B51126" t="s">
        <v>175532</v>
      </c>
      <c r="C51126" t="s">
        <v>175533</v>
      </c>
      <c r="D51126" t="s">
        <v>175534</v>
      </c>
      <c r="E51126">
        <v>1600000</v>
      </c>
      <c r="F51126" t="s">
        <v>18</v>
      </c>
      <c r="K51126">
        <v>3</v>
      </c>
      <c r="M51126" s="1">
        <v>41389</v>
      </c>
      <c r="N51126" s="1">
        <v>41825</v>
      </c>
      <c r="O51126"/>
      <c r="P51126"/>
      <c r="Q51126"/>
      <c r="R51126"/>
    </row>
    <row r="51127" spans="1:18" hidden="1" x14ac:dyDescent="0.2">
      <c r="A51127" t="s">
        <v>175535</v>
      </c>
      <c r="B51127" t="s">
        <v>175536</v>
      </c>
      <c r="C51127" t="s">
        <v>175537</v>
      </c>
      <c r="D51127" t="s">
        <v>175538</v>
      </c>
      <c r="E51127" t="s">
        <v>43</v>
      </c>
      <c r="F51127" t="s">
        <v>18</v>
      </c>
      <c r="G51127" t="s">
        <v>37</v>
      </c>
      <c r="H51127">
        <v>24</v>
      </c>
      <c r="I51127" t="s">
        <v>1515</v>
      </c>
      <c r="J51127" t="s">
        <v>175539</v>
      </c>
      <c r="K51127">
        <v>3</v>
      </c>
      <c r="M51127" s="1">
        <v>41548</v>
      </c>
      <c r="N51127" s="1">
        <v>41923</v>
      </c>
      <c r="O51127"/>
      <c r="P51127"/>
      <c r="Q51127"/>
      <c r="R51127"/>
    </row>
    <row r="51128" spans="1:18" hidden="1" x14ac:dyDescent="0.2">
      <c r="A51128" t="s">
        <v>175540</v>
      </c>
      <c r="B51128" t="s">
        <v>175541</v>
      </c>
      <c r="C51128" t="s">
        <v>175542</v>
      </c>
      <c r="D51128" t="s">
        <v>175543</v>
      </c>
      <c r="E51128">
        <v>854000</v>
      </c>
      <c r="F51128" t="s">
        <v>18</v>
      </c>
      <c r="G51128" t="s">
        <v>25</v>
      </c>
      <c r="H51128" t="s">
        <v>64</v>
      </c>
      <c r="I51128" t="s">
        <v>65</v>
      </c>
      <c r="J51128" t="s">
        <v>271</v>
      </c>
      <c r="K51128">
        <v>5</v>
      </c>
      <c r="L51128" s="1">
        <v>41306</v>
      </c>
      <c r="M51128" s="1">
        <v>41228</v>
      </c>
      <c r="N51128" s="1">
        <v>42228</v>
      </c>
      <c r="O51128"/>
      <c r="P51128"/>
      <c r="Q51128"/>
      <c r="R51128"/>
    </row>
    <row r="51129" spans="1:18" hidden="1" x14ac:dyDescent="0.2">
      <c r="A51129" t="s">
        <v>175544</v>
      </c>
      <c r="B51129" t="s">
        <v>175545</v>
      </c>
      <c r="C51129" t="s">
        <v>175546</v>
      </c>
      <c r="D51129" t="s">
        <v>175547</v>
      </c>
      <c r="E51129">
        <v>17962.491389999999</v>
      </c>
      <c r="F51129" t="s">
        <v>18</v>
      </c>
      <c r="K51129">
        <v>1</v>
      </c>
      <c r="M51129" s="1">
        <v>42105</v>
      </c>
      <c r="N51129" s="1">
        <v>42105</v>
      </c>
      <c r="O51129"/>
      <c r="P51129"/>
      <c r="Q51129"/>
      <c r="R51129"/>
    </row>
    <row r="51130" spans="1:18" hidden="1" x14ac:dyDescent="0.2">
      <c r="A51130" t="s">
        <v>175548</v>
      </c>
      <c r="B51130" t="s">
        <v>175549</v>
      </c>
      <c r="D51130" t="s">
        <v>9806</v>
      </c>
      <c r="E51130">
        <v>190466</v>
      </c>
      <c r="F51130" t="s">
        <v>18</v>
      </c>
      <c r="G51130" t="s">
        <v>25</v>
      </c>
      <c r="H51130" t="s">
        <v>48321</v>
      </c>
      <c r="I51130" t="s">
        <v>62727</v>
      </c>
      <c r="J51130" t="s">
        <v>175550</v>
      </c>
      <c r="K51130">
        <v>1</v>
      </c>
      <c r="L51130" s="1">
        <v>38353</v>
      </c>
      <c r="M51130" s="1">
        <v>40820</v>
      </c>
      <c r="N51130" s="1">
        <v>40820</v>
      </c>
      <c r="O51130"/>
      <c r="P51130"/>
      <c r="Q51130"/>
      <c r="R51130"/>
    </row>
    <row r="51131" spans="1:18" hidden="1" x14ac:dyDescent="0.2">
      <c r="A51131" t="s">
        <v>175551</v>
      </c>
      <c r="B51131" t="s">
        <v>175552</v>
      </c>
      <c r="C51131" t="s">
        <v>175553</v>
      </c>
      <c r="D51131" t="s">
        <v>63</v>
      </c>
      <c r="E51131">
        <v>700000</v>
      </c>
      <c r="F51131" t="s">
        <v>18</v>
      </c>
      <c r="K51131">
        <v>1</v>
      </c>
      <c r="M51131" s="1">
        <v>42135</v>
      </c>
      <c r="N51131" s="1">
        <v>42135</v>
      </c>
      <c r="O51131"/>
      <c r="P51131"/>
      <c r="Q51131"/>
      <c r="R51131"/>
    </row>
    <row r="51132" spans="1:18" hidden="1" x14ac:dyDescent="0.2">
      <c r="A51132" t="s">
        <v>175554</v>
      </c>
      <c r="B51132" t="s">
        <v>175555</v>
      </c>
      <c r="C51132" t="s">
        <v>175556</v>
      </c>
      <c r="D51132" t="s">
        <v>3396</v>
      </c>
      <c r="E51132">
        <v>380100</v>
      </c>
      <c r="F51132" t="s">
        <v>18</v>
      </c>
      <c r="G51132" t="s">
        <v>222</v>
      </c>
      <c r="H51132">
        <v>2</v>
      </c>
      <c r="I51132" t="s">
        <v>223</v>
      </c>
      <c r="J51132" t="s">
        <v>18693</v>
      </c>
      <c r="K51132">
        <v>1</v>
      </c>
      <c r="L51132" s="1">
        <v>41671</v>
      </c>
      <c r="M51132" s="1">
        <v>42096</v>
      </c>
      <c r="N51132" s="1">
        <v>42096</v>
      </c>
      <c r="O51132"/>
      <c r="P51132"/>
      <c r="Q51132"/>
      <c r="R51132"/>
    </row>
    <row r="51133" spans="1:18" hidden="1" x14ac:dyDescent="0.2">
      <c r="A51133" t="s">
        <v>175557</v>
      </c>
      <c r="B51133" t="s">
        <v>175558</v>
      </c>
      <c r="C51133" t="s">
        <v>175559</v>
      </c>
      <c r="D51133" t="s">
        <v>69970</v>
      </c>
      <c r="E51133">
        <v>1600000</v>
      </c>
      <c r="F51133" t="s">
        <v>18</v>
      </c>
      <c r="G51133" t="s">
        <v>552</v>
      </c>
      <c r="H51133">
        <v>59</v>
      </c>
      <c r="I51133" t="s">
        <v>20542</v>
      </c>
      <c r="J51133" t="s">
        <v>175560</v>
      </c>
      <c r="K51133">
        <v>1</v>
      </c>
      <c r="L51133" s="1">
        <v>40909</v>
      </c>
      <c r="M51133" s="1">
        <v>41354</v>
      </c>
      <c r="N51133" s="1">
        <v>41354</v>
      </c>
    </row>
    <row r="51134" spans="1:18" hidden="1" x14ac:dyDescent="0.2">
      <c r="A51134" t="s">
        <v>175561</v>
      </c>
      <c r="B51134" t="s">
        <v>175562</v>
      </c>
      <c r="C51134" t="s">
        <v>175563</v>
      </c>
      <c r="D51134" t="s">
        <v>175564</v>
      </c>
      <c r="E51134" t="s">
        <v>43</v>
      </c>
      <c r="F51134" t="s">
        <v>18</v>
      </c>
      <c r="G51134" t="s">
        <v>25</v>
      </c>
      <c r="H51134" t="s">
        <v>64</v>
      </c>
      <c r="I51134" t="s">
        <v>65</v>
      </c>
      <c r="J51134" t="s">
        <v>1251</v>
      </c>
      <c r="K51134">
        <v>2</v>
      </c>
      <c r="L51134" s="1">
        <v>40725</v>
      </c>
      <c r="M51134" s="1">
        <v>41627</v>
      </c>
      <c r="N51134" s="1">
        <v>42223</v>
      </c>
      <c r="O51134"/>
      <c r="P51134"/>
      <c r="Q51134"/>
      <c r="R51134"/>
    </row>
    <row r="51135" spans="1:18" hidden="1" x14ac:dyDescent="0.2">
      <c r="A51135" t="s">
        <v>175565</v>
      </c>
      <c r="B51135" t="s">
        <v>175566</v>
      </c>
      <c r="C51135" t="s">
        <v>175567</v>
      </c>
      <c r="D51135" t="s">
        <v>94</v>
      </c>
      <c r="E51135">
        <v>7975213</v>
      </c>
      <c r="F51135" t="s">
        <v>18</v>
      </c>
      <c r="G51135" t="s">
        <v>25</v>
      </c>
      <c r="H51135" t="s">
        <v>106</v>
      </c>
      <c r="I51135" t="s">
        <v>107</v>
      </c>
      <c r="J51135" t="s">
        <v>108</v>
      </c>
      <c r="K51135">
        <v>2</v>
      </c>
      <c r="L51135" s="1">
        <v>40940</v>
      </c>
      <c r="M51135" s="1">
        <v>41141</v>
      </c>
      <c r="N51135" s="1">
        <v>42122</v>
      </c>
      <c r="O51135"/>
      <c r="P51135"/>
      <c r="Q51135"/>
      <c r="R51135"/>
    </row>
    <row r="51136" spans="1:18" x14ac:dyDescent="0.2">
      <c r="A51136" t="s">
        <v>175568</v>
      </c>
      <c r="B51136" t="s">
        <v>175569</v>
      </c>
      <c r="C51136" t="s">
        <v>175570</v>
      </c>
      <c r="D51136" t="s">
        <v>175571</v>
      </c>
      <c r="E51136">
        <v>30000</v>
      </c>
      <c r="F51136" t="s">
        <v>18</v>
      </c>
      <c r="G51136" t="s">
        <v>25</v>
      </c>
      <c r="H51136" t="s">
        <v>644</v>
      </c>
      <c r="I51136" t="s">
        <v>645</v>
      </c>
      <c r="J51136" t="s">
        <v>645</v>
      </c>
      <c r="K51136">
        <v>1</v>
      </c>
      <c r="L51136" s="1">
        <v>41255</v>
      </c>
      <c r="M51136" s="1">
        <v>42005</v>
      </c>
      <c r="N51136" s="1">
        <v>42005</v>
      </c>
    </row>
    <row r="51137" spans="1:18" hidden="1" x14ac:dyDescent="0.2">
      <c r="A51137" t="s">
        <v>175572</v>
      </c>
      <c r="B51137" t="s">
        <v>175573</v>
      </c>
      <c r="C51137" t="s">
        <v>175574</v>
      </c>
      <c r="D51137" t="s">
        <v>175575</v>
      </c>
      <c r="E51137">
        <v>42928</v>
      </c>
      <c r="F51137" t="s">
        <v>18</v>
      </c>
      <c r="G51137" t="s">
        <v>552</v>
      </c>
      <c r="H51137">
        <v>29</v>
      </c>
      <c r="I51137" t="s">
        <v>749</v>
      </c>
      <c r="J51137" t="s">
        <v>749</v>
      </c>
      <c r="K51137">
        <v>1</v>
      </c>
      <c r="L51137" s="1">
        <v>41061</v>
      </c>
      <c r="M51137" s="1">
        <v>41426</v>
      </c>
      <c r="N51137" s="1">
        <v>41426</v>
      </c>
      <c r="O51137"/>
      <c r="P51137"/>
      <c r="Q51137"/>
      <c r="R51137"/>
    </row>
    <row r="51138" spans="1:18" hidden="1" x14ac:dyDescent="0.2">
      <c r="A51138" t="s">
        <v>175576</v>
      </c>
      <c r="B51138" t="s">
        <v>175577</v>
      </c>
      <c r="C51138" t="s">
        <v>175578</v>
      </c>
      <c r="D51138" t="s">
        <v>7598</v>
      </c>
      <c r="E51138">
        <v>2054488</v>
      </c>
      <c r="F51138" t="s">
        <v>18</v>
      </c>
      <c r="G51138" t="s">
        <v>1126</v>
      </c>
      <c r="H51138">
        <v>25</v>
      </c>
      <c r="I51138" t="s">
        <v>1582</v>
      </c>
      <c r="J51138" t="s">
        <v>1583</v>
      </c>
      <c r="K51138">
        <v>2</v>
      </c>
      <c r="L51138" s="1">
        <v>40179</v>
      </c>
      <c r="M51138" s="1">
        <v>41306</v>
      </c>
      <c r="N51138" s="1">
        <v>41791</v>
      </c>
      <c r="O51138"/>
      <c r="P51138"/>
      <c r="Q51138"/>
      <c r="R51138"/>
    </row>
    <row r="51139" spans="1:18" hidden="1" x14ac:dyDescent="0.2">
      <c r="A51139" t="s">
        <v>175579</v>
      </c>
      <c r="B51139" t="s">
        <v>175580</v>
      </c>
      <c r="C51139" t="s">
        <v>175581</v>
      </c>
      <c r="D51139" t="s">
        <v>175582</v>
      </c>
      <c r="E51139">
        <v>50000</v>
      </c>
      <c r="F51139" t="s">
        <v>18</v>
      </c>
      <c r="K51139">
        <v>1</v>
      </c>
      <c r="M51139" s="1">
        <v>42065</v>
      </c>
      <c r="N51139" s="1">
        <v>42065</v>
      </c>
      <c r="O51139"/>
      <c r="P51139"/>
      <c r="Q51139"/>
      <c r="R51139"/>
    </row>
    <row r="51140" spans="1:18" hidden="1" x14ac:dyDescent="0.2">
      <c r="A51140" t="s">
        <v>175583</v>
      </c>
      <c r="B51140" t="s">
        <v>175584</v>
      </c>
      <c r="C51140" t="s">
        <v>175585</v>
      </c>
      <c r="E51140">
        <v>16000</v>
      </c>
      <c r="F51140" t="s">
        <v>207</v>
      </c>
      <c r="K51140">
        <v>1</v>
      </c>
      <c r="L51140" s="1">
        <v>41640</v>
      </c>
      <c r="M51140" s="1">
        <v>41913</v>
      </c>
      <c r="N51140" s="1">
        <v>41913</v>
      </c>
    </row>
    <row r="51141" spans="1:18" hidden="1" x14ac:dyDescent="0.2">
      <c r="A51141" t="s">
        <v>175586</v>
      </c>
      <c r="B51141" t="s">
        <v>175587</v>
      </c>
      <c r="C51141" t="s">
        <v>175588</v>
      </c>
      <c r="D51141" t="s">
        <v>175589</v>
      </c>
      <c r="E51141">
        <v>2000000</v>
      </c>
      <c r="F51141" t="s">
        <v>18</v>
      </c>
      <c r="G51141" t="s">
        <v>25</v>
      </c>
      <c r="H51141" t="s">
        <v>106</v>
      </c>
      <c r="I51141" t="s">
        <v>107</v>
      </c>
      <c r="J51141" t="s">
        <v>108</v>
      </c>
      <c r="K51141">
        <v>1</v>
      </c>
      <c r="M51141" s="1">
        <v>39542</v>
      </c>
      <c r="N51141" s="1">
        <v>39542</v>
      </c>
      <c r="O51141"/>
      <c r="P51141"/>
      <c r="Q51141"/>
      <c r="R51141"/>
    </row>
    <row r="51142" spans="1:18" hidden="1" x14ac:dyDescent="0.2">
      <c r="A51142" t="s">
        <v>175590</v>
      </c>
      <c r="B51142" t="s">
        <v>175591</v>
      </c>
      <c r="C51142" t="s">
        <v>175592</v>
      </c>
      <c r="D51142" t="s">
        <v>175593</v>
      </c>
      <c r="E51142">
        <v>33101</v>
      </c>
      <c r="F51142" t="s">
        <v>207</v>
      </c>
      <c r="G51142" t="s">
        <v>128</v>
      </c>
      <c r="H51142" t="s">
        <v>6798</v>
      </c>
      <c r="I51142" t="s">
        <v>6799</v>
      </c>
      <c r="J51142" t="s">
        <v>6799</v>
      </c>
      <c r="K51142">
        <v>2</v>
      </c>
      <c r="L51142" s="1">
        <v>40284</v>
      </c>
      <c r="M51142" s="1">
        <v>41160</v>
      </c>
      <c r="N51142" s="1">
        <v>41244</v>
      </c>
      <c r="O51142"/>
      <c r="P51142"/>
      <c r="Q51142"/>
      <c r="R51142"/>
    </row>
    <row r="51143" spans="1:18" hidden="1" x14ac:dyDescent="0.2">
      <c r="A51143" t="s">
        <v>175594</v>
      </c>
      <c r="B51143" t="s">
        <v>175595</v>
      </c>
      <c r="C51143" t="s">
        <v>175596</v>
      </c>
      <c r="D51143" t="s">
        <v>175597</v>
      </c>
      <c r="E51143">
        <v>2553670</v>
      </c>
      <c r="F51143" t="s">
        <v>18</v>
      </c>
      <c r="G51143" t="s">
        <v>25</v>
      </c>
      <c r="H51143" t="s">
        <v>64</v>
      </c>
      <c r="I51143" t="s">
        <v>65</v>
      </c>
      <c r="J51143" t="s">
        <v>71</v>
      </c>
      <c r="K51143">
        <v>3</v>
      </c>
      <c r="L51143" s="1">
        <v>40544</v>
      </c>
      <c r="M51143" s="1">
        <v>41192</v>
      </c>
      <c r="N51143" s="1">
        <v>42222</v>
      </c>
      <c r="O51143"/>
      <c r="P51143"/>
      <c r="Q51143"/>
      <c r="R51143"/>
    </row>
    <row r="51144" spans="1:18" hidden="1" x14ac:dyDescent="0.2">
      <c r="A51144" t="s">
        <v>175598</v>
      </c>
      <c r="B51144" t="s">
        <v>175599</v>
      </c>
      <c r="C51144" t="s">
        <v>175600</v>
      </c>
      <c r="D51144" t="s">
        <v>175601</v>
      </c>
      <c r="E51144" t="s">
        <v>43</v>
      </c>
      <c r="F51144" t="s">
        <v>689</v>
      </c>
      <c r="G51144" t="s">
        <v>406</v>
      </c>
      <c r="H51144">
        <v>19</v>
      </c>
      <c r="I51144" t="s">
        <v>407</v>
      </c>
      <c r="J51144" t="s">
        <v>175602</v>
      </c>
      <c r="K51144">
        <v>1</v>
      </c>
      <c r="M51144" s="1">
        <v>38055</v>
      </c>
      <c r="N51144" s="1">
        <v>38055</v>
      </c>
      <c r="O51144"/>
      <c r="P51144"/>
      <c r="Q51144"/>
      <c r="R51144"/>
    </row>
    <row r="51145" spans="1:18" hidden="1" x14ac:dyDescent="0.2">
      <c r="A51145" t="s">
        <v>175603</v>
      </c>
      <c r="B51145" t="s">
        <v>175604</v>
      </c>
      <c r="C51145" t="s">
        <v>175605</v>
      </c>
      <c r="D51145" t="s">
        <v>175606</v>
      </c>
      <c r="E51145" t="s">
        <v>43</v>
      </c>
      <c r="F51145" t="s">
        <v>113</v>
      </c>
      <c r="G51145" t="s">
        <v>650</v>
      </c>
      <c r="H51145">
        <v>9</v>
      </c>
      <c r="I51145" t="s">
        <v>2072</v>
      </c>
      <c r="J51145" t="s">
        <v>2072</v>
      </c>
      <c r="K51145">
        <v>1</v>
      </c>
      <c r="L51145" s="1">
        <v>40389</v>
      </c>
      <c r="M51145" s="1">
        <v>39845</v>
      </c>
      <c r="N51145" s="1">
        <v>39845</v>
      </c>
      <c r="O51145"/>
      <c r="P51145"/>
      <c r="Q51145"/>
      <c r="R51145"/>
    </row>
    <row r="51146" spans="1:18" hidden="1" x14ac:dyDescent="0.2">
      <c r="A51146" t="s">
        <v>175607</v>
      </c>
      <c r="B51146" t="s">
        <v>175608</v>
      </c>
      <c r="C51146" t="s">
        <v>175609</v>
      </c>
      <c r="D51146" t="s">
        <v>175610</v>
      </c>
      <c r="E51146">
        <v>1500000</v>
      </c>
      <c r="F51146" t="s">
        <v>18</v>
      </c>
      <c r="G51146" t="s">
        <v>699</v>
      </c>
      <c r="H51146">
        <v>2</v>
      </c>
      <c r="I51146" t="s">
        <v>700</v>
      </c>
      <c r="J51146" t="s">
        <v>7887</v>
      </c>
      <c r="K51146">
        <v>1</v>
      </c>
      <c r="L51146" s="1">
        <v>39448</v>
      </c>
      <c r="M51146" s="1">
        <v>39448</v>
      </c>
      <c r="N51146" s="1">
        <v>39448</v>
      </c>
    </row>
    <row r="51147" spans="1:18" hidden="1" x14ac:dyDescent="0.2">
      <c r="A51147" t="s">
        <v>175611</v>
      </c>
      <c r="B51147" t="s">
        <v>175612</v>
      </c>
      <c r="C51147" t="s">
        <v>175613</v>
      </c>
      <c r="D51147" t="s">
        <v>56</v>
      </c>
      <c r="E51147">
        <v>11814560</v>
      </c>
      <c r="F51147" t="s">
        <v>18</v>
      </c>
      <c r="G51147" t="s">
        <v>128</v>
      </c>
      <c r="H51147" t="s">
        <v>8089</v>
      </c>
      <c r="I51147" t="s">
        <v>175614</v>
      </c>
      <c r="J51147" t="s">
        <v>175614</v>
      </c>
      <c r="K51147">
        <v>1</v>
      </c>
      <c r="M51147" s="1">
        <v>40695</v>
      </c>
      <c r="N51147" s="1">
        <v>40695</v>
      </c>
      <c r="O51147"/>
      <c r="P51147"/>
      <c r="Q51147"/>
      <c r="R51147"/>
    </row>
    <row r="51148" spans="1:18" hidden="1" x14ac:dyDescent="0.2">
      <c r="A51148" t="s">
        <v>175615</v>
      </c>
      <c r="B51148" t="s">
        <v>175616</v>
      </c>
      <c r="C51148" t="s">
        <v>175617</v>
      </c>
      <c r="D51148" t="s">
        <v>1503</v>
      </c>
      <c r="E51148">
        <v>650000</v>
      </c>
      <c r="F51148" t="s">
        <v>207</v>
      </c>
      <c r="K51148">
        <v>1</v>
      </c>
      <c r="L51148" s="1">
        <v>38353</v>
      </c>
      <c r="M51148" s="1">
        <v>38353</v>
      </c>
      <c r="N51148" s="1">
        <v>38353</v>
      </c>
    </row>
    <row r="51149" spans="1:18" hidden="1" x14ac:dyDescent="0.2">
      <c r="A51149" t="s">
        <v>175618</v>
      </c>
      <c r="B51149" t="s">
        <v>175619</v>
      </c>
      <c r="C51149" t="s">
        <v>175620</v>
      </c>
      <c r="D51149" t="s">
        <v>175621</v>
      </c>
      <c r="E51149">
        <v>350000</v>
      </c>
      <c r="F51149" t="s">
        <v>18</v>
      </c>
      <c r="G51149" t="s">
        <v>19</v>
      </c>
      <c r="H51149">
        <v>19</v>
      </c>
      <c r="I51149" t="s">
        <v>474</v>
      </c>
      <c r="J51149" t="s">
        <v>474</v>
      </c>
      <c r="K51149">
        <v>1</v>
      </c>
      <c r="L51149" s="1">
        <v>41275</v>
      </c>
      <c r="M51149" s="1">
        <v>41922</v>
      </c>
      <c r="N51149" s="1">
        <v>41922</v>
      </c>
    </row>
    <row r="51150" spans="1:18" hidden="1" x14ac:dyDescent="0.2">
      <c r="A51150" t="s">
        <v>175622</v>
      </c>
      <c r="B51150" t="s">
        <v>175623</v>
      </c>
      <c r="C51150" t="s">
        <v>175624</v>
      </c>
      <c r="D51150" t="s">
        <v>175625</v>
      </c>
      <c r="E51150">
        <v>50000</v>
      </c>
      <c r="F51150" t="s">
        <v>18</v>
      </c>
      <c r="K51150">
        <v>1</v>
      </c>
      <c r="L51150" s="1">
        <v>37012</v>
      </c>
      <c r="M51150" s="1">
        <v>36982</v>
      </c>
      <c r="N51150" s="1">
        <v>36982</v>
      </c>
    </row>
    <row r="51151" spans="1:18" x14ac:dyDescent="0.2">
      <c r="A51151" t="s">
        <v>175626</v>
      </c>
      <c r="B51151" t="s">
        <v>175627</v>
      </c>
      <c r="C51151" t="s">
        <v>175628</v>
      </c>
      <c r="D51151" t="s">
        <v>175629</v>
      </c>
      <c r="E51151">
        <v>14000000</v>
      </c>
      <c r="F51151" t="s">
        <v>113</v>
      </c>
      <c r="G51151" t="s">
        <v>25</v>
      </c>
      <c r="H51151" t="s">
        <v>64</v>
      </c>
      <c r="I51151" t="s">
        <v>95</v>
      </c>
      <c r="J51151" t="s">
        <v>376</v>
      </c>
      <c r="K51151">
        <v>4</v>
      </c>
      <c r="L51151" s="1">
        <v>40179</v>
      </c>
      <c r="M51151" s="1">
        <v>40575</v>
      </c>
      <c r="N51151" s="1">
        <v>41618</v>
      </c>
    </row>
    <row r="51152" spans="1:18" hidden="1" x14ac:dyDescent="0.2">
      <c r="A51152" t="s">
        <v>175630</v>
      </c>
      <c r="B51152" t="s">
        <v>156387</v>
      </c>
      <c r="C51152" t="s">
        <v>175631</v>
      </c>
      <c r="D51152" t="s">
        <v>655</v>
      </c>
      <c r="E51152">
        <v>73800000</v>
      </c>
      <c r="F51152" t="s">
        <v>18</v>
      </c>
      <c r="G51152" t="s">
        <v>25</v>
      </c>
      <c r="H51152" t="s">
        <v>64</v>
      </c>
      <c r="I51152" t="s">
        <v>65</v>
      </c>
      <c r="J51152" t="s">
        <v>71</v>
      </c>
      <c r="K51152">
        <v>3</v>
      </c>
      <c r="L51152" s="1">
        <v>41617</v>
      </c>
      <c r="M51152" s="1">
        <v>41640</v>
      </c>
      <c r="N51152" s="1">
        <v>42248</v>
      </c>
      <c r="O51152"/>
      <c r="P51152"/>
      <c r="Q51152"/>
      <c r="R51152"/>
    </row>
    <row r="51153" spans="1:18" hidden="1" x14ac:dyDescent="0.2">
      <c r="A51153" t="s">
        <v>175632</v>
      </c>
      <c r="B51153" t="s">
        <v>175627</v>
      </c>
      <c r="C51153" t="s">
        <v>175633</v>
      </c>
      <c r="E51153" t="s">
        <v>43</v>
      </c>
      <c r="F51153" t="s">
        <v>689</v>
      </c>
      <c r="K51153">
        <v>1</v>
      </c>
      <c r="L51153" s="1">
        <v>38596</v>
      </c>
      <c r="M51153" s="1">
        <v>41426</v>
      </c>
      <c r="N51153" s="1">
        <v>41426</v>
      </c>
      <c r="O51153"/>
      <c r="P51153"/>
      <c r="Q51153"/>
      <c r="R51153"/>
    </row>
    <row r="51154" spans="1:18" hidden="1" x14ac:dyDescent="0.2">
      <c r="A51154" t="s">
        <v>175634</v>
      </c>
      <c r="B51154" t="s">
        <v>175635</v>
      </c>
      <c r="C51154" t="s">
        <v>175636</v>
      </c>
      <c r="D51154" t="s">
        <v>27754</v>
      </c>
      <c r="E51154" t="s">
        <v>43</v>
      </c>
      <c r="F51154" t="s">
        <v>18</v>
      </c>
      <c r="G51154" t="s">
        <v>25</v>
      </c>
      <c r="H51154" t="s">
        <v>64</v>
      </c>
      <c r="I51154" t="s">
        <v>95</v>
      </c>
      <c r="J51154" t="s">
        <v>30672</v>
      </c>
      <c r="K51154">
        <v>1</v>
      </c>
      <c r="L51154" s="1">
        <v>41885</v>
      </c>
      <c r="M51154" s="1">
        <v>41861</v>
      </c>
      <c r="N51154" s="1">
        <v>41861</v>
      </c>
      <c r="O51154"/>
      <c r="P51154"/>
      <c r="Q51154"/>
      <c r="R51154"/>
    </row>
    <row r="51155" spans="1:18" x14ac:dyDescent="0.2">
      <c r="A51155" t="s">
        <v>175637</v>
      </c>
      <c r="B51155" t="s">
        <v>175638</v>
      </c>
      <c r="C51155" t="s">
        <v>175639</v>
      </c>
      <c r="D51155" t="s">
        <v>175640</v>
      </c>
      <c r="E51155">
        <v>1620000</v>
      </c>
      <c r="F51155" t="s">
        <v>18</v>
      </c>
      <c r="G51155" t="s">
        <v>25</v>
      </c>
      <c r="H51155" t="s">
        <v>64</v>
      </c>
      <c r="I51155" t="s">
        <v>65</v>
      </c>
      <c r="J51155" t="s">
        <v>71</v>
      </c>
      <c r="K51155">
        <v>2</v>
      </c>
      <c r="L51155" s="1">
        <v>41640</v>
      </c>
      <c r="M51155" s="1">
        <v>42005</v>
      </c>
      <c r="N51155" s="1">
        <v>42151</v>
      </c>
    </row>
    <row r="51156" spans="1:18" x14ac:dyDescent="0.2">
      <c r="A51156" t="s">
        <v>175641</v>
      </c>
      <c r="B51156" t="s">
        <v>175642</v>
      </c>
      <c r="C51156" t="s">
        <v>175643</v>
      </c>
      <c r="D51156" t="s">
        <v>127</v>
      </c>
      <c r="E51156">
        <v>350000</v>
      </c>
      <c r="F51156" t="s">
        <v>18</v>
      </c>
      <c r="G51156" t="s">
        <v>25</v>
      </c>
      <c r="H51156" t="s">
        <v>64</v>
      </c>
      <c r="I51156" t="s">
        <v>65</v>
      </c>
      <c r="J51156" t="s">
        <v>27113</v>
      </c>
      <c r="K51156">
        <v>1</v>
      </c>
      <c r="L51156" s="1">
        <v>40210</v>
      </c>
      <c r="M51156" s="1">
        <v>40648</v>
      </c>
      <c r="N51156" s="1">
        <v>40648</v>
      </c>
    </row>
    <row r="51157" spans="1:18" x14ac:dyDescent="0.2">
      <c r="A51157" t="s">
        <v>175644</v>
      </c>
      <c r="B51157" t="s">
        <v>175645</v>
      </c>
      <c r="C51157" t="s">
        <v>175646</v>
      </c>
      <c r="D51157" t="s">
        <v>175647</v>
      </c>
      <c r="E51157">
        <v>120000</v>
      </c>
      <c r="F51157" t="s">
        <v>18</v>
      </c>
      <c r="G51157" t="s">
        <v>25</v>
      </c>
      <c r="H51157" t="s">
        <v>64</v>
      </c>
      <c r="I51157" t="s">
        <v>65</v>
      </c>
      <c r="J51157" t="s">
        <v>71</v>
      </c>
      <c r="K51157">
        <v>1</v>
      </c>
      <c r="L51157" s="1">
        <v>41640</v>
      </c>
      <c r="M51157" s="1">
        <v>41836</v>
      </c>
      <c r="N51157" s="1">
        <v>41836</v>
      </c>
    </row>
    <row r="51158" spans="1:18" hidden="1" x14ac:dyDescent="0.2">
      <c r="A51158" t="s">
        <v>175648</v>
      </c>
      <c r="B51158" t="s">
        <v>175649</v>
      </c>
      <c r="C51158" t="s">
        <v>175650</v>
      </c>
      <c r="D51158" t="s">
        <v>175651</v>
      </c>
      <c r="E51158">
        <v>1800000</v>
      </c>
      <c r="F51158" t="s">
        <v>18</v>
      </c>
      <c r="G51158" t="s">
        <v>165</v>
      </c>
      <c r="H51158" t="s">
        <v>166</v>
      </c>
      <c r="I51158" t="s">
        <v>167</v>
      </c>
      <c r="J51158" t="s">
        <v>167</v>
      </c>
      <c r="K51158">
        <v>1</v>
      </c>
      <c r="L51158" s="1">
        <v>41347</v>
      </c>
      <c r="M51158" s="1">
        <v>41976</v>
      </c>
      <c r="N51158" s="1">
        <v>41976</v>
      </c>
    </row>
    <row r="51159" spans="1:18" hidden="1" x14ac:dyDescent="0.2">
      <c r="A51159" t="s">
        <v>175652</v>
      </c>
      <c r="B51159" t="s">
        <v>175653</v>
      </c>
      <c r="C51159" t="s">
        <v>175654</v>
      </c>
      <c r="D51159" t="s">
        <v>42</v>
      </c>
      <c r="E51159">
        <v>1392573</v>
      </c>
      <c r="F51159" t="s">
        <v>18</v>
      </c>
      <c r="G51159" t="s">
        <v>25</v>
      </c>
      <c r="H51159" t="s">
        <v>142</v>
      </c>
      <c r="I51159" t="s">
        <v>143</v>
      </c>
      <c r="J51159" t="s">
        <v>143</v>
      </c>
      <c r="K51159">
        <v>3</v>
      </c>
      <c r="L51159" s="1">
        <v>37500</v>
      </c>
      <c r="M51159" s="1">
        <v>39937</v>
      </c>
      <c r="N51159" s="1">
        <v>41281</v>
      </c>
      <c r="O51159"/>
      <c r="P51159"/>
      <c r="Q51159"/>
      <c r="R51159"/>
    </row>
    <row r="51160" spans="1:18" hidden="1" x14ac:dyDescent="0.2">
      <c r="A51160" t="s">
        <v>175655</v>
      </c>
      <c r="B51160" t="s">
        <v>175656</v>
      </c>
      <c r="C51160" t="s">
        <v>175657</v>
      </c>
      <c r="D51160" t="s">
        <v>21140</v>
      </c>
      <c r="E51160" t="s">
        <v>43</v>
      </c>
      <c r="F51160" t="s">
        <v>18</v>
      </c>
      <c r="G51160" t="s">
        <v>3319</v>
      </c>
      <c r="H51160">
        <v>14</v>
      </c>
      <c r="I51160" t="s">
        <v>6213</v>
      </c>
      <c r="J51160" t="s">
        <v>6213</v>
      </c>
      <c r="K51160">
        <v>1</v>
      </c>
      <c r="L51160" s="1">
        <v>40694</v>
      </c>
      <c r="M51160" s="1">
        <v>41925</v>
      </c>
      <c r="N51160" s="1">
        <v>41925</v>
      </c>
      <c r="O51160"/>
      <c r="P51160"/>
      <c r="Q51160"/>
      <c r="R51160"/>
    </row>
    <row r="51161" spans="1:18" x14ac:dyDescent="0.2">
      <c r="A51161" t="s">
        <v>175658</v>
      </c>
      <c r="B51161" t="s">
        <v>175659</v>
      </c>
      <c r="C51161" t="s">
        <v>175660</v>
      </c>
      <c r="D51161" t="s">
        <v>36</v>
      </c>
      <c r="E51161">
        <v>35000000</v>
      </c>
      <c r="F51161" t="s">
        <v>18</v>
      </c>
      <c r="G51161" t="s">
        <v>25</v>
      </c>
      <c r="H51161" t="s">
        <v>44</v>
      </c>
      <c r="I51161" t="s">
        <v>282</v>
      </c>
      <c r="J51161" t="s">
        <v>282</v>
      </c>
      <c r="K51161">
        <v>3</v>
      </c>
      <c r="L51161" s="1">
        <v>40909</v>
      </c>
      <c r="M51161" s="1">
        <v>41219</v>
      </c>
      <c r="N51161" s="1">
        <v>42332</v>
      </c>
    </row>
    <row r="51162" spans="1:18" hidden="1" x14ac:dyDescent="0.2">
      <c r="A51162" t="s">
        <v>175661</v>
      </c>
      <c r="B51162" t="s">
        <v>175662</v>
      </c>
      <c r="C51162" t="s">
        <v>175663</v>
      </c>
      <c r="D51162" t="s">
        <v>175664</v>
      </c>
      <c r="E51162">
        <v>25000</v>
      </c>
      <c r="F51162" t="s">
        <v>18</v>
      </c>
      <c r="K51162">
        <v>1</v>
      </c>
      <c r="L51162" s="1">
        <v>42145</v>
      </c>
      <c r="M51162" s="1">
        <v>42064</v>
      </c>
      <c r="N51162" s="1">
        <v>42064</v>
      </c>
    </row>
    <row r="51163" spans="1:18" hidden="1" x14ac:dyDescent="0.2">
      <c r="A51163" t="s">
        <v>175665</v>
      </c>
      <c r="B51163" t="s">
        <v>175666</v>
      </c>
      <c r="C51163" t="s">
        <v>175667</v>
      </c>
      <c r="D51163" t="s">
        <v>175668</v>
      </c>
      <c r="E51163">
        <v>1219500</v>
      </c>
      <c r="F51163" t="s">
        <v>18</v>
      </c>
      <c r="G51163" t="s">
        <v>25</v>
      </c>
      <c r="H51163" t="s">
        <v>142</v>
      </c>
      <c r="I51163" t="s">
        <v>143</v>
      </c>
      <c r="J51163" t="s">
        <v>143</v>
      </c>
      <c r="K51163">
        <v>2</v>
      </c>
      <c r="L51163" s="1">
        <v>40909</v>
      </c>
      <c r="M51163" s="1">
        <v>42004</v>
      </c>
      <c r="N51163" s="1">
        <v>42195</v>
      </c>
      <c r="O51163"/>
      <c r="P51163"/>
      <c r="Q51163"/>
      <c r="R51163"/>
    </row>
    <row r="51164" spans="1:18" x14ac:dyDescent="0.2">
      <c r="A51164" t="s">
        <v>175669</v>
      </c>
      <c r="B51164" t="s">
        <v>175670</v>
      </c>
      <c r="C51164" t="s">
        <v>175671</v>
      </c>
      <c r="D51164" t="s">
        <v>42</v>
      </c>
      <c r="E51164">
        <v>2000000</v>
      </c>
      <c r="F51164" t="s">
        <v>18</v>
      </c>
      <c r="G51164" t="s">
        <v>25</v>
      </c>
      <c r="H51164" t="s">
        <v>64</v>
      </c>
      <c r="I51164" t="s">
        <v>65</v>
      </c>
      <c r="J51164" t="s">
        <v>4841</v>
      </c>
      <c r="K51164">
        <v>1</v>
      </c>
      <c r="L51164" s="1">
        <v>40909</v>
      </c>
      <c r="M51164" s="1">
        <v>42192</v>
      </c>
      <c r="N51164" s="1">
        <v>42192</v>
      </c>
    </row>
    <row r="51165" spans="1:18" x14ac:dyDescent="0.2">
      <c r="A51165" t="s">
        <v>175672</v>
      </c>
      <c r="B51165" t="s">
        <v>175673</v>
      </c>
      <c r="C51165" t="s">
        <v>175674</v>
      </c>
      <c r="D51165" t="s">
        <v>42</v>
      </c>
      <c r="E51165">
        <v>4250000</v>
      </c>
      <c r="F51165" t="s">
        <v>18</v>
      </c>
      <c r="G51165" t="s">
        <v>25</v>
      </c>
      <c r="H51165" t="s">
        <v>64</v>
      </c>
      <c r="I51165" t="s">
        <v>65</v>
      </c>
      <c r="J51165" t="s">
        <v>71</v>
      </c>
      <c r="K51165">
        <v>3</v>
      </c>
      <c r="L51165" s="1">
        <v>40219</v>
      </c>
      <c r="M51165" s="1">
        <v>40788</v>
      </c>
      <c r="N51165" s="1">
        <v>41900</v>
      </c>
    </row>
    <row r="51166" spans="1:18" hidden="1" x14ac:dyDescent="0.2">
      <c r="A51166" t="s">
        <v>175675</v>
      </c>
      <c r="B51166" t="s">
        <v>175676</v>
      </c>
      <c r="C51166" t="s">
        <v>175677</v>
      </c>
      <c r="D51166" t="s">
        <v>127</v>
      </c>
      <c r="E51166">
        <v>12000000</v>
      </c>
      <c r="F51166" t="s">
        <v>18</v>
      </c>
      <c r="G51166" t="s">
        <v>37</v>
      </c>
      <c r="H51166">
        <v>22</v>
      </c>
      <c r="I51166" t="s">
        <v>38</v>
      </c>
      <c r="J51166" t="s">
        <v>38</v>
      </c>
      <c r="K51166">
        <v>3</v>
      </c>
      <c r="L51166" s="1">
        <v>41275</v>
      </c>
      <c r="M51166" s="1">
        <v>41275</v>
      </c>
      <c r="N51166" s="1">
        <v>41548</v>
      </c>
    </row>
    <row r="51167" spans="1:18" hidden="1" x14ac:dyDescent="0.2">
      <c r="A51167" t="s">
        <v>175678</v>
      </c>
      <c r="B51167" t="s">
        <v>175679</v>
      </c>
      <c r="C51167" t="s">
        <v>175680</v>
      </c>
      <c r="D51167" t="s">
        <v>109595</v>
      </c>
      <c r="E51167" t="s">
        <v>43</v>
      </c>
      <c r="F51167" t="s">
        <v>18</v>
      </c>
      <c r="G51167" t="s">
        <v>25</v>
      </c>
      <c r="H51167" t="s">
        <v>64</v>
      </c>
      <c r="I51167" t="s">
        <v>65</v>
      </c>
      <c r="J51167" t="s">
        <v>71</v>
      </c>
      <c r="K51167">
        <v>1</v>
      </c>
      <c r="L51167" s="1">
        <v>41791</v>
      </c>
      <c r="M51167" s="1">
        <v>41914</v>
      </c>
      <c r="N51167" s="1">
        <v>41914</v>
      </c>
      <c r="O51167"/>
      <c r="P51167"/>
      <c r="Q51167"/>
      <c r="R51167"/>
    </row>
    <row r="51168" spans="1:18" hidden="1" x14ac:dyDescent="0.2">
      <c r="A51168" t="s">
        <v>175681</v>
      </c>
      <c r="B51168" t="s">
        <v>175682</v>
      </c>
      <c r="C51168" t="s">
        <v>175683</v>
      </c>
      <c r="E51168" t="s">
        <v>43</v>
      </c>
      <c r="F51168" t="s">
        <v>18</v>
      </c>
      <c r="K51168">
        <v>1</v>
      </c>
      <c r="M51168" s="1">
        <v>41000</v>
      </c>
      <c r="N51168" s="1">
        <v>41000</v>
      </c>
      <c r="O51168"/>
      <c r="P51168"/>
      <c r="Q51168"/>
      <c r="R51168"/>
    </row>
    <row r="51169" spans="1:18" x14ac:dyDescent="0.2">
      <c r="A51169" t="s">
        <v>175684</v>
      </c>
      <c r="B51169" t="s">
        <v>175685</v>
      </c>
      <c r="C51169" t="s">
        <v>175686</v>
      </c>
      <c r="D51169" t="s">
        <v>175687</v>
      </c>
      <c r="E51169">
        <v>450000</v>
      </c>
      <c r="F51169" t="s">
        <v>207</v>
      </c>
      <c r="G51169" t="s">
        <v>25</v>
      </c>
      <c r="H51169" t="s">
        <v>106</v>
      </c>
      <c r="I51169" t="s">
        <v>107</v>
      </c>
      <c r="J51169" t="s">
        <v>108</v>
      </c>
      <c r="K51169">
        <v>1</v>
      </c>
      <c r="L51169" s="1">
        <v>41685</v>
      </c>
      <c r="M51169" s="1">
        <v>42156</v>
      </c>
      <c r="N51169" s="1">
        <v>42156</v>
      </c>
    </row>
    <row r="51170" spans="1:18" hidden="1" x14ac:dyDescent="0.2">
      <c r="A51170" t="s">
        <v>175688</v>
      </c>
      <c r="B51170" t="s">
        <v>175689</v>
      </c>
      <c r="C51170" t="s">
        <v>175690</v>
      </c>
      <c r="D51170" t="s">
        <v>741</v>
      </c>
      <c r="E51170">
        <v>136666166</v>
      </c>
      <c r="F51170" t="s">
        <v>18</v>
      </c>
      <c r="G51170" t="s">
        <v>25</v>
      </c>
      <c r="H51170" t="s">
        <v>190</v>
      </c>
      <c r="I51170" t="s">
        <v>191</v>
      </c>
      <c r="J51170" t="s">
        <v>191</v>
      </c>
      <c r="K51170">
        <v>5</v>
      </c>
      <c r="L51170" s="1">
        <v>40179</v>
      </c>
      <c r="M51170" s="1">
        <v>40605</v>
      </c>
      <c r="N51170" s="1">
        <v>41922</v>
      </c>
      <c r="O51170"/>
      <c r="P51170"/>
      <c r="Q51170"/>
      <c r="R51170"/>
    </row>
    <row r="51171" spans="1:18" x14ac:dyDescent="0.2">
      <c r="A51171" t="s">
        <v>175691</v>
      </c>
      <c r="B51171" t="s">
        <v>175692</v>
      </c>
      <c r="C51171" t="s">
        <v>175693</v>
      </c>
      <c r="D51171" t="s">
        <v>175694</v>
      </c>
      <c r="E51171">
        <v>3300000</v>
      </c>
      <c r="F51171" t="s">
        <v>18</v>
      </c>
      <c r="G51171" t="s">
        <v>25</v>
      </c>
      <c r="H51171" t="s">
        <v>64</v>
      </c>
      <c r="I51171" t="s">
        <v>65</v>
      </c>
      <c r="J51171" t="s">
        <v>1103</v>
      </c>
      <c r="K51171">
        <v>2</v>
      </c>
      <c r="L51171" s="1">
        <v>40544</v>
      </c>
      <c r="M51171" s="1">
        <v>40878</v>
      </c>
      <c r="N51171" s="1">
        <v>41183</v>
      </c>
    </row>
    <row r="51172" spans="1:18" hidden="1" x14ac:dyDescent="0.2">
      <c r="A51172" t="s">
        <v>175695</v>
      </c>
      <c r="B51172" t="s">
        <v>175696</v>
      </c>
      <c r="C51172" t="s">
        <v>175697</v>
      </c>
      <c r="D51172" t="s">
        <v>357</v>
      </c>
      <c r="E51172">
        <v>101500000</v>
      </c>
      <c r="F51172" t="s">
        <v>18</v>
      </c>
      <c r="G51172" t="s">
        <v>37</v>
      </c>
      <c r="H51172">
        <v>22</v>
      </c>
      <c r="I51172" t="s">
        <v>38</v>
      </c>
      <c r="J51172" t="s">
        <v>38</v>
      </c>
      <c r="K51172">
        <v>3</v>
      </c>
      <c r="M51172" s="1">
        <v>40148</v>
      </c>
      <c r="N51172" s="1">
        <v>40634</v>
      </c>
      <c r="O51172"/>
      <c r="P51172"/>
      <c r="Q51172"/>
      <c r="R51172"/>
    </row>
    <row r="51173" spans="1:18" x14ac:dyDescent="0.2">
      <c r="A51173" t="s">
        <v>175698</v>
      </c>
      <c r="B51173" t="s">
        <v>175699</v>
      </c>
      <c r="C51173" t="s">
        <v>175700</v>
      </c>
      <c r="D51173" t="s">
        <v>248</v>
      </c>
      <c r="E51173">
        <v>235000</v>
      </c>
      <c r="F51173" t="s">
        <v>18</v>
      </c>
      <c r="G51173" t="s">
        <v>25</v>
      </c>
      <c r="H51173" t="s">
        <v>808</v>
      </c>
      <c r="I51173" t="s">
        <v>809</v>
      </c>
      <c r="J51173" t="s">
        <v>810</v>
      </c>
      <c r="K51173">
        <v>2</v>
      </c>
      <c r="L51173" s="1">
        <v>41640</v>
      </c>
      <c r="M51173" s="1">
        <v>41791</v>
      </c>
      <c r="N51173" s="1">
        <v>42122</v>
      </c>
    </row>
    <row r="51174" spans="1:18" hidden="1" x14ac:dyDescent="0.2">
      <c r="A51174" t="s">
        <v>175701</v>
      </c>
      <c r="B51174" t="s">
        <v>175702</v>
      </c>
      <c r="C51174" t="s">
        <v>175703</v>
      </c>
      <c r="D51174" t="s">
        <v>1102</v>
      </c>
      <c r="E51174">
        <v>99661.15208</v>
      </c>
      <c r="F51174" t="s">
        <v>18</v>
      </c>
      <c r="G51174" t="s">
        <v>1370</v>
      </c>
      <c r="H51174">
        <v>5</v>
      </c>
      <c r="K51174">
        <v>1</v>
      </c>
      <c r="L51174" s="1">
        <v>41640</v>
      </c>
      <c r="M51174" s="1">
        <v>41974</v>
      </c>
      <c r="N51174" s="1">
        <v>41974</v>
      </c>
      <c r="O51174"/>
      <c r="P51174"/>
      <c r="Q51174"/>
      <c r="R51174"/>
    </row>
    <row r="51175" spans="1:18" hidden="1" x14ac:dyDescent="0.2">
      <c r="A51175" t="s">
        <v>175704</v>
      </c>
      <c r="B51175" t="s">
        <v>175705</v>
      </c>
      <c r="C51175" t="s">
        <v>175706</v>
      </c>
      <c r="D51175" t="s">
        <v>175707</v>
      </c>
      <c r="E51175">
        <v>500000</v>
      </c>
      <c r="F51175" t="s">
        <v>113</v>
      </c>
      <c r="G51175" t="s">
        <v>57</v>
      </c>
      <c r="H51175" t="s">
        <v>202</v>
      </c>
      <c r="I51175" t="s">
        <v>203</v>
      </c>
      <c r="J51175" t="s">
        <v>203</v>
      </c>
      <c r="K51175">
        <v>1</v>
      </c>
      <c r="L51175" s="1">
        <v>39934</v>
      </c>
      <c r="M51175" s="1">
        <v>40625</v>
      </c>
      <c r="N51175" s="1">
        <v>40625</v>
      </c>
    </row>
    <row r="51176" spans="1:18" hidden="1" x14ac:dyDescent="0.2">
      <c r="A51176" t="s">
        <v>175708</v>
      </c>
      <c r="B51176" t="s">
        <v>175709</v>
      </c>
      <c r="C51176" t="s">
        <v>175710</v>
      </c>
      <c r="D51176" t="s">
        <v>643</v>
      </c>
      <c r="E51176">
        <v>4500000</v>
      </c>
      <c r="F51176" t="s">
        <v>18</v>
      </c>
      <c r="G51176" t="s">
        <v>128</v>
      </c>
      <c r="H51176" t="s">
        <v>129</v>
      </c>
      <c r="I51176" t="s">
        <v>130</v>
      </c>
      <c r="J51176" t="s">
        <v>130</v>
      </c>
      <c r="K51176">
        <v>1</v>
      </c>
      <c r="M51176" s="1">
        <v>39110</v>
      </c>
      <c r="N51176" s="1">
        <v>39110</v>
      </c>
      <c r="O51176"/>
      <c r="P51176"/>
      <c r="Q51176"/>
      <c r="R51176"/>
    </row>
    <row r="51177" spans="1:18" hidden="1" x14ac:dyDescent="0.2">
      <c r="A51177" t="s">
        <v>175711</v>
      </c>
      <c r="B51177" t="s">
        <v>175712</v>
      </c>
      <c r="C51177" t="s">
        <v>175713</v>
      </c>
      <c r="D51177" t="s">
        <v>175714</v>
      </c>
      <c r="E51177" t="s">
        <v>43</v>
      </c>
      <c r="F51177" t="s">
        <v>18</v>
      </c>
      <c r="G51177" t="s">
        <v>25</v>
      </c>
      <c r="H51177" t="s">
        <v>286</v>
      </c>
      <c r="I51177" t="s">
        <v>874</v>
      </c>
      <c r="J51177" t="s">
        <v>874</v>
      </c>
      <c r="K51177">
        <v>1</v>
      </c>
      <c r="L51177" s="1">
        <v>41487</v>
      </c>
      <c r="M51177" s="1">
        <v>41633</v>
      </c>
      <c r="N51177" s="1">
        <v>41633</v>
      </c>
      <c r="O51177"/>
      <c r="P51177"/>
      <c r="Q51177"/>
      <c r="R51177"/>
    </row>
    <row r="51178" spans="1:18" hidden="1" x14ac:dyDescent="0.2">
      <c r="A51178" t="s">
        <v>175715</v>
      </c>
      <c r="B51178" t="s">
        <v>175716</v>
      </c>
      <c r="C51178" t="s">
        <v>175717</v>
      </c>
      <c r="D51178" t="s">
        <v>175718</v>
      </c>
      <c r="E51178">
        <v>410172</v>
      </c>
      <c r="F51178" t="s">
        <v>207</v>
      </c>
      <c r="G51178" t="s">
        <v>128</v>
      </c>
      <c r="K51178">
        <v>1</v>
      </c>
      <c r="L51178" s="1">
        <v>41095</v>
      </c>
      <c r="M51178" s="1">
        <v>41680</v>
      </c>
      <c r="N51178" s="1">
        <v>41680</v>
      </c>
      <c r="O51178"/>
      <c r="P51178"/>
      <c r="Q51178"/>
      <c r="R51178"/>
    </row>
    <row r="51179" spans="1:18" hidden="1" x14ac:dyDescent="0.2">
      <c r="A51179" t="s">
        <v>175719</v>
      </c>
      <c r="B51179" t="s">
        <v>175720</v>
      </c>
      <c r="E51179" t="s">
        <v>43</v>
      </c>
      <c r="F51179" t="s">
        <v>18</v>
      </c>
      <c r="K51179">
        <v>1</v>
      </c>
      <c r="L51179" s="1">
        <v>41061</v>
      </c>
      <c r="M51179" s="1">
        <v>40931</v>
      </c>
      <c r="N51179" s="1">
        <v>40931</v>
      </c>
      <c r="O51179"/>
      <c r="P51179"/>
      <c r="Q51179"/>
      <c r="R51179"/>
    </row>
    <row r="51180" spans="1:18" hidden="1" x14ac:dyDescent="0.2">
      <c r="A51180" t="s">
        <v>175721</v>
      </c>
      <c r="B51180" t="s">
        <v>175722</v>
      </c>
      <c r="C51180" t="s">
        <v>175723</v>
      </c>
      <c r="D51180" t="s">
        <v>175724</v>
      </c>
      <c r="E51180" t="s">
        <v>43</v>
      </c>
      <c r="F51180" t="s">
        <v>113</v>
      </c>
      <c r="G51180" t="s">
        <v>25</v>
      </c>
      <c r="H51180" t="s">
        <v>64</v>
      </c>
      <c r="I51180" t="s">
        <v>95</v>
      </c>
      <c r="J51180" t="s">
        <v>95</v>
      </c>
      <c r="K51180">
        <v>1</v>
      </c>
      <c r="L51180" s="1">
        <v>40118</v>
      </c>
      <c r="M51180" s="1">
        <v>40718</v>
      </c>
      <c r="N51180" s="1">
        <v>40718</v>
      </c>
      <c r="O51180"/>
      <c r="P51180"/>
      <c r="Q51180"/>
      <c r="R51180"/>
    </row>
    <row r="51181" spans="1:18" hidden="1" x14ac:dyDescent="0.2">
      <c r="A51181" t="s">
        <v>175725</v>
      </c>
      <c r="B51181" t="s">
        <v>175726</v>
      </c>
      <c r="C51181" t="s">
        <v>175727</v>
      </c>
      <c r="E51181" t="s">
        <v>43</v>
      </c>
      <c r="F51181" t="s">
        <v>18</v>
      </c>
      <c r="G51181" t="s">
        <v>25</v>
      </c>
      <c r="H51181" t="s">
        <v>89</v>
      </c>
      <c r="I51181" t="s">
        <v>589</v>
      </c>
      <c r="J51181" t="s">
        <v>589</v>
      </c>
      <c r="K51181">
        <v>1</v>
      </c>
      <c r="M51181" s="1">
        <v>42325</v>
      </c>
      <c r="N51181" s="1">
        <v>42325</v>
      </c>
      <c r="O51181"/>
      <c r="P51181"/>
      <c r="Q51181"/>
      <c r="R51181"/>
    </row>
    <row r="51182" spans="1:18" hidden="1" x14ac:dyDescent="0.2">
      <c r="A51182" t="s">
        <v>175728</v>
      </c>
      <c r="B51182" t="s">
        <v>175729</v>
      </c>
      <c r="C51182" t="s">
        <v>175730</v>
      </c>
      <c r="D51182" t="s">
        <v>175731</v>
      </c>
      <c r="E51182">
        <v>1592388</v>
      </c>
      <c r="F51182" t="s">
        <v>18</v>
      </c>
      <c r="G51182" t="s">
        <v>276</v>
      </c>
      <c r="H51182">
        <v>17</v>
      </c>
      <c r="I51182" t="s">
        <v>464</v>
      </c>
      <c r="J51182" t="s">
        <v>464</v>
      </c>
      <c r="K51182">
        <v>1</v>
      </c>
      <c r="L51182" s="1">
        <v>41640</v>
      </c>
      <c r="M51182" s="1">
        <v>41873</v>
      </c>
      <c r="N51182" s="1">
        <v>41873</v>
      </c>
      <c r="O51182"/>
      <c r="P51182"/>
      <c r="Q51182"/>
      <c r="R51182"/>
    </row>
    <row r="51183" spans="1:18" x14ac:dyDescent="0.2">
      <c r="A51183" t="s">
        <v>175732</v>
      </c>
      <c r="B51183" t="s">
        <v>175733</v>
      </c>
      <c r="C51183" t="s">
        <v>175734</v>
      </c>
      <c r="D51183" t="s">
        <v>175735</v>
      </c>
      <c r="E51183">
        <v>1020000</v>
      </c>
      <c r="F51183" t="s">
        <v>18</v>
      </c>
      <c r="G51183" t="s">
        <v>25</v>
      </c>
      <c r="H51183" t="s">
        <v>44</v>
      </c>
      <c r="I51183" t="s">
        <v>282</v>
      </c>
      <c r="J51183" t="s">
        <v>282</v>
      </c>
      <c r="K51183">
        <v>2</v>
      </c>
      <c r="L51183" s="1">
        <v>41640</v>
      </c>
      <c r="M51183" s="1">
        <v>41791</v>
      </c>
      <c r="N51183" s="1">
        <v>42123</v>
      </c>
    </row>
    <row r="51184" spans="1:18" hidden="1" x14ac:dyDescent="0.2">
      <c r="A51184" t="s">
        <v>175736</v>
      </c>
      <c r="B51184" t="s">
        <v>175737</v>
      </c>
      <c r="C51184" t="s">
        <v>175738</v>
      </c>
      <c r="D51184" t="s">
        <v>8644</v>
      </c>
      <c r="E51184">
        <v>15000</v>
      </c>
      <c r="F51184" t="s">
        <v>18</v>
      </c>
      <c r="G51184" t="s">
        <v>57</v>
      </c>
      <c r="H51184" t="s">
        <v>202</v>
      </c>
      <c r="I51184" t="s">
        <v>82177</v>
      </c>
      <c r="J51184" t="s">
        <v>82177</v>
      </c>
      <c r="K51184">
        <v>1</v>
      </c>
      <c r="L51184" s="1">
        <v>41640</v>
      </c>
      <c r="M51184" s="1">
        <v>41640</v>
      </c>
      <c r="N51184" s="1">
        <v>41640</v>
      </c>
    </row>
    <row r="51185" spans="1:18" hidden="1" x14ac:dyDescent="0.2">
      <c r="A51185" t="s">
        <v>175739</v>
      </c>
      <c r="B51185" t="s">
        <v>175740</v>
      </c>
      <c r="C51185" t="s">
        <v>175741</v>
      </c>
      <c r="D51185" t="s">
        <v>175742</v>
      </c>
      <c r="E51185">
        <v>108500</v>
      </c>
      <c r="F51185" t="s">
        <v>18</v>
      </c>
      <c r="G51185" t="s">
        <v>25</v>
      </c>
      <c r="H51185" t="s">
        <v>64</v>
      </c>
      <c r="I51185" t="s">
        <v>65</v>
      </c>
      <c r="J51185" t="s">
        <v>71</v>
      </c>
      <c r="K51185">
        <v>2</v>
      </c>
      <c r="L51185" s="1">
        <v>41533</v>
      </c>
      <c r="M51185" s="1">
        <v>41583</v>
      </c>
      <c r="N51185" s="1">
        <v>41897</v>
      </c>
      <c r="O51185"/>
      <c r="P51185"/>
      <c r="Q51185"/>
      <c r="R51185"/>
    </row>
    <row r="51186" spans="1:18" hidden="1" x14ac:dyDescent="0.2">
      <c r="A51186" t="s">
        <v>175743</v>
      </c>
      <c r="B51186" t="s">
        <v>175744</v>
      </c>
      <c r="C51186" t="s">
        <v>175745</v>
      </c>
      <c r="D51186" t="s">
        <v>175746</v>
      </c>
      <c r="E51186" t="s">
        <v>43</v>
      </c>
      <c r="F51186" t="s">
        <v>18</v>
      </c>
      <c r="G51186" t="s">
        <v>57</v>
      </c>
      <c r="H51186" t="s">
        <v>202</v>
      </c>
      <c r="I51186" t="s">
        <v>203</v>
      </c>
      <c r="J51186" t="s">
        <v>203</v>
      </c>
      <c r="K51186">
        <v>1</v>
      </c>
      <c r="L51186" s="1">
        <v>41640</v>
      </c>
      <c r="M51186" s="1">
        <v>41640</v>
      </c>
      <c r="N51186" s="1">
        <v>41640</v>
      </c>
      <c r="O51186"/>
      <c r="P51186"/>
      <c r="Q51186"/>
      <c r="R51186"/>
    </row>
    <row r="51187" spans="1:18" x14ac:dyDescent="0.2">
      <c r="A51187" t="s">
        <v>175747</v>
      </c>
      <c r="B51187" t="s">
        <v>175748</v>
      </c>
      <c r="C51187" t="s">
        <v>175749</v>
      </c>
      <c r="D51187" t="s">
        <v>175750</v>
      </c>
      <c r="E51187">
        <v>6000000</v>
      </c>
      <c r="F51187" t="s">
        <v>18</v>
      </c>
      <c r="G51187" t="s">
        <v>25</v>
      </c>
      <c r="H51187" t="s">
        <v>64</v>
      </c>
      <c r="I51187" t="s">
        <v>4639</v>
      </c>
      <c r="J51187" t="s">
        <v>4639</v>
      </c>
      <c r="K51187">
        <v>2</v>
      </c>
      <c r="L51187" s="1">
        <v>41000</v>
      </c>
      <c r="M51187" s="1">
        <v>41609</v>
      </c>
      <c r="N51187" s="1">
        <v>41918</v>
      </c>
    </row>
    <row r="51188" spans="1:18" hidden="1" x14ac:dyDescent="0.2">
      <c r="A51188" t="s">
        <v>175751</v>
      </c>
      <c r="B51188" t="s">
        <v>175752</v>
      </c>
      <c r="C51188" t="s">
        <v>175753</v>
      </c>
      <c r="D51188" t="s">
        <v>175754</v>
      </c>
      <c r="E51188">
        <v>33350</v>
      </c>
      <c r="F51188" t="s">
        <v>18</v>
      </c>
      <c r="G51188" t="s">
        <v>3319</v>
      </c>
      <c r="H51188">
        <v>14</v>
      </c>
      <c r="I51188" t="s">
        <v>4456</v>
      </c>
      <c r="J51188" t="s">
        <v>4456</v>
      </c>
      <c r="K51188">
        <v>1</v>
      </c>
      <c r="L51188" s="1">
        <v>41162</v>
      </c>
      <c r="M51188" s="1">
        <v>41570</v>
      </c>
      <c r="N51188" s="1">
        <v>41570</v>
      </c>
      <c r="O51188"/>
      <c r="P51188"/>
      <c r="Q51188"/>
      <c r="R51188"/>
    </row>
    <row r="51189" spans="1:18" x14ac:dyDescent="0.2">
      <c r="A51189" t="s">
        <v>175755</v>
      </c>
      <c r="B51189" t="s">
        <v>175756</v>
      </c>
      <c r="C51189" t="s">
        <v>175757</v>
      </c>
      <c r="D51189" t="s">
        <v>174513</v>
      </c>
      <c r="E51189">
        <v>10050000</v>
      </c>
      <c r="F51189" t="s">
        <v>18</v>
      </c>
      <c r="G51189" t="s">
        <v>25</v>
      </c>
      <c r="H51189" t="s">
        <v>142</v>
      </c>
      <c r="I51189" t="s">
        <v>143</v>
      </c>
      <c r="J51189" t="s">
        <v>143</v>
      </c>
      <c r="K51189">
        <v>3</v>
      </c>
      <c r="L51189" s="1">
        <v>41275</v>
      </c>
      <c r="M51189" s="1">
        <v>41491</v>
      </c>
      <c r="N51189" s="1">
        <v>41949</v>
      </c>
    </row>
    <row r="51190" spans="1:18" hidden="1" x14ac:dyDescent="0.2">
      <c r="A51190" t="s">
        <v>175758</v>
      </c>
      <c r="B51190" t="s">
        <v>175759</v>
      </c>
      <c r="C51190" t="s">
        <v>175760</v>
      </c>
      <c r="D51190" t="s">
        <v>175761</v>
      </c>
      <c r="E51190">
        <v>150000</v>
      </c>
      <c r="F51190" t="s">
        <v>18</v>
      </c>
      <c r="G51190" t="s">
        <v>1138</v>
      </c>
      <c r="H51190">
        <v>15</v>
      </c>
      <c r="I51190" t="s">
        <v>2775</v>
      </c>
      <c r="J51190" t="s">
        <v>76999</v>
      </c>
      <c r="K51190">
        <v>1</v>
      </c>
      <c r="L51190" s="1">
        <v>41791</v>
      </c>
      <c r="M51190" s="1">
        <v>41974</v>
      </c>
      <c r="N51190" s="1">
        <v>41974</v>
      </c>
    </row>
    <row r="51191" spans="1:18" hidden="1" x14ac:dyDescent="0.2">
      <c r="A51191" t="s">
        <v>175762</v>
      </c>
      <c r="B51191" t="s">
        <v>175763</v>
      </c>
      <c r="D51191" t="s">
        <v>993</v>
      </c>
      <c r="E51191" t="s">
        <v>43</v>
      </c>
      <c r="F51191" t="s">
        <v>18</v>
      </c>
      <c r="G51191" t="s">
        <v>25</v>
      </c>
      <c r="H51191" t="s">
        <v>121</v>
      </c>
      <c r="I51191" t="s">
        <v>122</v>
      </c>
      <c r="J51191" t="s">
        <v>2585</v>
      </c>
      <c r="K51191">
        <v>1</v>
      </c>
      <c r="L51191" s="1">
        <v>41227</v>
      </c>
      <c r="M51191" s="1">
        <v>41226</v>
      </c>
      <c r="N51191" s="1">
        <v>41226</v>
      </c>
      <c r="O51191"/>
      <c r="P51191"/>
      <c r="Q51191"/>
      <c r="R51191"/>
    </row>
    <row r="51192" spans="1:18" hidden="1" x14ac:dyDescent="0.2">
      <c r="A51192" t="s">
        <v>175764</v>
      </c>
      <c r="B51192" t="s">
        <v>175765</v>
      </c>
      <c r="C51192" t="s">
        <v>175766</v>
      </c>
      <c r="D51192" t="s">
        <v>175767</v>
      </c>
      <c r="E51192" t="s">
        <v>43</v>
      </c>
      <c r="F51192" t="s">
        <v>18</v>
      </c>
      <c r="G51192" t="s">
        <v>25</v>
      </c>
      <c r="H51192" t="s">
        <v>286</v>
      </c>
      <c r="I51192" t="s">
        <v>1030</v>
      </c>
      <c r="J51192" t="s">
        <v>1030</v>
      </c>
      <c r="K51192">
        <v>2</v>
      </c>
      <c r="L51192" s="1">
        <v>40544</v>
      </c>
      <c r="M51192" s="1">
        <v>41214</v>
      </c>
      <c r="N51192" s="1">
        <v>41214</v>
      </c>
      <c r="O51192"/>
      <c r="P51192"/>
      <c r="Q51192"/>
      <c r="R51192"/>
    </row>
    <row r="51193" spans="1:18" x14ac:dyDescent="0.2">
      <c r="A51193" t="s">
        <v>175768</v>
      </c>
      <c r="B51193" t="s">
        <v>175769</v>
      </c>
      <c r="C51193" t="s">
        <v>175770</v>
      </c>
      <c r="D51193" t="s">
        <v>175771</v>
      </c>
      <c r="E51193">
        <v>2275000</v>
      </c>
      <c r="F51193" t="s">
        <v>18</v>
      </c>
      <c r="G51193" t="s">
        <v>25</v>
      </c>
      <c r="H51193" t="s">
        <v>64</v>
      </c>
      <c r="I51193" t="s">
        <v>65</v>
      </c>
      <c r="J51193" t="s">
        <v>71</v>
      </c>
      <c r="K51193">
        <v>6</v>
      </c>
      <c r="L51193" s="1">
        <v>41548</v>
      </c>
      <c r="M51193" s="1">
        <v>41604</v>
      </c>
      <c r="N51193" s="1">
        <v>42248</v>
      </c>
    </row>
    <row r="51194" spans="1:18" hidden="1" x14ac:dyDescent="0.2">
      <c r="A51194" t="s">
        <v>175772</v>
      </c>
      <c r="B51194" t="s">
        <v>175773</v>
      </c>
      <c r="C51194" t="s">
        <v>175774</v>
      </c>
      <c r="D51194" t="s">
        <v>114390</v>
      </c>
      <c r="E51194">
        <v>500000</v>
      </c>
      <c r="F51194" t="s">
        <v>18</v>
      </c>
      <c r="K51194">
        <v>1</v>
      </c>
      <c r="L51194" s="1">
        <v>41883</v>
      </c>
      <c r="M51194" s="1">
        <v>42170</v>
      </c>
      <c r="N51194" s="1">
        <v>42170</v>
      </c>
    </row>
    <row r="51195" spans="1:18" hidden="1" x14ac:dyDescent="0.2">
      <c r="A51195" t="s">
        <v>175775</v>
      </c>
      <c r="B51195" t="s">
        <v>175776</v>
      </c>
      <c r="C51195" t="s">
        <v>175777</v>
      </c>
      <c r="D51195" t="s">
        <v>175778</v>
      </c>
      <c r="E51195">
        <v>40000</v>
      </c>
      <c r="F51195" t="s">
        <v>18</v>
      </c>
      <c r="G51195" t="s">
        <v>76</v>
      </c>
      <c r="H51195">
        <v>12</v>
      </c>
      <c r="I51195" t="s">
        <v>77</v>
      </c>
      <c r="J51195" t="s">
        <v>77</v>
      </c>
      <c r="K51195">
        <v>1</v>
      </c>
      <c r="L51195" s="1">
        <v>41275</v>
      </c>
      <c r="M51195" s="1">
        <v>41852</v>
      </c>
      <c r="N51195" s="1">
        <v>41852</v>
      </c>
    </row>
    <row r="51196" spans="1:18" hidden="1" x14ac:dyDescent="0.2">
      <c r="A51196" t="s">
        <v>175779</v>
      </c>
      <c r="B51196" t="s">
        <v>175780</v>
      </c>
      <c r="C51196" t="s">
        <v>175781</v>
      </c>
      <c r="D51196" t="s">
        <v>5228</v>
      </c>
      <c r="E51196">
        <v>3250000</v>
      </c>
      <c r="F51196" t="s">
        <v>18</v>
      </c>
      <c r="G51196" t="s">
        <v>128</v>
      </c>
      <c r="H51196" t="s">
        <v>129</v>
      </c>
      <c r="I51196" t="s">
        <v>130</v>
      </c>
      <c r="J51196" t="s">
        <v>130</v>
      </c>
      <c r="K51196">
        <v>1</v>
      </c>
      <c r="L51196" s="1">
        <v>36465</v>
      </c>
      <c r="M51196" s="1">
        <v>40366</v>
      </c>
      <c r="N51196" s="1">
        <v>40366</v>
      </c>
    </row>
    <row r="51197" spans="1:18" hidden="1" x14ac:dyDescent="0.2">
      <c r="A51197" t="s">
        <v>175782</v>
      </c>
      <c r="B51197" t="s">
        <v>175783</v>
      </c>
      <c r="C51197" t="s">
        <v>175784</v>
      </c>
      <c r="D51197" t="s">
        <v>175785</v>
      </c>
      <c r="E51197" t="s">
        <v>43</v>
      </c>
      <c r="F51197" t="s">
        <v>18</v>
      </c>
      <c r="K51197">
        <v>1</v>
      </c>
      <c r="L51197" s="1">
        <v>41640</v>
      </c>
      <c r="M51197" s="1">
        <v>42064</v>
      </c>
      <c r="N51197" s="1">
        <v>42064</v>
      </c>
      <c r="O51197"/>
      <c r="P51197"/>
      <c r="Q51197"/>
      <c r="R51197"/>
    </row>
    <row r="51198" spans="1:18" hidden="1" x14ac:dyDescent="0.2">
      <c r="A51198" t="s">
        <v>175786</v>
      </c>
      <c r="B51198" t="s">
        <v>142262</v>
      </c>
      <c r="C51198" t="s">
        <v>175787</v>
      </c>
      <c r="D51198" t="s">
        <v>175788</v>
      </c>
      <c r="E51198">
        <v>2510502</v>
      </c>
      <c r="F51198" t="s">
        <v>18</v>
      </c>
      <c r="G51198" t="s">
        <v>25</v>
      </c>
      <c r="H51198" t="s">
        <v>64</v>
      </c>
      <c r="I51198" t="s">
        <v>65</v>
      </c>
      <c r="J51198" t="s">
        <v>71</v>
      </c>
      <c r="K51198">
        <v>1</v>
      </c>
      <c r="L51198" s="1">
        <v>41821</v>
      </c>
      <c r="M51198" s="1">
        <v>42257</v>
      </c>
      <c r="N51198" s="1">
        <v>42257</v>
      </c>
      <c r="O51198"/>
      <c r="P51198"/>
      <c r="Q51198"/>
      <c r="R51198"/>
    </row>
    <row r="51199" spans="1:18" hidden="1" x14ac:dyDescent="0.2">
      <c r="A51199" t="s">
        <v>175789</v>
      </c>
      <c r="B51199" t="s">
        <v>175790</v>
      </c>
      <c r="C51199" t="s">
        <v>175791</v>
      </c>
      <c r="D51199" t="s">
        <v>11868</v>
      </c>
      <c r="E51199" t="s">
        <v>43</v>
      </c>
      <c r="F51199" t="s">
        <v>18</v>
      </c>
      <c r="G51199" t="s">
        <v>19</v>
      </c>
      <c r="H51199">
        <v>10</v>
      </c>
      <c r="I51199" t="s">
        <v>672</v>
      </c>
      <c r="J51199" t="s">
        <v>673</v>
      </c>
      <c r="K51199">
        <v>1</v>
      </c>
      <c r="L51199" s="1">
        <v>42154</v>
      </c>
      <c r="M51199" s="1">
        <v>42262</v>
      </c>
      <c r="N51199" s="1">
        <v>42262</v>
      </c>
      <c r="O51199"/>
      <c r="P51199"/>
      <c r="Q51199"/>
      <c r="R51199"/>
    </row>
    <row r="51200" spans="1:18" hidden="1" x14ac:dyDescent="0.2">
      <c r="A51200" t="s">
        <v>175792</v>
      </c>
      <c r="B51200" t="s">
        <v>175793</v>
      </c>
      <c r="C51200" t="s">
        <v>175794</v>
      </c>
      <c r="D51200" t="s">
        <v>42</v>
      </c>
      <c r="E51200">
        <v>5600000</v>
      </c>
      <c r="F51200" t="s">
        <v>18</v>
      </c>
      <c r="G51200" t="s">
        <v>37</v>
      </c>
      <c r="H51200">
        <v>12</v>
      </c>
      <c r="I51200" t="s">
        <v>103054</v>
      </c>
      <c r="J51200" t="s">
        <v>103054</v>
      </c>
      <c r="K51200">
        <v>3</v>
      </c>
      <c r="M51200" s="1">
        <v>35765</v>
      </c>
      <c r="N51200" s="1">
        <v>37469</v>
      </c>
      <c r="O51200"/>
      <c r="P51200"/>
      <c r="Q51200"/>
      <c r="R51200"/>
    </row>
    <row r="51201" spans="1:18" x14ac:dyDescent="0.2">
      <c r="A51201" t="s">
        <v>175795</v>
      </c>
      <c r="B51201" t="s">
        <v>175796</v>
      </c>
      <c r="C51201" t="s">
        <v>175797</v>
      </c>
      <c r="D51201" t="s">
        <v>264</v>
      </c>
      <c r="E51201">
        <v>10000000</v>
      </c>
      <c r="F51201" t="s">
        <v>113</v>
      </c>
      <c r="G51201" t="s">
        <v>25</v>
      </c>
      <c r="H51201" t="s">
        <v>64</v>
      </c>
      <c r="I51201" t="s">
        <v>65</v>
      </c>
      <c r="J51201" t="s">
        <v>271</v>
      </c>
      <c r="K51201">
        <v>2</v>
      </c>
      <c r="L51201" s="1">
        <v>38718</v>
      </c>
      <c r="M51201" s="1">
        <v>39356</v>
      </c>
      <c r="N51201" s="1">
        <v>40737</v>
      </c>
    </row>
    <row r="51202" spans="1:18" hidden="1" x14ac:dyDescent="0.2">
      <c r="A51202" t="s">
        <v>175798</v>
      </c>
      <c r="B51202" t="s">
        <v>175799</v>
      </c>
      <c r="C51202" t="s">
        <v>175800</v>
      </c>
      <c r="D51202" t="s">
        <v>11868</v>
      </c>
      <c r="E51202">
        <v>16691</v>
      </c>
      <c r="F51202" t="s">
        <v>18</v>
      </c>
      <c r="G51202" t="s">
        <v>552</v>
      </c>
      <c r="H51202">
        <v>56</v>
      </c>
      <c r="I51202" t="s">
        <v>2552</v>
      </c>
      <c r="J51202" t="s">
        <v>2552</v>
      </c>
      <c r="K51202">
        <v>1</v>
      </c>
      <c r="L51202" s="1">
        <v>42005</v>
      </c>
      <c r="M51202" s="1">
        <v>42196</v>
      </c>
      <c r="N51202" s="1">
        <v>42196</v>
      </c>
    </row>
    <row r="51203" spans="1:18" x14ac:dyDescent="0.2">
      <c r="A51203" t="s">
        <v>175801</v>
      </c>
      <c r="B51203" t="s">
        <v>175802</v>
      </c>
      <c r="C51203" t="s">
        <v>175803</v>
      </c>
      <c r="D51203" t="s">
        <v>175804</v>
      </c>
      <c r="E51203">
        <v>285000</v>
      </c>
      <c r="F51203" t="s">
        <v>18</v>
      </c>
      <c r="G51203" t="s">
        <v>25</v>
      </c>
      <c r="H51203" t="s">
        <v>1330</v>
      </c>
      <c r="I51203" t="s">
        <v>1331</v>
      </c>
      <c r="J51203" t="s">
        <v>18031</v>
      </c>
      <c r="K51203">
        <v>2</v>
      </c>
      <c r="L51203" s="1">
        <v>40756</v>
      </c>
      <c r="M51203" s="1">
        <v>40787</v>
      </c>
      <c r="N51203" s="1">
        <v>41183</v>
      </c>
    </row>
    <row r="51204" spans="1:18" hidden="1" x14ac:dyDescent="0.2">
      <c r="A51204" t="s">
        <v>175805</v>
      </c>
      <c r="B51204" t="s">
        <v>175806</v>
      </c>
      <c r="D51204" t="s">
        <v>718</v>
      </c>
      <c r="E51204">
        <v>15000000</v>
      </c>
      <c r="F51204" t="s">
        <v>18</v>
      </c>
      <c r="G51204" t="s">
        <v>19</v>
      </c>
      <c r="H51204">
        <v>25</v>
      </c>
      <c r="I51204" t="s">
        <v>151</v>
      </c>
      <c r="J51204" t="s">
        <v>151</v>
      </c>
      <c r="K51204">
        <v>1</v>
      </c>
      <c r="M51204" s="1">
        <v>40804</v>
      </c>
      <c r="N51204" s="1">
        <v>40804</v>
      </c>
      <c r="O51204"/>
      <c r="P51204"/>
      <c r="Q51204"/>
      <c r="R51204"/>
    </row>
    <row r="51205" spans="1:18" hidden="1" x14ac:dyDescent="0.2">
      <c r="A51205" t="s">
        <v>175807</v>
      </c>
      <c r="B51205" t="s">
        <v>175808</v>
      </c>
      <c r="C51205" t="s">
        <v>175809</v>
      </c>
      <c r="D51205" t="s">
        <v>23339</v>
      </c>
      <c r="E51205">
        <v>129104098</v>
      </c>
      <c r="F51205" t="s">
        <v>18</v>
      </c>
      <c r="G51205" t="s">
        <v>128</v>
      </c>
      <c r="K51205">
        <v>1</v>
      </c>
      <c r="M51205" s="1">
        <v>41922</v>
      </c>
      <c r="N51205" s="1">
        <v>41922</v>
      </c>
      <c r="O51205"/>
      <c r="P51205"/>
      <c r="Q51205"/>
      <c r="R51205"/>
    </row>
    <row r="51206" spans="1:18" hidden="1" x14ac:dyDescent="0.2">
      <c r="A51206" t="s">
        <v>175810</v>
      </c>
      <c r="B51206" t="s">
        <v>175811</v>
      </c>
      <c r="C51206" t="s">
        <v>175812</v>
      </c>
      <c r="D51206" t="s">
        <v>357</v>
      </c>
      <c r="E51206" t="s">
        <v>43</v>
      </c>
      <c r="F51206" t="s">
        <v>18</v>
      </c>
      <c r="G51206" t="s">
        <v>25</v>
      </c>
      <c r="H51206" t="s">
        <v>808</v>
      </c>
      <c r="I51206" t="s">
        <v>809</v>
      </c>
      <c r="J51206" t="s">
        <v>2574</v>
      </c>
      <c r="K51206">
        <v>1</v>
      </c>
      <c r="L51206" s="1">
        <v>41583</v>
      </c>
      <c r="M51206" s="1">
        <v>41581</v>
      </c>
      <c r="N51206" s="1">
        <v>41581</v>
      </c>
      <c r="O51206"/>
      <c r="P51206"/>
      <c r="Q51206"/>
      <c r="R51206"/>
    </row>
    <row r="51207" spans="1:18" hidden="1" x14ac:dyDescent="0.2">
      <c r="A51207" t="s">
        <v>175813</v>
      </c>
      <c r="B51207" t="s">
        <v>175814</v>
      </c>
      <c r="C51207" t="s">
        <v>175815</v>
      </c>
      <c r="D51207" t="s">
        <v>175816</v>
      </c>
      <c r="E51207">
        <v>489492</v>
      </c>
      <c r="F51207" t="s">
        <v>18</v>
      </c>
      <c r="G51207" t="s">
        <v>406</v>
      </c>
      <c r="H51207">
        <v>19</v>
      </c>
      <c r="I51207" t="s">
        <v>980</v>
      </c>
      <c r="J51207" t="s">
        <v>17113</v>
      </c>
      <c r="K51207">
        <v>1</v>
      </c>
      <c r="L51207" s="1">
        <v>41395</v>
      </c>
      <c r="M51207" s="1">
        <v>41698</v>
      </c>
      <c r="N51207" s="1">
        <v>41698</v>
      </c>
      <c r="O51207"/>
      <c r="P51207"/>
      <c r="Q51207"/>
      <c r="R51207"/>
    </row>
    <row r="51208" spans="1:18" hidden="1" x14ac:dyDescent="0.2">
      <c r="A51208" t="s">
        <v>175817</v>
      </c>
      <c r="B51208" t="s">
        <v>175818</v>
      </c>
      <c r="C51208" t="s">
        <v>175819</v>
      </c>
      <c r="D51208" t="s">
        <v>127</v>
      </c>
      <c r="E51208">
        <v>250000</v>
      </c>
      <c r="F51208" t="s">
        <v>18</v>
      </c>
      <c r="G51208" t="s">
        <v>19</v>
      </c>
      <c r="H51208">
        <v>16</v>
      </c>
      <c r="I51208" t="s">
        <v>20</v>
      </c>
      <c r="J51208" t="s">
        <v>20</v>
      </c>
      <c r="K51208">
        <v>1</v>
      </c>
      <c r="L51208" s="1">
        <v>41275</v>
      </c>
      <c r="M51208" s="1">
        <v>42312</v>
      </c>
      <c r="N51208" s="1">
        <v>42312</v>
      </c>
    </row>
    <row r="51209" spans="1:18" hidden="1" x14ac:dyDescent="0.2">
      <c r="A51209" t="s">
        <v>175820</v>
      </c>
      <c r="B51209" t="s">
        <v>175821</v>
      </c>
      <c r="C51209" t="s">
        <v>175822</v>
      </c>
      <c r="D51209" t="s">
        <v>175823</v>
      </c>
      <c r="E51209">
        <v>2516201</v>
      </c>
      <c r="F51209" t="s">
        <v>18</v>
      </c>
      <c r="K51209">
        <v>1</v>
      </c>
      <c r="L51209" s="1">
        <v>40695</v>
      </c>
      <c r="M51209" s="1">
        <v>42062</v>
      </c>
      <c r="N51209" s="1">
        <v>42062</v>
      </c>
      <c r="O51209"/>
      <c r="P51209"/>
      <c r="Q51209"/>
      <c r="R51209"/>
    </row>
    <row r="51210" spans="1:18" x14ac:dyDescent="0.2">
      <c r="A51210" t="s">
        <v>175824</v>
      </c>
      <c r="B51210" t="s">
        <v>175825</v>
      </c>
      <c r="C51210" t="s">
        <v>175826</v>
      </c>
      <c r="D51210" t="s">
        <v>175827</v>
      </c>
      <c r="E51210">
        <v>200000</v>
      </c>
      <c r="F51210" t="s">
        <v>18</v>
      </c>
      <c r="G51210" t="s">
        <v>25</v>
      </c>
      <c r="H51210" t="s">
        <v>1272</v>
      </c>
      <c r="I51210" t="s">
        <v>1273</v>
      </c>
      <c r="J51210" t="s">
        <v>1274</v>
      </c>
      <c r="K51210">
        <v>1</v>
      </c>
      <c r="L51210" s="1">
        <v>40179</v>
      </c>
      <c r="M51210" s="1">
        <v>41348</v>
      </c>
      <c r="N51210" s="1">
        <v>41348</v>
      </c>
    </row>
    <row r="51211" spans="1:18" hidden="1" x14ac:dyDescent="0.2">
      <c r="A51211" t="s">
        <v>175828</v>
      </c>
      <c r="B51211" t="s">
        <v>175829</v>
      </c>
      <c r="C51211" t="s">
        <v>175830</v>
      </c>
      <c r="D51211" t="s">
        <v>175831</v>
      </c>
      <c r="E51211" t="s">
        <v>43</v>
      </c>
      <c r="F51211" t="s">
        <v>18</v>
      </c>
      <c r="G51211" t="s">
        <v>25</v>
      </c>
      <c r="H51211" t="s">
        <v>64</v>
      </c>
      <c r="I51211" t="s">
        <v>65</v>
      </c>
      <c r="J51211" t="s">
        <v>2971</v>
      </c>
      <c r="K51211">
        <v>1</v>
      </c>
      <c r="L51211" s="1">
        <v>39142</v>
      </c>
      <c r="M51211" s="1">
        <v>41533</v>
      </c>
      <c r="N51211" s="1">
        <v>41533</v>
      </c>
      <c r="O51211"/>
      <c r="P51211"/>
      <c r="Q51211"/>
      <c r="R51211"/>
    </row>
    <row r="51212" spans="1:18" hidden="1" x14ac:dyDescent="0.2">
      <c r="A51212" t="s">
        <v>175832</v>
      </c>
      <c r="B51212" t="s">
        <v>175833</v>
      </c>
      <c r="C51212" t="s">
        <v>175834</v>
      </c>
      <c r="D51212" t="s">
        <v>275</v>
      </c>
      <c r="E51212">
        <v>300000</v>
      </c>
      <c r="F51212" t="s">
        <v>18</v>
      </c>
      <c r="G51212" t="s">
        <v>57</v>
      </c>
      <c r="H51212" t="s">
        <v>58</v>
      </c>
      <c r="I51212" t="s">
        <v>59</v>
      </c>
      <c r="J51212" t="s">
        <v>59</v>
      </c>
      <c r="K51212">
        <v>2</v>
      </c>
      <c r="M51212" s="1">
        <v>41136</v>
      </c>
      <c r="N51212" s="1">
        <v>41522</v>
      </c>
      <c r="O51212"/>
      <c r="P51212"/>
      <c r="Q51212"/>
      <c r="R51212"/>
    </row>
    <row r="51213" spans="1:18" hidden="1" x14ac:dyDescent="0.2">
      <c r="A51213" t="s">
        <v>175835</v>
      </c>
      <c r="B51213" t="s">
        <v>175836</v>
      </c>
      <c r="C51213" t="s">
        <v>175837</v>
      </c>
      <c r="D51213" t="s">
        <v>175838</v>
      </c>
      <c r="E51213">
        <v>113638</v>
      </c>
      <c r="F51213" t="s">
        <v>207</v>
      </c>
      <c r="G51213" t="s">
        <v>128</v>
      </c>
      <c r="H51213" t="s">
        <v>129</v>
      </c>
      <c r="I51213" t="s">
        <v>130</v>
      </c>
      <c r="J51213" t="s">
        <v>130</v>
      </c>
      <c r="K51213">
        <v>1</v>
      </c>
      <c r="L51213" s="1">
        <v>41204</v>
      </c>
      <c r="M51213" s="1">
        <v>41333</v>
      </c>
      <c r="N51213" s="1">
        <v>41333</v>
      </c>
      <c r="O51213"/>
      <c r="P51213"/>
      <c r="Q51213"/>
      <c r="R51213"/>
    </row>
    <row r="51214" spans="1:18" hidden="1" x14ac:dyDescent="0.2">
      <c r="A51214" t="s">
        <v>175839</v>
      </c>
      <c r="B51214" t="s">
        <v>175840</v>
      </c>
      <c r="C51214" t="s">
        <v>175841</v>
      </c>
      <c r="E51214" t="s">
        <v>43</v>
      </c>
      <c r="F51214" t="s">
        <v>207</v>
      </c>
      <c r="K51214">
        <v>1</v>
      </c>
      <c r="L51214" s="1">
        <v>42095</v>
      </c>
      <c r="M51214" s="1">
        <v>42295</v>
      </c>
      <c r="N51214" s="1">
        <v>42295</v>
      </c>
      <c r="O51214"/>
      <c r="P51214"/>
      <c r="Q51214"/>
      <c r="R51214"/>
    </row>
    <row r="51215" spans="1:18" hidden="1" x14ac:dyDescent="0.2">
      <c r="A51215" t="s">
        <v>175842</v>
      </c>
      <c r="B51215" t="s">
        <v>175843</v>
      </c>
      <c r="D51215" t="s">
        <v>117</v>
      </c>
      <c r="E51215" t="s">
        <v>43</v>
      </c>
      <c r="F51215" t="s">
        <v>18</v>
      </c>
      <c r="G51215" t="s">
        <v>25</v>
      </c>
      <c r="H51215" t="s">
        <v>64</v>
      </c>
      <c r="I51215" t="s">
        <v>2539</v>
      </c>
      <c r="J51215" t="s">
        <v>16174</v>
      </c>
      <c r="K51215">
        <v>1</v>
      </c>
      <c r="L51215" s="1">
        <v>41579</v>
      </c>
      <c r="M51215" s="1">
        <v>41652</v>
      </c>
      <c r="N51215" s="1">
        <v>41652</v>
      </c>
      <c r="O51215"/>
      <c r="P51215"/>
      <c r="Q51215"/>
      <c r="R51215"/>
    </row>
    <row r="51216" spans="1:18" x14ac:dyDescent="0.2">
      <c r="A51216" t="s">
        <v>175844</v>
      </c>
      <c r="B51216" t="s">
        <v>175845</v>
      </c>
      <c r="C51216" t="s">
        <v>175846</v>
      </c>
      <c r="D51216" t="s">
        <v>31769</v>
      </c>
      <c r="E51216">
        <v>1500000</v>
      </c>
      <c r="F51216" t="s">
        <v>18</v>
      </c>
      <c r="G51216" t="s">
        <v>25</v>
      </c>
      <c r="H51216" t="s">
        <v>64</v>
      </c>
      <c r="I51216" t="s">
        <v>65</v>
      </c>
      <c r="J51216" t="s">
        <v>271</v>
      </c>
      <c r="K51216">
        <v>1</v>
      </c>
      <c r="L51216" s="1">
        <v>42038</v>
      </c>
      <c r="M51216" s="1">
        <v>42202</v>
      </c>
      <c r="N51216" s="1">
        <v>42202</v>
      </c>
    </row>
    <row r="51217" spans="1:18" hidden="1" x14ac:dyDescent="0.2">
      <c r="A51217" t="s">
        <v>175847</v>
      </c>
      <c r="B51217" t="s">
        <v>175848</v>
      </c>
      <c r="C51217" t="s">
        <v>175849</v>
      </c>
      <c r="D51217" t="s">
        <v>317</v>
      </c>
      <c r="E51217">
        <v>18835026</v>
      </c>
      <c r="F51217" t="s">
        <v>18</v>
      </c>
      <c r="G51217" t="s">
        <v>25</v>
      </c>
      <c r="H51217" t="s">
        <v>64</v>
      </c>
      <c r="I51217" t="s">
        <v>65</v>
      </c>
      <c r="J51217" t="s">
        <v>71</v>
      </c>
      <c r="K51217">
        <v>5</v>
      </c>
      <c r="M51217" s="1">
        <v>41640</v>
      </c>
      <c r="N51217" s="1">
        <v>42172</v>
      </c>
      <c r="O51217"/>
      <c r="P51217"/>
      <c r="Q51217"/>
      <c r="R51217"/>
    </row>
    <row r="51218" spans="1:18" x14ac:dyDescent="0.2">
      <c r="A51218" t="s">
        <v>175850</v>
      </c>
      <c r="B51218" t="s">
        <v>175851</v>
      </c>
      <c r="C51218" t="s">
        <v>175852</v>
      </c>
      <c r="D51218" t="s">
        <v>127</v>
      </c>
      <c r="E51218">
        <v>4000000</v>
      </c>
      <c r="F51218" t="s">
        <v>18</v>
      </c>
      <c r="G51218" t="s">
        <v>25</v>
      </c>
      <c r="H51218" t="s">
        <v>142</v>
      </c>
      <c r="I51218" t="s">
        <v>143</v>
      </c>
      <c r="J51218" t="s">
        <v>143</v>
      </c>
      <c r="K51218">
        <v>1</v>
      </c>
      <c r="L51218" s="1">
        <v>37987</v>
      </c>
      <c r="M51218" s="1">
        <v>38657</v>
      </c>
      <c r="N51218" s="1">
        <v>38657</v>
      </c>
    </row>
    <row r="51219" spans="1:18" x14ac:dyDescent="0.2">
      <c r="A51219" t="s">
        <v>175853</v>
      </c>
      <c r="B51219" t="s">
        <v>175854</v>
      </c>
      <c r="C51219" t="s">
        <v>175855</v>
      </c>
      <c r="D51219" t="s">
        <v>741</v>
      </c>
      <c r="E51219">
        <v>55900000</v>
      </c>
      <c r="F51219" t="s">
        <v>207</v>
      </c>
      <c r="G51219" t="s">
        <v>25</v>
      </c>
      <c r="H51219" t="s">
        <v>64</v>
      </c>
      <c r="I51219" t="s">
        <v>65</v>
      </c>
      <c r="J51219" t="s">
        <v>606</v>
      </c>
      <c r="K51219">
        <v>6</v>
      </c>
      <c r="L51219" s="1">
        <v>38718</v>
      </c>
      <c r="M51219" s="1">
        <v>39189</v>
      </c>
      <c r="N51219" s="1">
        <v>41050</v>
      </c>
    </row>
    <row r="51220" spans="1:18" hidden="1" x14ac:dyDescent="0.2">
      <c r="A51220" t="s">
        <v>175856</v>
      </c>
      <c r="B51220" t="s">
        <v>175857</v>
      </c>
      <c r="C51220" t="s">
        <v>175858</v>
      </c>
      <c r="D51220" t="s">
        <v>655</v>
      </c>
      <c r="E51220" t="s">
        <v>43</v>
      </c>
      <c r="F51220" t="s">
        <v>18</v>
      </c>
      <c r="G51220" t="s">
        <v>25</v>
      </c>
      <c r="H51220" t="s">
        <v>808</v>
      </c>
      <c r="I51220" t="s">
        <v>809</v>
      </c>
      <c r="J51220" t="s">
        <v>3599</v>
      </c>
      <c r="K51220">
        <v>1</v>
      </c>
      <c r="L51220" s="1">
        <v>41855</v>
      </c>
      <c r="M51220" s="1">
        <v>41974</v>
      </c>
      <c r="N51220" s="1">
        <v>41974</v>
      </c>
      <c r="O51220"/>
      <c r="P51220"/>
      <c r="Q51220"/>
      <c r="R51220"/>
    </row>
    <row r="51221" spans="1:18" x14ac:dyDescent="0.2">
      <c r="A51221" t="s">
        <v>175859</v>
      </c>
      <c r="B51221" t="s">
        <v>175860</v>
      </c>
      <c r="C51221" t="s">
        <v>175861</v>
      </c>
      <c r="D51221" t="s">
        <v>1247</v>
      </c>
      <c r="E51221">
        <v>52500000</v>
      </c>
      <c r="F51221" t="s">
        <v>18</v>
      </c>
      <c r="G51221" t="s">
        <v>25</v>
      </c>
      <c r="H51221" t="s">
        <v>64</v>
      </c>
      <c r="I51221" t="s">
        <v>4405</v>
      </c>
      <c r="J51221" t="s">
        <v>5929</v>
      </c>
      <c r="K51221">
        <v>2</v>
      </c>
      <c r="L51221" s="1">
        <v>39814</v>
      </c>
      <c r="M51221" s="1">
        <v>41666</v>
      </c>
      <c r="N51221" s="1">
        <v>42143</v>
      </c>
    </row>
    <row r="51222" spans="1:18" hidden="1" x14ac:dyDescent="0.2">
      <c r="A51222" t="s">
        <v>175862</v>
      </c>
      <c r="B51222" t="s">
        <v>175863</v>
      </c>
      <c r="C51222" t="s">
        <v>175864</v>
      </c>
      <c r="D51222" t="s">
        <v>175865</v>
      </c>
      <c r="E51222">
        <v>4479992</v>
      </c>
      <c r="F51222" t="s">
        <v>18</v>
      </c>
      <c r="G51222" t="s">
        <v>25</v>
      </c>
      <c r="H51222" t="s">
        <v>106</v>
      </c>
      <c r="I51222" t="s">
        <v>107</v>
      </c>
      <c r="J51222" t="s">
        <v>108</v>
      </c>
      <c r="K51222">
        <v>5</v>
      </c>
      <c r="L51222" s="1">
        <v>40664</v>
      </c>
      <c r="M51222" s="1">
        <v>40962</v>
      </c>
      <c r="N51222" s="1">
        <v>41963</v>
      </c>
      <c r="O51222"/>
      <c r="P51222"/>
      <c r="Q51222"/>
      <c r="R51222"/>
    </row>
    <row r="51223" spans="1:18" hidden="1" x14ac:dyDescent="0.2">
      <c r="A51223" t="s">
        <v>175866</v>
      </c>
      <c r="B51223" t="s">
        <v>175867</v>
      </c>
      <c r="C51223" t="s">
        <v>175868</v>
      </c>
      <c r="D51223" t="s">
        <v>140164</v>
      </c>
      <c r="E51223" t="s">
        <v>43</v>
      </c>
      <c r="F51223" t="s">
        <v>18</v>
      </c>
      <c r="G51223" t="s">
        <v>25</v>
      </c>
      <c r="H51223" t="s">
        <v>64</v>
      </c>
      <c r="I51223" t="s">
        <v>65</v>
      </c>
      <c r="J51223" t="s">
        <v>13284</v>
      </c>
      <c r="K51223">
        <v>1</v>
      </c>
      <c r="L51223" s="1">
        <v>41409</v>
      </c>
      <c r="M51223" s="1">
        <v>41821</v>
      </c>
      <c r="N51223" s="1">
        <v>41821</v>
      </c>
      <c r="O51223"/>
      <c r="P51223"/>
      <c r="Q51223"/>
      <c r="R51223"/>
    </row>
    <row r="51224" spans="1:18" hidden="1" x14ac:dyDescent="0.2">
      <c r="A51224" t="s">
        <v>175869</v>
      </c>
      <c r="B51224" t="s">
        <v>175870</v>
      </c>
      <c r="C51224" t="s">
        <v>175871</v>
      </c>
      <c r="D51224" t="s">
        <v>31769</v>
      </c>
      <c r="E51224" t="s">
        <v>43</v>
      </c>
      <c r="F51224" t="s">
        <v>18</v>
      </c>
      <c r="G51224" t="s">
        <v>25</v>
      </c>
      <c r="H51224" t="s">
        <v>64</v>
      </c>
      <c r="I51224" t="s">
        <v>65</v>
      </c>
      <c r="J51224" t="s">
        <v>71</v>
      </c>
      <c r="K51224">
        <v>1</v>
      </c>
      <c r="L51224" s="1">
        <v>41766</v>
      </c>
      <c r="M51224" s="1">
        <v>41650</v>
      </c>
      <c r="N51224" s="1">
        <v>41650</v>
      </c>
      <c r="O51224"/>
      <c r="P51224"/>
      <c r="Q51224"/>
      <c r="R51224"/>
    </row>
    <row r="51225" spans="1:18" hidden="1" x14ac:dyDescent="0.2">
      <c r="A51225" t="s">
        <v>175872</v>
      </c>
      <c r="B51225" t="s">
        <v>175873</v>
      </c>
      <c r="C51225" t="s">
        <v>175874</v>
      </c>
      <c r="D51225" t="s">
        <v>175875</v>
      </c>
      <c r="E51225">
        <v>2511360</v>
      </c>
      <c r="F51225" t="s">
        <v>18</v>
      </c>
      <c r="G51225" t="s">
        <v>25</v>
      </c>
      <c r="H51225" t="s">
        <v>82</v>
      </c>
      <c r="I51225" t="s">
        <v>1764</v>
      </c>
      <c r="J51225" t="s">
        <v>2524</v>
      </c>
      <c r="K51225">
        <v>3</v>
      </c>
      <c r="L51225" s="1">
        <v>39203</v>
      </c>
      <c r="M51225" s="1">
        <v>39448</v>
      </c>
      <c r="N51225" s="1">
        <v>41121</v>
      </c>
      <c r="O51225"/>
      <c r="P51225"/>
      <c r="Q51225"/>
      <c r="R51225"/>
    </row>
    <row r="51226" spans="1:18" x14ac:dyDescent="0.2">
      <c r="A51226" t="s">
        <v>175876</v>
      </c>
      <c r="B51226" t="s">
        <v>175877</v>
      </c>
      <c r="C51226" t="s">
        <v>175878</v>
      </c>
      <c r="D51226" t="s">
        <v>75</v>
      </c>
      <c r="E51226">
        <v>9000000</v>
      </c>
      <c r="F51226" t="s">
        <v>113</v>
      </c>
      <c r="G51226" t="s">
        <v>25</v>
      </c>
      <c r="H51226" t="s">
        <v>158</v>
      </c>
      <c r="I51226" t="s">
        <v>244</v>
      </c>
      <c r="J51226" t="s">
        <v>244</v>
      </c>
      <c r="K51226">
        <v>1</v>
      </c>
      <c r="L51226" s="1">
        <v>36161</v>
      </c>
      <c r="M51226" s="1">
        <v>38099</v>
      </c>
      <c r="N51226" s="1">
        <v>38099</v>
      </c>
    </row>
    <row r="51227" spans="1:18" x14ac:dyDescent="0.2">
      <c r="A51227" t="s">
        <v>175879</v>
      </c>
      <c r="B51227" t="s">
        <v>175880</v>
      </c>
      <c r="C51227" t="s">
        <v>175881</v>
      </c>
      <c r="D51227" t="s">
        <v>248</v>
      </c>
      <c r="E51227">
        <v>66000000</v>
      </c>
      <c r="F51227" t="s">
        <v>113</v>
      </c>
      <c r="G51227" t="s">
        <v>25</v>
      </c>
      <c r="H51227" t="s">
        <v>64</v>
      </c>
      <c r="I51227" t="s">
        <v>95</v>
      </c>
      <c r="J51227" t="s">
        <v>1279</v>
      </c>
      <c r="K51227">
        <v>4</v>
      </c>
      <c r="L51227" s="1">
        <v>39873</v>
      </c>
      <c r="M51227" s="1">
        <v>40136</v>
      </c>
      <c r="N51227" s="1">
        <v>41185</v>
      </c>
    </row>
    <row r="51228" spans="1:18" x14ac:dyDescent="0.2">
      <c r="A51228" t="s">
        <v>175882</v>
      </c>
      <c r="B51228" t="s">
        <v>175883</v>
      </c>
      <c r="C51228" t="s">
        <v>175884</v>
      </c>
      <c r="D51228" t="s">
        <v>175885</v>
      </c>
      <c r="E51228">
        <v>1255000</v>
      </c>
      <c r="F51228" t="s">
        <v>113</v>
      </c>
      <c r="G51228" t="s">
        <v>25</v>
      </c>
      <c r="H51228" t="s">
        <v>1011</v>
      </c>
      <c r="I51228" t="s">
        <v>1035</v>
      </c>
      <c r="J51228" t="s">
        <v>1035</v>
      </c>
      <c r="K51228">
        <v>4</v>
      </c>
      <c r="L51228" s="1">
        <v>40179</v>
      </c>
      <c r="M51228" s="1">
        <v>39968</v>
      </c>
      <c r="N51228" s="1">
        <v>40844</v>
      </c>
    </row>
    <row r="51229" spans="1:18" x14ac:dyDescent="0.2">
      <c r="A51229" t="s">
        <v>175886</v>
      </c>
      <c r="B51229" t="s">
        <v>175887</v>
      </c>
      <c r="C51229" t="s">
        <v>175888</v>
      </c>
      <c r="D51229" t="s">
        <v>175889</v>
      </c>
      <c r="E51229">
        <v>45000000</v>
      </c>
      <c r="F51229" t="s">
        <v>18</v>
      </c>
      <c r="G51229" t="s">
        <v>25</v>
      </c>
      <c r="H51229" t="s">
        <v>142</v>
      </c>
      <c r="I51229" t="s">
        <v>143</v>
      </c>
      <c r="J51229" t="s">
        <v>143</v>
      </c>
      <c r="K51229">
        <v>1</v>
      </c>
      <c r="L51229" s="1">
        <v>35065</v>
      </c>
      <c r="M51229" s="1">
        <v>42144</v>
      </c>
      <c r="N51229" s="1">
        <v>42144</v>
      </c>
    </row>
    <row r="51230" spans="1:18" x14ac:dyDescent="0.2">
      <c r="A51230" t="s">
        <v>175890</v>
      </c>
      <c r="B51230" t="s">
        <v>175891</v>
      </c>
      <c r="C51230" t="s">
        <v>175892</v>
      </c>
      <c r="D51230" t="s">
        <v>20209</v>
      </c>
      <c r="E51230">
        <v>120000000</v>
      </c>
      <c r="F51230" t="s">
        <v>113</v>
      </c>
      <c r="G51230" t="s">
        <v>25</v>
      </c>
      <c r="H51230" t="s">
        <v>89</v>
      </c>
      <c r="I51230" t="s">
        <v>1132</v>
      </c>
      <c r="J51230" t="s">
        <v>25557</v>
      </c>
      <c r="K51230">
        <v>1</v>
      </c>
      <c r="L51230" s="1">
        <v>30682</v>
      </c>
      <c r="M51230" s="1">
        <v>38175</v>
      </c>
      <c r="N51230" s="1">
        <v>38175</v>
      </c>
    </row>
    <row r="51231" spans="1:18" hidden="1" x14ac:dyDescent="0.2">
      <c r="A51231" t="s">
        <v>175893</v>
      </c>
      <c r="B51231" t="s">
        <v>175894</v>
      </c>
      <c r="C51231" t="s">
        <v>175895</v>
      </c>
      <c r="D51231" t="s">
        <v>175889</v>
      </c>
      <c r="E51231">
        <v>8550000</v>
      </c>
      <c r="F51231" t="s">
        <v>18</v>
      </c>
      <c r="G51231" t="s">
        <v>222</v>
      </c>
      <c r="H51231">
        <v>2</v>
      </c>
      <c r="I51231" t="s">
        <v>223</v>
      </c>
      <c r="J51231" t="s">
        <v>223</v>
      </c>
      <c r="K51231">
        <v>4</v>
      </c>
      <c r="L51231" s="1">
        <v>39904</v>
      </c>
      <c r="M51231" s="1">
        <v>39904</v>
      </c>
      <c r="N51231" s="1">
        <v>41975</v>
      </c>
    </row>
    <row r="51232" spans="1:18" hidden="1" x14ac:dyDescent="0.2">
      <c r="A51232" t="s">
        <v>175896</v>
      </c>
      <c r="B51232" t="s">
        <v>175897</v>
      </c>
      <c r="C51232" t="s">
        <v>175898</v>
      </c>
      <c r="D51232" t="s">
        <v>175899</v>
      </c>
      <c r="E51232" t="s">
        <v>43</v>
      </c>
      <c r="F51232" t="s">
        <v>207</v>
      </c>
      <c r="G51232" t="s">
        <v>1138</v>
      </c>
      <c r="H51232">
        <v>18</v>
      </c>
      <c r="I51232" t="s">
        <v>1139</v>
      </c>
      <c r="J51232" t="s">
        <v>1139</v>
      </c>
      <c r="K51232">
        <v>2</v>
      </c>
      <c r="L51232" s="1">
        <v>40695</v>
      </c>
      <c r="M51232" s="1">
        <v>40695</v>
      </c>
      <c r="N51232" s="1">
        <v>40787</v>
      </c>
      <c r="O51232"/>
      <c r="P51232"/>
      <c r="Q51232"/>
      <c r="R51232"/>
    </row>
    <row r="51233" spans="1:18" hidden="1" x14ac:dyDescent="0.2">
      <c r="A51233" t="s">
        <v>175900</v>
      </c>
      <c r="B51233" t="s">
        <v>175901</v>
      </c>
      <c r="C51233" t="s">
        <v>175902</v>
      </c>
      <c r="D51233" t="s">
        <v>140975</v>
      </c>
      <c r="E51233" t="s">
        <v>43</v>
      </c>
      <c r="F51233" t="s">
        <v>18</v>
      </c>
      <c r="G51233" t="s">
        <v>1126</v>
      </c>
      <c r="H51233">
        <v>15</v>
      </c>
      <c r="I51233" t="s">
        <v>1294</v>
      </c>
      <c r="J51233" t="s">
        <v>100587</v>
      </c>
      <c r="K51233">
        <v>3</v>
      </c>
      <c r="L51233" s="1">
        <v>41241</v>
      </c>
      <c r="M51233" s="1">
        <v>41241</v>
      </c>
      <c r="N51233" s="1">
        <v>41852</v>
      </c>
      <c r="O51233"/>
      <c r="P51233"/>
      <c r="Q51233"/>
      <c r="R51233"/>
    </row>
    <row r="51234" spans="1:18" hidden="1" x14ac:dyDescent="0.2">
      <c r="A51234" t="s">
        <v>175903</v>
      </c>
      <c r="B51234" t="s">
        <v>175904</v>
      </c>
      <c r="C51234" t="s">
        <v>175905</v>
      </c>
      <c r="D51234" t="s">
        <v>175906</v>
      </c>
      <c r="E51234">
        <v>67478</v>
      </c>
      <c r="F51234" t="s">
        <v>18</v>
      </c>
      <c r="G51234" t="s">
        <v>165</v>
      </c>
      <c r="H51234" t="s">
        <v>166</v>
      </c>
      <c r="I51234" t="s">
        <v>167</v>
      </c>
      <c r="J51234" t="s">
        <v>167</v>
      </c>
      <c r="K51234">
        <v>1</v>
      </c>
      <c r="L51234" s="1">
        <v>40179</v>
      </c>
      <c r="M51234" s="1">
        <v>40817</v>
      </c>
      <c r="N51234" s="1">
        <v>40817</v>
      </c>
      <c r="O51234"/>
      <c r="P51234"/>
      <c r="Q51234"/>
      <c r="R51234"/>
    </row>
    <row r="51235" spans="1:18" hidden="1" x14ac:dyDescent="0.2">
      <c r="A51235" t="s">
        <v>175907</v>
      </c>
      <c r="B51235" t="s">
        <v>175908</v>
      </c>
      <c r="C51235" t="s">
        <v>175909</v>
      </c>
      <c r="D51235" t="s">
        <v>175910</v>
      </c>
      <c r="E51235">
        <v>8000</v>
      </c>
      <c r="F51235" t="s">
        <v>18</v>
      </c>
      <c r="G51235" t="s">
        <v>650</v>
      </c>
      <c r="H51235">
        <v>16</v>
      </c>
      <c r="I51235" t="s">
        <v>61087</v>
      </c>
      <c r="J51235" t="s">
        <v>61087</v>
      </c>
      <c r="K51235">
        <v>1</v>
      </c>
      <c r="M51235" s="1">
        <v>41672</v>
      </c>
      <c r="N51235" s="1">
        <v>41672</v>
      </c>
      <c r="O51235"/>
      <c r="P51235"/>
      <c r="Q51235"/>
      <c r="R51235"/>
    </row>
    <row r="51236" spans="1:18" hidden="1" x14ac:dyDescent="0.2">
      <c r="A51236" t="s">
        <v>175911</v>
      </c>
      <c r="B51236" t="s">
        <v>175912</v>
      </c>
      <c r="C51236" t="s">
        <v>175913</v>
      </c>
      <c r="D51236" t="s">
        <v>20490</v>
      </c>
      <c r="E51236" t="s">
        <v>43</v>
      </c>
      <c r="F51236" t="s">
        <v>207</v>
      </c>
      <c r="K51236">
        <v>1</v>
      </c>
      <c r="M51236" s="1">
        <v>42079</v>
      </c>
      <c r="N51236" s="1">
        <v>42079</v>
      </c>
      <c r="O51236"/>
      <c r="P51236"/>
      <c r="Q51236"/>
      <c r="R51236"/>
    </row>
    <row r="51237" spans="1:18" hidden="1" x14ac:dyDescent="0.2">
      <c r="A51237" t="s">
        <v>175914</v>
      </c>
      <c r="B51237" t="s">
        <v>175915</v>
      </c>
      <c r="C51237" t="s">
        <v>175916</v>
      </c>
      <c r="D51237" t="s">
        <v>175917</v>
      </c>
      <c r="E51237">
        <v>12350</v>
      </c>
      <c r="F51237" t="s">
        <v>18</v>
      </c>
      <c r="K51237">
        <v>1</v>
      </c>
      <c r="M51237" s="1">
        <v>41822</v>
      </c>
      <c r="N51237" s="1">
        <v>41822</v>
      </c>
      <c r="O51237"/>
      <c r="P51237"/>
      <c r="Q51237"/>
      <c r="R51237"/>
    </row>
    <row r="51238" spans="1:18" x14ac:dyDescent="0.2">
      <c r="A51238" t="s">
        <v>175918</v>
      </c>
      <c r="B51238" t="s">
        <v>175919</v>
      </c>
      <c r="C51238" t="s">
        <v>175920</v>
      </c>
      <c r="D51238" t="s">
        <v>175921</v>
      </c>
      <c r="E51238">
        <v>300000</v>
      </c>
      <c r="F51238" t="s">
        <v>18</v>
      </c>
      <c r="G51238" t="s">
        <v>25</v>
      </c>
      <c r="H51238" t="s">
        <v>82</v>
      </c>
      <c r="I51238" t="s">
        <v>3879</v>
      </c>
      <c r="J51238" t="s">
        <v>3879</v>
      </c>
      <c r="K51238">
        <v>1</v>
      </c>
      <c r="L51238" s="1">
        <v>40179</v>
      </c>
      <c r="M51238" s="1">
        <v>41821</v>
      </c>
      <c r="N51238" s="1">
        <v>41821</v>
      </c>
    </row>
    <row r="51239" spans="1:18" hidden="1" x14ac:dyDescent="0.2">
      <c r="A51239" t="s">
        <v>175922</v>
      </c>
      <c r="B51239" t="s">
        <v>175923</v>
      </c>
      <c r="C51239" t="s">
        <v>175924</v>
      </c>
      <c r="D51239" t="s">
        <v>175925</v>
      </c>
      <c r="E51239" t="s">
        <v>43</v>
      </c>
      <c r="F51239" t="s">
        <v>18</v>
      </c>
      <c r="G51239" t="s">
        <v>25</v>
      </c>
      <c r="H51239" t="s">
        <v>808</v>
      </c>
      <c r="I51239" t="s">
        <v>809</v>
      </c>
      <c r="J51239" t="s">
        <v>809</v>
      </c>
      <c r="K51239">
        <v>1</v>
      </c>
      <c r="L51239" s="1">
        <v>38365</v>
      </c>
      <c r="M51239" s="1">
        <v>38353</v>
      </c>
      <c r="N51239" s="1">
        <v>38353</v>
      </c>
      <c r="O51239"/>
      <c r="P51239"/>
      <c r="Q51239"/>
      <c r="R51239"/>
    </row>
    <row r="51240" spans="1:18" hidden="1" x14ac:dyDescent="0.2">
      <c r="A51240" t="s">
        <v>175926</v>
      </c>
      <c r="B51240" t="s">
        <v>175927</v>
      </c>
      <c r="C51240" t="s">
        <v>175928</v>
      </c>
      <c r="D51240" t="s">
        <v>36</v>
      </c>
      <c r="E51240">
        <v>94000</v>
      </c>
      <c r="F51240" t="s">
        <v>18</v>
      </c>
      <c r="G51240" t="s">
        <v>128</v>
      </c>
      <c r="H51240" t="s">
        <v>129</v>
      </c>
      <c r="I51240" t="s">
        <v>130</v>
      </c>
      <c r="J51240" t="s">
        <v>130</v>
      </c>
      <c r="K51240">
        <v>1</v>
      </c>
      <c r="L51240" s="1">
        <v>41275</v>
      </c>
      <c r="M51240" s="1">
        <v>41660</v>
      </c>
      <c r="N51240" s="1">
        <v>41660</v>
      </c>
    </row>
    <row r="51241" spans="1:18" x14ac:dyDescent="0.2">
      <c r="A51241" t="s">
        <v>175929</v>
      </c>
      <c r="B51241" t="s">
        <v>175930</v>
      </c>
      <c r="C51241" t="s">
        <v>175931</v>
      </c>
      <c r="D51241" t="s">
        <v>175932</v>
      </c>
      <c r="E51241">
        <v>10000000</v>
      </c>
      <c r="F51241" t="s">
        <v>18</v>
      </c>
      <c r="G51241" t="s">
        <v>25</v>
      </c>
      <c r="H51241" t="s">
        <v>89</v>
      </c>
      <c r="I51241" t="s">
        <v>589</v>
      </c>
      <c r="J51241" t="s">
        <v>21883</v>
      </c>
      <c r="K51241">
        <v>2</v>
      </c>
      <c r="L51241" s="1">
        <v>39814</v>
      </c>
      <c r="M51241" s="1">
        <v>40206</v>
      </c>
      <c r="N51241" s="1">
        <v>40752</v>
      </c>
    </row>
    <row r="51242" spans="1:18" hidden="1" x14ac:dyDescent="0.2">
      <c r="A51242" t="s">
        <v>175933</v>
      </c>
      <c r="B51242" t="s">
        <v>175934</v>
      </c>
      <c r="C51242" t="s">
        <v>175935</v>
      </c>
      <c r="D51242" t="s">
        <v>103246</v>
      </c>
      <c r="E51242" t="s">
        <v>43</v>
      </c>
      <c r="F51242" t="s">
        <v>207</v>
      </c>
      <c r="G51242" t="s">
        <v>699</v>
      </c>
      <c r="H51242">
        <v>5</v>
      </c>
      <c r="I51242" t="s">
        <v>700</v>
      </c>
      <c r="J51242" t="s">
        <v>700</v>
      </c>
      <c r="K51242">
        <v>1</v>
      </c>
      <c r="L51242" s="1">
        <v>40909</v>
      </c>
      <c r="M51242" s="1">
        <v>40969</v>
      </c>
      <c r="N51242" s="1">
        <v>40969</v>
      </c>
      <c r="O51242"/>
      <c r="P51242"/>
      <c r="Q51242"/>
      <c r="R51242"/>
    </row>
    <row r="51243" spans="1:18" x14ac:dyDescent="0.2">
      <c r="A51243" t="s">
        <v>175936</v>
      </c>
      <c r="B51243" t="s">
        <v>175937</v>
      </c>
      <c r="C51243" t="s">
        <v>175938</v>
      </c>
      <c r="D51243" t="s">
        <v>117585</v>
      </c>
      <c r="E51243">
        <v>200000</v>
      </c>
      <c r="F51243" t="s">
        <v>18</v>
      </c>
      <c r="G51243" t="s">
        <v>25</v>
      </c>
      <c r="H51243" t="s">
        <v>106</v>
      </c>
      <c r="I51243" t="s">
        <v>107</v>
      </c>
      <c r="J51243" t="s">
        <v>108</v>
      </c>
      <c r="K51243">
        <v>1</v>
      </c>
      <c r="L51243" s="1">
        <v>40909</v>
      </c>
      <c r="M51243" s="1">
        <v>41617</v>
      </c>
      <c r="N51243" s="1">
        <v>41617</v>
      </c>
    </row>
    <row r="51244" spans="1:18" x14ac:dyDescent="0.2">
      <c r="A51244" t="s">
        <v>175939</v>
      </c>
      <c r="B51244" t="s">
        <v>175940</v>
      </c>
      <c r="C51244" t="s">
        <v>175941</v>
      </c>
      <c r="D51244" t="s">
        <v>175942</v>
      </c>
      <c r="E51244">
        <v>100000</v>
      </c>
      <c r="F51244" t="s">
        <v>18</v>
      </c>
      <c r="G51244" t="s">
        <v>25</v>
      </c>
      <c r="H51244" t="s">
        <v>89</v>
      </c>
      <c r="I51244" t="s">
        <v>589</v>
      </c>
      <c r="J51244" t="s">
        <v>27239</v>
      </c>
      <c r="K51244">
        <v>1</v>
      </c>
      <c r="L51244" s="1">
        <v>41699</v>
      </c>
      <c r="M51244" s="1">
        <v>41685</v>
      </c>
      <c r="N51244" s="1">
        <v>41685</v>
      </c>
    </row>
    <row r="51245" spans="1:18" hidden="1" x14ac:dyDescent="0.2">
      <c r="A51245" t="s">
        <v>175943</v>
      </c>
      <c r="B51245" t="s">
        <v>175944</v>
      </c>
      <c r="C51245" t="s">
        <v>175945</v>
      </c>
      <c r="D51245" t="s">
        <v>175946</v>
      </c>
      <c r="E51245">
        <v>129006</v>
      </c>
      <c r="F51245" t="s">
        <v>18</v>
      </c>
      <c r="G51245" t="s">
        <v>165</v>
      </c>
      <c r="K51245">
        <v>1</v>
      </c>
      <c r="L51245" s="1">
        <v>40909</v>
      </c>
      <c r="M51245" s="1">
        <v>41178</v>
      </c>
      <c r="N51245" s="1">
        <v>41178</v>
      </c>
      <c r="O51245"/>
      <c r="P51245"/>
      <c r="Q51245"/>
      <c r="R51245"/>
    </row>
    <row r="51246" spans="1:18" hidden="1" x14ac:dyDescent="0.2">
      <c r="A51246" t="s">
        <v>175947</v>
      </c>
      <c r="B51246" t="s">
        <v>175948</v>
      </c>
      <c r="C51246" t="s">
        <v>175949</v>
      </c>
      <c r="D51246" t="s">
        <v>117</v>
      </c>
      <c r="E51246" t="s">
        <v>43</v>
      </c>
      <c r="F51246" t="s">
        <v>18</v>
      </c>
      <c r="G51246" t="s">
        <v>25</v>
      </c>
      <c r="H51246" t="s">
        <v>208</v>
      </c>
      <c r="I51246" t="s">
        <v>6943</v>
      </c>
      <c r="J51246" t="s">
        <v>6943</v>
      </c>
      <c r="K51246">
        <v>1</v>
      </c>
      <c r="L51246" s="1">
        <v>40969</v>
      </c>
      <c r="M51246" s="1">
        <v>41549</v>
      </c>
      <c r="N51246" s="1">
        <v>41549</v>
      </c>
      <c r="O51246"/>
      <c r="P51246"/>
      <c r="Q51246"/>
      <c r="R51246"/>
    </row>
    <row r="51247" spans="1:18" hidden="1" x14ac:dyDescent="0.2">
      <c r="A51247" t="s">
        <v>175950</v>
      </c>
      <c r="B51247" t="s">
        <v>175951</v>
      </c>
      <c r="D51247" t="s">
        <v>175952</v>
      </c>
      <c r="E51247">
        <v>200000</v>
      </c>
      <c r="F51247" t="s">
        <v>113</v>
      </c>
      <c r="G51247" t="s">
        <v>25</v>
      </c>
      <c r="H51247" t="s">
        <v>1352</v>
      </c>
      <c r="I51247" t="s">
        <v>1353</v>
      </c>
      <c r="J51247" t="s">
        <v>1354</v>
      </c>
      <c r="K51247">
        <v>1</v>
      </c>
      <c r="M51247" s="1">
        <v>39927</v>
      </c>
      <c r="N51247" s="1">
        <v>39927</v>
      </c>
      <c r="O51247"/>
      <c r="P51247"/>
      <c r="Q51247"/>
      <c r="R51247"/>
    </row>
    <row r="51248" spans="1:18" hidden="1" x14ac:dyDescent="0.2">
      <c r="A51248" t="s">
        <v>175953</v>
      </c>
      <c r="B51248" t="s">
        <v>175954</v>
      </c>
      <c r="C51248" t="s">
        <v>175955</v>
      </c>
      <c r="D51248" t="s">
        <v>643</v>
      </c>
      <c r="E51248">
        <v>311203</v>
      </c>
      <c r="F51248" t="s">
        <v>18</v>
      </c>
      <c r="G51248" t="s">
        <v>366</v>
      </c>
      <c r="H51248">
        <v>26</v>
      </c>
      <c r="I51248" t="s">
        <v>367</v>
      </c>
      <c r="J51248" t="s">
        <v>367</v>
      </c>
      <c r="K51248">
        <v>1</v>
      </c>
      <c r="L51248" s="1">
        <v>39573</v>
      </c>
      <c r="M51248" s="1">
        <v>40576</v>
      </c>
      <c r="N51248" s="1">
        <v>40576</v>
      </c>
      <c r="O51248"/>
      <c r="P51248"/>
      <c r="Q51248"/>
      <c r="R51248"/>
    </row>
    <row r="51249" spans="1:18" hidden="1" x14ac:dyDescent="0.2">
      <c r="A51249" t="s">
        <v>175956</v>
      </c>
      <c r="B51249" t="s">
        <v>175957</v>
      </c>
      <c r="C51249" t="s">
        <v>175958</v>
      </c>
      <c r="E51249" t="s">
        <v>43</v>
      </c>
      <c r="F51249" t="s">
        <v>18</v>
      </c>
      <c r="G51249" t="s">
        <v>165</v>
      </c>
      <c r="H51249">
        <v>97</v>
      </c>
      <c r="I51249" t="s">
        <v>18244</v>
      </c>
      <c r="J51249" t="s">
        <v>18244</v>
      </c>
      <c r="K51249">
        <v>1</v>
      </c>
      <c r="L51249" s="1">
        <v>41888</v>
      </c>
      <c r="M51249" s="1">
        <v>41673</v>
      </c>
      <c r="N51249" s="1">
        <v>41673</v>
      </c>
      <c r="O51249"/>
      <c r="P51249"/>
      <c r="Q51249"/>
      <c r="R51249"/>
    </row>
    <row r="51250" spans="1:18" hidden="1" x14ac:dyDescent="0.2">
      <c r="A51250" t="s">
        <v>175959</v>
      </c>
      <c r="B51250" t="s">
        <v>175960</v>
      </c>
      <c r="C51250" t="s">
        <v>175961</v>
      </c>
      <c r="D51250" t="s">
        <v>175962</v>
      </c>
      <c r="E51250">
        <v>25912</v>
      </c>
      <c r="F51250" t="s">
        <v>18</v>
      </c>
      <c r="G51250" t="s">
        <v>650</v>
      </c>
      <c r="H51250">
        <v>7</v>
      </c>
      <c r="I51250" t="s">
        <v>9548</v>
      </c>
      <c r="J51250" t="s">
        <v>9548</v>
      </c>
      <c r="K51250">
        <v>1</v>
      </c>
      <c r="L51250" s="1">
        <v>41358</v>
      </c>
      <c r="M51250" s="1">
        <v>41356</v>
      </c>
      <c r="N51250" s="1">
        <v>41356</v>
      </c>
      <c r="O51250"/>
      <c r="P51250"/>
      <c r="Q51250"/>
      <c r="R51250"/>
    </row>
    <row r="51251" spans="1:18" hidden="1" x14ac:dyDescent="0.2">
      <c r="A51251" t="s">
        <v>175963</v>
      </c>
      <c r="B51251" t="s">
        <v>175964</v>
      </c>
      <c r="C51251" t="s">
        <v>175965</v>
      </c>
      <c r="D51251" t="s">
        <v>248</v>
      </c>
      <c r="E51251">
        <v>80</v>
      </c>
      <c r="F51251" t="s">
        <v>18</v>
      </c>
      <c r="G51251" t="s">
        <v>25</v>
      </c>
      <c r="H51251" t="s">
        <v>106</v>
      </c>
      <c r="I51251" t="s">
        <v>107</v>
      </c>
      <c r="J51251" t="s">
        <v>5335</v>
      </c>
      <c r="K51251">
        <v>1</v>
      </c>
      <c r="L51251" s="1">
        <v>41640</v>
      </c>
      <c r="M51251" s="1">
        <v>41640</v>
      </c>
      <c r="N51251" s="1">
        <v>41640</v>
      </c>
      <c r="O51251"/>
      <c r="P51251"/>
      <c r="Q51251"/>
      <c r="R51251"/>
    </row>
    <row r="51252" spans="1:18" hidden="1" x14ac:dyDescent="0.2">
      <c r="A51252" t="s">
        <v>175966</v>
      </c>
      <c r="B51252" t="s">
        <v>175967</v>
      </c>
      <c r="C51252" t="s">
        <v>175968</v>
      </c>
      <c r="D51252" t="s">
        <v>75</v>
      </c>
      <c r="E51252" t="s">
        <v>43</v>
      </c>
      <c r="F51252" t="s">
        <v>18</v>
      </c>
      <c r="G51252" t="s">
        <v>347</v>
      </c>
      <c r="H51252">
        <v>7</v>
      </c>
      <c r="I51252" t="s">
        <v>348</v>
      </c>
      <c r="J51252" t="s">
        <v>175969</v>
      </c>
      <c r="K51252">
        <v>2</v>
      </c>
      <c r="L51252" s="1">
        <v>39191</v>
      </c>
      <c r="M51252" s="1">
        <v>39191</v>
      </c>
      <c r="N51252" s="1">
        <v>40072</v>
      </c>
      <c r="O51252"/>
      <c r="P51252"/>
      <c r="Q51252"/>
      <c r="R51252"/>
    </row>
    <row r="51253" spans="1:18" hidden="1" x14ac:dyDescent="0.2">
      <c r="A51253" t="s">
        <v>175970</v>
      </c>
      <c r="B51253" t="s">
        <v>175971</v>
      </c>
      <c r="C51253" t="s">
        <v>175972</v>
      </c>
      <c r="D51253" t="s">
        <v>75</v>
      </c>
      <c r="E51253" t="s">
        <v>43</v>
      </c>
      <c r="F51253" t="s">
        <v>18</v>
      </c>
      <c r="G51253" t="s">
        <v>19</v>
      </c>
      <c r="H51253">
        <v>19</v>
      </c>
      <c r="I51253" t="s">
        <v>474</v>
      </c>
      <c r="J51253" t="s">
        <v>11966</v>
      </c>
      <c r="K51253">
        <v>1</v>
      </c>
      <c r="L51253" s="1">
        <v>42108</v>
      </c>
      <c r="M51253" s="1">
        <v>42337</v>
      </c>
      <c r="N51253" s="1">
        <v>42337</v>
      </c>
      <c r="O51253"/>
      <c r="P51253"/>
      <c r="Q51253"/>
      <c r="R51253"/>
    </row>
    <row r="51254" spans="1:18" hidden="1" x14ac:dyDescent="0.2">
      <c r="A51254" t="s">
        <v>175973</v>
      </c>
      <c r="B51254" t="s">
        <v>175974</v>
      </c>
      <c r="C51254" t="s">
        <v>175975</v>
      </c>
      <c r="D51254" t="s">
        <v>1671</v>
      </c>
      <c r="E51254">
        <v>51521172</v>
      </c>
      <c r="F51254" t="s">
        <v>18</v>
      </c>
      <c r="G51254" t="s">
        <v>57</v>
      </c>
      <c r="H51254" t="s">
        <v>202</v>
      </c>
      <c r="I51254" t="s">
        <v>203</v>
      </c>
      <c r="J51254" t="s">
        <v>203</v>
      </c>
      <c r="K51254">
        <v>2</v>
      </c>
      <c r="L51254" s="1">
        <v>41091</v>
      </c>
      <c r="M51254" s="1">
        <v>41075</v>
      </c>
      <c r="N51254" s="1">
        <v>41760</v>
      </c>
      <c r="O51254"/>
      <c r="P51254"/>
      <c r="Q51254"/>
      <c r="R51254"/>
    </row>
    <row r="51255" spans="1:18" hidden="1" x14ac:dyDescent="0.2">
      <c r="A51255" t="s">
        <v>175976</v>
      </c>
      <c r="B51255" t="s">
        <v>175977</v>
      </c>
      <c r="C51255" t="s">
        <v>175978</v>
      </c>
      <c r="D51255" t="s">
        <v>75</v>
      </c>
      <c r="E51255">
        <v>25000000</v>
      </c>
      <c r="F51255" t="s">
        <v>113</v>
      </c>
      <c r="G51255" t="s">
        <v>638</v>
      </c>
      <c r="H51255">
        <v>16</v>
      </c>
      <c r="I51255" t="s">
        <v>36611</v>
      </c>
      <c r="J51255" t="s">
        <v>36611</v>
      </c>
      <c r="K51255">
        <v>1</v>
      </c>
      <c r="L51255" s="1">
        <v>35674</v>
      </c>
      <c r="M51255" s="1">
        <v>38626</v>
      </c>
      <c r="N51255" s="1">
        <v>38626</v>
      </c>
    </row>
    <row r="51256" spans="1:18" x14ac:dyDescent="0.2">
      <c r="A51256" t="s">
        <v>175979</v>
      </c>
      <c r="B51256" t="s">
        <v>175980</v>
      </c>
      <c r="C51256" t="s">
        <v>175981</v>
      </c>
      <c r="D51256" t="s">
        <v>248</v>
      </c>
      <c r="E51256">
        <v>3500000</v>
      </c>
      <c r="F51256" t="s">
        <v>113</v>
      </c>
      <c r="G51256" t="s">
        <v>25</v>
      </c>
      <c r="H51256" t="s">
        <v>64</v>
      </c>
      <c r="I51256" t="s">
        <v>95</v>
      </c>
      <c r="J51256" t="s">
        <v>376</v>
      </c>
      <c r="K51256">
        <v>2</v>
      </c>
      <c r="L51256" s="1">
        <v>40909</v>
      </c>
      <c r="M51256" s="1">
        <v>41136</v>
      </c>
      <c r="N51256" s="1">
        <v>41619</v>
      </c>
    </row>
    <row r="51257" spans="1:18" hidden="1" x14ac:dyDescent="0.2">
      <c r="A51257" t="s">
        <v>175982</v>
      </c>
      <c r="B51257" t="s">
        <v>175983</v>
      </c>
      <c r="C51257" t="s">
        <v>175984</v>
      </c>
      <c r="D51257" t="s">
        <v>15784</v>
      </c>
      <c r="E51257">
        <v>421742</v>
      </c>
      <c r="F51257" t="s">
        <v>207</v>
      </c>
      <c r="G51257" t="s">
        <v>128</v>
      </c>
      <c r="H51257" t="s">
        <v>6954</v>
      </c>
      <c r="I51257" t="s">
        <v>3220</v>
      </c>
      <c r="J51257" t="s">
        <v>502</v>
      </c>
      <c r="K51257">
        <v>1</v>
      </c>
      <c r="L51257" s="1">
        <v>39845</v>
      </c>
      <c r="M51257" s="1">
        <v>41798</v>
      </c>
      <c r="N51257" s="1">
        <v>41798</v>
      </c>
      <c r="O51257"/>
      <c r="P51257"/>
      <c r="Q51257"/>
      <c r="R51257"/>
    </row>
    <row r="51258" spans="1:18" x14ac:dyDescent="0.2">
      <c r="A51258" t="s">
        <v>175985</v>
      </c>
      <c r="B51258" t="s">
        <v>175986</v>
      </c>
      <c r="C51258" t="s">
        <v>175987</v>
      </c>
      <c r="D51258" t="s">
        <v>78371</v>
      </c>
      <c r="E51258">
        <v>500000</v>
      </c>
      <c r="F51258" t="s">
        <v>18</v>
      </c>
      <c r="G51258" t="s">
        <v>25</v>
      </c>
      <c r="H51258" t="s">
        <v>1306</v>
      </c>
      <c r="I51258" t="s">
        <v>1339</v>
      </c>
      <c r="J51258" t="s">
        <v>1339</v>
      </c>
      <c r="K51258">
        <v>1</v>
      </c>
      <c r="L51258" s="1">
        <v>41905</v>
      </c>
      <c r="M51258" s="1">
        <v>41947</v>
      </c>
      <c r="N51258" s="1">
        <v>41947</v>
      </c>
    </row>
    <row r="51259" spans="1:18" hidden="1" x14ac:dyDescent="0.2">
      <c r="A51259" t="s">
        <v>175988</v>
      </c>
      <c r="B51259" t="s">
        <v>175989</v>
      </c>
      <c r="C51259" t="s">
        <v>175990</v>
      </c>
      <c r="D51259" t="s">
        <v>317</v>
      </c>
      <c r="E51259">
        <v>83053</v>
      </c>
      <c r="F51259" t="s">
        <v>18</v>
      </c>
      <c r="G51259" t="s">
        <v>19</v>
      </c>
      <c r="H51259">
        <v>2</v>
      </c>
      <c r="I51259" t="s">
        <v>3554</v>
      </c>
      <c r="J51259" t="s">
        <v>3554</v>
      </c>
      <c r="K51259">
        <v>1</v>
      </c>
      <c r="L51259" s="1">
        <v>41275</v>
      </c>
      <c r="M51259" s="1">
        <v>41809</v>
      </c>
      <c r="N51259" s="1">
        <v>41809</v>
      </c>
      <c r="O51259"/>
      <c r="P51259"/>
      <c r="Q51259"/>
      <c r="R51259"/>
    </row>
    <row r="51260" spans="1:18" hidden="1" x14ac:dyDescent="0.2">
      <c r="A51260" t="s">
        <v>175991</v>
      </c>
      <c r="B51260" t="s">
        <v>175992</v>
      </c>
      <c r="C51260" t="s">
        <v>175993</v>
      </c>
      <c r="D51260" t="s">
        <v>175994</v>
      </c>
      <c r="E51260">
        <v>750000</v>
      </c>
      <c r="F51260" t="s">
        <v>207</v>
      </c>
      <c r="G51260" t="s">
        <v>458</v>
      </c>
      <c r="H51260">
        <v>48</v>
      </c>
      <c r="I51260" t="s">
        <v>459</v>
      </c>
      <c r="J51260" t="s">
        <v>459</v>
      </c>
      <c r="K51260">
        <v>1</v>
      </c>
      <c r="L51260" s="1">
        <v>40544</v>
      </c>
      <c r="M51260" s="1">
        <v>41030</v>
      </c>
      <c r="N51260" s="1">
        <v>41030</v>
      </c>
    </row>
    <row r="51261" spans="1:18" hidden="1" x14ac:dyDescent="0.2">
      <c r="A51261" t="s">
        <v>175995</v>
      </c>
      <c r="B51261" t="s">
        <v>175996</v>
      </c>
      <c r="D51261" t="s">
        <v>2199</v>
      </c>
      <c r="E51261">
        <v>50000</v>
      </c>
      <c r="F51261" t="s">
        <v>207</v>
      </c>
      <c r="K51261">
        <v>1</v>
      </c>
      <c r="M51261" s="1">
        <v>42036</v>
      </c>
      <c r="N51261" s="1">
        <v>42036</v>
      </c>
      <c r="O51261"/>
      <c r="P51261"/>
      <c r="Q51261"/>
      <c r="R51261"/>
    </row>
    <row r="51262" spans="1:18" hidden="1" x14ac:dyDescent="0.2">
      <c r="A51262" t="s">
        <v>175997</v>
      </c>
      <c r="B51262" t="s">
        <v>175998</v>
      </c>
      <c r="C51262" t="s">
        <v>175999</v>
      </c>
      <c r="D51262" t="s">
        <v>176000</v>
      </c>
      <c r="E51262">
        <v>80000</v>
      </c>
      <c r="F51262" t="s">
        <v>18</v>
      </c>
      <c r="K51262">
        <v>1</v>
      </c>
      <c r="M51262" s="1">
        <v>41688</v>
      </c>
      <c r="N51262" s="1">
        <v>41688</v>
      </c>
      <c r="O51262"/>
      <c r="P51262"/>
      <c r="Q51262"/>
      <c r="R51262"/>
    </row>
    <row r="51263" spans="1:18" x14ac:dyDescent="0.2">
      <c r="A51263" t="s">
        <v>176001</v>
      </c>
      <c r="B51263" t="s">
        <v>176002</v>
      </c>
      <c r="C51263" t="s">
        <v>176003</v>
      </c>
      <c r="D51263" t="s">
        <v>28926</v>
      </c>
      <c r="E51263">
        <v>120000</v>
      </c>
      <c r="F51263" t="s">
        <v>18</v>
      </c>
      <c r="G51263" t="s">
        <v>25</v>
      </c>
      <c r="H51263" t="s">
        <v>64</v>
      </c>
      <c r="I51263" t="s">
        <v>65</v>
      </c>
      <c r="J51263" t="s">
        <v>71</v>
      </c>
      <c r="K51263">
        <v>1</v>
      </c>
      <c r="L51263" s="1">
        <v>41275</v>
      </c>
      <c r="M51263" s="1">
        <v>41836</v>
      </c>
      <c r="N51263" s="1">
        <v>41836</v>
      </c>
    </row>
    <row r="51264" spans="1:18" hidden="1" x14ac:dyDescent="0.2">
      <c r="A51264" t="s">
        <v>176004</v>
      </c>
      <c r="B51264" t="s">
        <v>176005</v>
      </c>
      <c r="C51264" t="s">
        <v>176006</v>
      </c>
      <c r="D51264" t="s">
        <v>75</v>
      </c>
      <c r="E51264" t="s">
        <v>43</v>
      </c>
      <c r="F51264" t="s">
        <v>18</v>
      </c>
      <c r="G51264" t="s">
        <v>19</v>
      </c>
      <c r="H51264">
        <v>16</v>
      </c>
      <c r="I51264" t="s">
        <v>20</v>
      </c>
      <c r="J51264" t="s">
        <v>20</v>
      </c>
      <c r="K51264">
        <v>1</v>
      </c>
      <c r="L51264" s="1">
        <v>40179</v>
      </c>
      <c r="M51264" s="1">
        <v>41535</v>
      </c>
      <c r="N51264" s="1">
        <v>41535</v>
      </c>
      <c r="O51264"/>
      <c r="P51264"/>
      <c r="Q51264"/>
      <c r="R51264"/>
    </row>
    <row r="51265" spans="1:18" hidden="1" x14ac:dyDescent="0.2">
      <c r="A51265" t="s">
        <v>176007</v>
      </c>
      <c r="B51265" t="s">
        <v>176008</v>
      </c>
      <c r="C51265" t="s">
        <v>176009</v>
      </c>
      <c r="D51265" t="s">
        <v>176010</v>
      </c>
      <c r="E51265" t="s">
        <v>43</v>
      </c>
      <c r="F51265" t="s">
        <v>18</v>
      </c>
      <c r="G51265" t="s">
        <v>222</v>
      </c>
      <c r="H51265">
        <v>5</v>
      </c>
      <c r="I51265" t="s">
        <v>223</v>
      </c>
      <c r="J51265" t="s">
        <v>34462</v>
      </c>
      <c r="K51265">
        <v>1</v>
      </c>
      <c r="L51265" s="1">
        <v>40777</v>
      </c>
      <c r="M51265" s="1">
        <v>41214</v>
      </c>
      <c r="N51265" s="1">
        <v>41214</v>
      </c>
      <c r="O51265"/>
      <c r="P51265"/>
      <c r="Q51265"/>
      <c r="R51265"/>
    </row>
    <row r="51266" spans="1:18" hidden="1" x14ac:dyDescent="0.2">
      <c r="A51266" t="s">
        <v>176011</v>
      </c>
      <c r="B51266" t="s">
        <v>176012</v>
      </c>
      <c r="C51266" t="s">
        <v>176013</v>
      </c>
      <c r="D51266" t="s">
        <v>176014</v>
      </c>
      <c r="E51266">
        <v>12400000</v>
      </c>
      <c r="F51266" t="s">
        <v>18</v>
      </c>
      <c r="G51266" t="s">
        <v>128</v>
      </c>
      <c r="H51266" t="s">
        <v>129</v>
      </c>
      <c r="I51266" t="s">
        <v>130</v>
      </c>
      <c r="J51266" t="s">
        <v>130</v>
      </c>
      <c r="K51266">
        <v>3</v>
      </c>
      <c r="L51266" s="1">
        <v>41214</v>
      </c>
      <c r="M51266" s="1">
        <v>41153</v>
      </c>
      <c r="N51266" s="1">
        <v>42046</v>
      </c>
    </row>
    <row r="51267" spans="1:18" hidden="1" x14ac:dyDescent="0.2">
      <c r="A51267" t="s">
        <v>176015</v>
      </c>
      <c r="B51267" t="s">
        <v>176016</v>
      </c>
      <c r="C51267" t="s">
        <v>176017</v>
      </c>
      <c r="D51267" t="s">
        <v>176018</v>
      </c>
      <c r="E51267">
        <v>8364999</v>
      </c>
      <c r="F51267" t="s">
        <v>18</v>
      </c>
      <c r="G51267" t="s">
        <v>25</v>
      </c>
      <c r="H51267" t="s">
        <v>158</v>
      </c>
      <c r="I51267" t="s">
        <v>244</v>
      </c>
      <c r="J51267" t="s">
        <v>3887</v>
      </c>
      <c r="K51267">
        <v>3</v>
      </c>
      <c r="L51267" s="1">
        <v>40564</v>
      </c>
      <c r="M51267" s="1">
        <v>41045</v>
      </c>
      <c r="N51267" s="1">
        <v>41891</v>
      </c>
      <c r="O51267"/>
      <c r="P51267"/>
      <c r="Q51267"/>
      <c r="R51267"/>
    </row>
    <row r="51268" spans="1:18" hidden="1" x14ac:dyDescent="0.2">
      <c r="A51268" t="s">
        <v>176019</v>
      </c>
      <c r="B51268" t="s">
        <v>176020</v>
      </c>
      <c r="C51268" t="s">
        <v>176021</v>
      </c>
      <c r="E51268" t="s">
        <v>43</v>
      </c>
      <c r="F51268" t="s">
        <v>18</v>
      </c>
      <c r="K51268">
        <v>1</v>
      </c>
      <c r="L51268" s="1">
        <v>41791</v>
      </c>
      <c r="M51268" s="1">
        <v>42108</v>
      </c>
      <c r="N51268" s="1">
        <v>42108</v>
      </c>
      <c r="O51268"/>
      <c r="P51268"/>
      <c r="Q51268"/>
      <c r="R51268"/>
    </row>
    <row r="51269" spans="1:18" hidden="1" x14ac:dyDescent="0.2">
      <c r="A51269" t="s">
        <v>176022</v>
      </c>
      <c r="B51269" t="s">
        <v>176023</v>
      </c>
      <c r="C51269" t="s">
        <v>176024</v>
      </c>
      <c r="D51269" t="s">
        <v>317</v>
      </c>
      <c r="E51269">
        <v>2000000</v>
      </c>
      <c r="F51269" t="s">
        <v>18</v>
      </c>
      <c r="K51269">
        <v>1</v>
      </c>
      <c r="L51269" s="1">
        <v>41640</v>
      </c>
      <c r="M51269" s="1">
        <v>42279</v>
      </c>
      <c r="N51269" s="1">
        <v>42279</v>
      </c>
    </row>
    <row r="51270" spans="1:18" hidden="1" x14ac:dyDescent="0.2">
      <c r="A51270" t="s">
        <v>176025</v>
      </c>
      <c r="B51270" t="s">
        <v>176026</v>
      </c>
      <c r="C51270" t="s">
        <v>176027</v>
      </c>
      <c r="D51270" t="s">
        <v>176028</v>
      </c>
      <c r="E51270">
        <v>40000</v>
      </c>
      <c r="F51270" t="s">
        <v>18</v>
      </c>
      <c r="K51270">
        <v>1</v>
      </c>
      <c r="L51270" s="1">
        <v>41275</v>
      </c>
      <c r="M51270" s="1">
        <v>41645</v>
      </c>
      <c r="N51270" s="1">
        <v>41645</v>
      </c>
    </row>
    <row r="51271" spans="1:18" hidden="1" x14ac:dyDescent="0.2">
      <c r="A51271" t="s">
        <v>176029</v>
      </c>
      <c r="B51271" t="s">
        <v>176030</v>
      </c>
      <c r="C51271" t="s">
        <v>176031</v>
      </c>
      <c r="D51271" t="s">
        <v>21630</v>
      </c>
      <c r="E51271">
        <v>704000</v>
      </c>
      <c r="F51271" t="s">
        <v>18</v>
      </c>
      <c r="G51271" t="s">
        <v>222</v>
      </c>
      <c r="H51271">
        <v>7</v>
      </c>
      <c r="I51271" t="s">
        <v>293</v>
      </c>
      <c r="J51271" t="s">
        <v>293</v>
      </c>
      <c r="K51271">
        <v>1</v>
      </c>
      <c r="L51271" s="1">
        <v>41275</v>
      </c>
      <c r="M51271" s="1">
        <v>42321</v>
      </c>
      <c r="N51271" s="1">
        <v>42321</v>
      </c>
      <c r="O51271"/>
      <c r="P51271"/>
      <c r="Q51271"/>
      <c r="R51271"/>
    </row>
    <row r="51272" spans="1:18" hidden="1" x14ac:dyDescent="0.2">
      <c r="A51272" t="s">
        <v>176032</v>
      </c>
      <c r="B51272" t="s">
        <v>176033</v>
      </c>
      <c r="C51272" t="s">
        <v>176034</v>
      </c>
      <c r="D51272" t="s">
        <v>16671</v>
      </c>
      <c r="E51272" t="s">
        <v>43</v>
      </c>
      <c r="F51272" t="s">
        <v>207</v>
      </c>
      <c r="G51272" t="s">
        <v>25</v>
      </c>
      <c r="H51272" t="s">
        <v>9048</v>
      </c>
      <c r="I51272" t="s">
        <v>9049</v>
      </c>
      <c r="J51272" t="s">
        <v>203</v>
      </c>
      <c r="K51272">
        <v>1</v>
      </c>
      <c r="L51272" s="1">
        <v>39540</v>
      </c>
      <c r="M51272" s="1">
        <v>40181</v>
      </c>
      <c r="N51272" s="1">
        <v>40181</v>
      </c>
      <c r="O51272"/>
      <c r="P51272"/>
      <c r="Q51272"/>
      <c r="R51272"/>
    </row>
    <row r="51273" spans="1:18" x14ac:dyDescent="0.2">
      <c r="A51273" t="s">
        <v>176035</v>
      </c>
      <c r="B51273" t="s">
        <v>176036</v>
      </c>
      <c r="C51273" t="s">
        <v>176037</v>
      </c>
      <c r="D51273" t="s">
        <v>176038</v>
      </c>
      <c r="E51273">
        <v>21400000</v>
      </c>
      <c r="F51273" t="s">
        <v>18</v>
      </c>
      <c r="G51273" t="s">
        <v>25</v>
      </c>
      <c r="H51273" t="s">
        <v>64</v>
      </c>
      <c r="I51273" t="s">
        <v>65</v>
      </c>
      <c r="J51273" t="s">
        <v>71</v>
      </c>
      <c r="K51273">
        <v>3</v>
      </c>
      <c r="L51273" s="1">
        <v>40817</v>
      </c>
      <c r="M51273" s="1">
        <v>41137</v>
      </c>
      <c r="N51273" s="1">
        <v>41809</v>
      </c>
    </row>
    <row r="51274" spans="1:18" hidden="1" x14ac:dyDescent="0.2">
      <c r="A51274" t="s">
        <v>176039</v>
      </c>
      <c r="B51274" t="s">
        <v>176040</v>
      </c>
      <c r="C51274" t="s">
        <v>176041</v>
      </c>
      <c r="D51274" t="s">
        <v>36</v>
      </c>
      <c r="E51274">
        <v>22356</v>
      </c>
      <c r="F51274" t="s">
        <v>18</v>
      </c>
      <c r="G51274" t="s">
        <v>347</v>
      </c>
      <c r="H51274">
        <v>7</v>
      </c>
      <c r="I51274" t="s">
        <v>762</v>
      </c>
      <c r="J51274" t="s">
        <v>762</v>
      </c>
      <c r="K51274">
        <v>1</v>
      </c>
      <c r="L51274" s="1">
        <v>40969</v>
      </c>
      <c r="M51274" s="1">
        <v>41030</v>
      </c>
      <c r="N51274" s="1">
        <v>41030</v>
      </c>
      <c r="O51274"/>
      <c r="P51274"/>
      <c r="Q51274"/>
      <c r="R51274"/>
    </row>
    <row r="51275" spans="1:18" hidden="1" x14ac:dyDescent="0.2">
      <c r="A51275" t="s">
        <v>176042</v>
      </c>
      <c r="B51275" t="s">
        <v>176043</v>
      </c>
      <c r="C51275" t="s">
        <v>176044</v>
      </c>
      <c r="D51275" t="s">
        <v>176045</v>
      </c>
      <c r="E51275">
        <v>33000</v>
      </c>
      <c r="F51275" t="s">
        <v>18</v>
      </c>
      <c r="G51275" t="s">
        <v>19</v>
      </c>
      <c r="H51275">
        <v>7</v>
      </c>
      <c r="I51275" t="s">
        <v>672</v>
      </c>
      <c r="J51275" t="s">
        <v>672</v>
      </c>
      <c r="K51275">
        <v>2</v>
      </c>
      <c r="L51275" s="1">
        <v>40911</v>
      </c>
      <c r="M51275" s="1">
        <v>41030</v>
      </c>
      <c r="N51275" s="1">
        <v>42210</v>
      </c>
    </row>
    <row r="51276" spans="1:18" x14ac:dyDescent="0.2">
      <c r="A51276" t="s">
        <v>176046</v>
      </c>
      <c r="B51276" t="s">
        <v>176047</v>
      </c>
      <c r="C51276" t="s">
        <v>176048</v>
      </c>
      <c r="D51276" t="s">
        <v>176049</v>
      </c>
      <c r="E51276">
        <v>10000000</v>
      </c>
      <c r="F51276" t="s">
        <v>113</v>
      </c>
      <c r="G51276" t="s">
        <v>25</v>
      </c>
      <c r="H51276" t="s">
        <v>64</v>
      </c>
      <c r="I51276" t="s">
        <v>61702</v>
      </c>
      <c r="J51276" t="s">
        <v>61702</v>
      </c>
      <c r="K51276">
        <v>2</v>
      </c>
      <c r="L51276" s="1">
        <v>37174</v>
      </c>
      <c r="M51276" s="1">
        <v>39356</v>
      </c>
      <c r="N51276" s="1">
        <v>41244</v>
      </c>
    </row>
    <row r="51277" spans="1:18" hidden="1" x14ac:dyDescent="0.2">
      <c r="A51277" t="s">
        <v>176050</v>
      </c>
      <c r="B51277" t="s">
        <v>176051</v>
      </c>
      <c r="C51277" t="s">
        <v>176052</v>
      </c>
      <c r="D51277" t="s">
        <v>176053</v>
      </c>
      <c r="E51277">
        <v>1100000</v>
      </c>
      <c r="F51277" t="s">
        <v>18</v>
      </c>
      <c r="G51277" t="s">
        <v>479</v>
      </c>
      <c r="I51277" t="s">
        <v>480</v>
      </c>
      <c r="J51277" t="s">
        <v>480</v>
      </c>
      <c r="K51277">
        <v>2</v>
      </c>
      <c r="L51277" s="1">
        <v>41640</v>
      </c>
      <c r="M51277" s="1">
        <v>42072</v>
      </c>
      <c r="N51277" s="1">
        <v>42108</v>
      </c>
    </row>
    <row r="51278" spans="1:18" hidden="1" x14ac:dyDescent="0.2">
      <c r="A51278" t="s">
        <v>176054</v>
      </c>
      <c r="B51278" t="s">
        <v>176055</v>
      </c>
      <c r="C51278" t="s">
        <v>176056</v>
      </c>
      <c r="D51278" t="s">
        <v>176057</v>
      </c>
      <c r="E51278">
        <v>1500000</v>
      </c>
      <c r="F51278" t="s">
        <v>18</v>
      </c>
      <c r="K51278">
        <v>1</v>
      </c>
      <c r="L51278" s="1">
        <v>41579</v>
      </c>
      <c r="M51278" s="1">
        <v>41759</v>
      </c>
      <c r="N51278" s="1">
        <v>41759</v>
      </c>
    </row>
    <row r="51279" spans="1:18" hidden="1" x14ac:dyDescent="0.2">
      <c r="A51279" t="s">
        <v>176058</v>
      </c>
      <c r="B51279" t="s">
        <v>176059</v>
      </c>
      <c r="C51279" t="s">
        <v>176060</v>
      </c>
      <c r="D51279" t="s">
        <v>176061</v>
      </c>
      <c r="E51279">
        <v>136471</v>
      </c>
      <c r="F51279" t="s">
        <v>18</v>
      </c>
      <c r="K51279">
        <v>1</v>
      </c>
      <c r="M51279" s="1">
        <v>41650</v>
      </c>
      <c r="N51279" s="1">
        <v>41650</v>
      </c>
      <c r="O51279"/>
      <c r="P51279"/>
      <c r="Q51279"/>
      <c r="R51279"/>
    </row>
    <row r="51280" spans="1:18" hidden="1" x14ac:dyDescent="0.2">
      <c r="A51280" t="s">
        <v>176062</v>
      </c>
      <c r="B51280" t="s">
        <v>176063</v>
      </c>
      <c r="C51280" t="s">
        <v>176064</v>
      </c>
      <c r="D51280" t="s">
        <v>176065</v>
      </c>
      <c r="E51280">
        <v>4000000</v>
      </c>
      <c r="F51280" t="s">
        <v>18</v>
      </c>
      <c r="G51280" t="s">
        <v>128</v>
      </c>
      <c r="K51280">
        <v>1</v>
      </c>
      <c r="L51280" s="1">
        <v>40483</v>
      </c>
      <c r="M51280" s="1">
        <v>41562</v>
      </c>
      <c r="N51280" s="1">
        <v>41562</v>
      </c>
    </row>
    <row r="51281" spans="1:18" x14ac:dyDescent="0.2">
      <c r="A51281" t="s">
        <v>176066</v>
      </c>
      <c r="B51281" t="s">
        <v>176067</v>
      </c>
      <c r="C51281" t="s">
        <v>176068</v>
      </c>
      <c r="D51281" t="s">
        <v>75</v>
      </c>
      <c r="E51281">
        <v>1000000</v>
      </c>
      <c r="F51281" t="s">
        <v>18</v>
      </c>
      <c r="G51281" t="s">
        <v>25</v>
      </c>
      <c r="H51281" t="s">
        <v>106</v>
      </c>
      <c r="I51281" t="s">
        <v>107</v>
      </c>
      <c r="J51281" t="s">
        <v>108</v>
      </c>
      <c r="K51281">
        <v>1</v>
      </c>
      <c r="L51281" s="1">
        <v>40823</v>
      </c>
      <c r="M51281" s="1">
        <v>41099</v>
      </c>
      <c r="N51281" s="1">
        <v>41099</v>
      </c>
    </row>
    <row r="51282" spans="1:18" x14ac:dyDescent="0.2">
      <c r="A51282" t="s">
        <v>176069</v>
      </c>
      <c r="B51282" t="s">
        <v>176070</v>
      </c>
      <c r="C51282" t="s">
        <v>176071</v>
      </c>
      <c r="D51282" t="s">
        <v>176072</v>
      </c>
      <c r="E51282">
        <v>1500000</v>
      </c>
      <c r="F51282" t="s">
        <v>18</v>
      </c>
      <c r="G51282" t="s">
        <v>25</v>
      </c>
      <c r="H51282" t="s">
        <v>64</v>
      </c>
      <c r="I51282" t="s">
        <v>65</v>
      </c>
      <c r="J51282" t="s">
        <v>66</v>
      </c>
      <c r="K51282">
        <v>1</v>
      </c>
      <c r="L51282" s="1">
        <v>39539</v>
      </c>
      <c r="M51282" s="1">
        <v>39448</v>
      </c>
      <c r="N51282" s="1">
        <v>39448</v>
      </c>
    </row>
    <row r="51283" spans="1:18" hidden="1" x14ac:dyDescent="0.2">
      <c r="A51283" t="s">
        <v>176073</v>
      </c>
      <c r="B51283" t="s">
        <v>176074</v>
      </c>
      <c r="C51283" t="s">
        <v>176075</v>
      </c>
      <c r="D51283" t="s">
        <v>176076</v>
      </c>
      <c r="E51283">
        <v>375000</v>
      </c>
      <c r="F51283" t="s">
        <v>113</v>
      </c>
      <c r="G51283" t="s">
        <v>1138</v>
      </c>
      <c r="H51283">
        <v>27</v>
      </c>
      <c r="I51283" t="s">
        <v>2775</v>
      </c>
      <c r="J51283" t="s">
        <v>39702</v>
      </c>
      <c r="K51283">
        <v>1</v>
      </c>
      <c r="L51283" s="1">
        <v>40909</v>
      </c>
      <c r="M51283" s="1">
        <v>41122</v>
      </c>
      <c r="N51283" s="1">
        <v>41122</v>
      </c>
    </row>
    <row r="51284" spans="1:18" hidden="1" x14ac:dyDescent="0.2">
      <c r="A51284" t="s">
        <v>176077</v>
      </c>
      <c r="B51284" t="s">
        <v>176078</v>
      </c>
      <c r="C51284" t="s">
        <v>176079</v>
      </c>
      <c r="D51284" t="s">
        <v>176080</v>
      </c>
      <c r="E51284">
        <v>131250000</v>
      </c>
      <c r="F51284" t="s">
        <v>18</v>
      </c>
      <c r="G51284" t="s">
        <v>19</v>
      </c>
      <c r="H51284">
        <v>10</v>
      </c>
      <c r="I51284" t="s">
        <v>672</v>
      </c>
      <c r="J51284" t="s">
        <v>673</v>
      </c>
      <c r="K51284">
        <v>6</v>
      </c>
      <c r="L51284" s="1">
        <v>40544</v>
      </c>
      <c r="M51284" s="1">
        <v>40544</v>
      </c>
      <c r="N51284" s="1">
        <v>42023</v>
      </c>
      <c r="O51284"/>
      <c r="P51284"/>
      <c r="Q51284"/>
      <c r="R51284"/>
    </row>
    <row r="51285" spans="1:18" hidden="1" x14ac:dyDescent="0.2">
      <c r="A51285" t="s">
        <v>176081</v>
      </c>
      <c r="B51285" t="s">
        <v>176082</v>
      </c>
      <c r="C51285" t="s">
        <v>176083</v>
      </c>
      <c r="E51285">
        <v>2000000</v>
      </c>
      <c r="F51285" t="s">
        <v>207</v>
      </c>
      <c r="G51285" t="s">
        <v>1062</v>
      </c>
      <c r="H51285">
        <v>7</v>
      </c>
      <c r="I51285" t="s">
        <v>18881</v>
      </c>
      <c r="J51285" t="s">
        <v>18882</v>
      </c>
      <c r="K51285">
        <v>2</v>
      </c>
      <c r="M51285" s="1">
        <v>42025</v>
      </c>
      <c r="N51285" s="1">
        <v>42319</v>
      </c>
      <c r="O51285"/>
      <c r="P51285"/>
      <c r="Q51285"/>
      <c r="R51285"/>
    </row>
    <row r="51286" spans="1:18" hidden="1" x14ac:dyDescent="0.2">
      <c r="A51286" t="s">
        <v>176084</v>
      </c>
      <c r="B51286" t="s">
        <v>176085</v>
      </c>
      <c r="C51286" t="s">
        <v>176086</v>
      </c>
      <c r="D51286" t="s">
        <v>75</v>
      </c>
      <c r="E51286" t="s">
        <v>43</v>
      </c>
      <c r="F51286" t="s">
        <v>18</v>
      </c>
      <c r="G51286" t="s">
        <v>2318</v>
      </c>
      <c r="H51286">
        <v>4</v>
      </c>
      <c r="I51286" t="s">
        <v>8863</v>
      </c>
      <c r="J51286" t="s">
        <v>8863</v>
      </c>
      <c r="K51286">
        <v>2</v>
      </c>
      <c r="L51286" s="1">
        <v>41346</v>
      </c>
      <c r="M51286" s="1">
        <v>41428</v>
      </c>
      <c r="N51286" s="1">
        <v>41731</v>
      </c>
      <c r="O51286"/>
      <c r="P51286"/>
      <c r="Q51286"/>
      <c r="R51286"/>
    </row>
    <row r="51287" spans="1:18" hidden="1" x14ac:dyDescent="0.2">
      <c r="A51287" t="s">
        <v>176087</v>
      </c>
      <c r="B51287" t="s">
        <v>176088</v>
      </c>
      <c r="C51287" t="s">
        <v>176089</v>
      </c>
      <c r="D51287" t="s">
        <v>75</v>
      </c>
      <c r="E51287" t="s">
        <v>43</v>
      </c>
      <c r="F51287" t="s">
        <v>18</v>
      </c>
      <c r="G51287" t="s">
        <v>4937</v>
      </c>
      <c r="H51287">
        <v>9</v>
      </c>
      <c r="I51287" t="s">
        <v>7376</v>
      </c>
      <c r="J51287" t="s">
        <v>7376</v>
      </c>
      <c r="K51287">
        <v>2</v>
      </c>
      <c r="M51287" s="1">
        <v>41484</v>
      </c>
      <c r="N51287" s="1">
        <v>41913</v>
      </c>
      <c r="O51287"/>
      <c r="P51287"/>
      <c r="Q51287"/>
      <c r="R51287"/>
    </row>
    <row r="51288" spans="1:18" hidden="1" x14ac:dyDescent="0.2">
      <c r="A51288" t="s">
        <v>176090</v>
      </c>
      <c r="B51288" t="s">
        <v>176091</v>
      </c>
      <c r="C51288" t="s">
        <v>176092</v>
      </c>
      <c r="D51288" t="s">
        <v>176093</v>
      </c>
      <c r="E51288">
        <v>703916</v>
      </c>
      <c r="F51288" t="s">
        <v>18</v>
      </c>
      <c r="G51288" t="s">
        <v>3403</v>
      </c>
      <c r="H51288">
        <v>7</v>
      </c>
      <c r="I51288" t="s">
        <v>43603</v>
      </c>
      <c r="J51288" t="s">
        <v>23264</v>
      </c>
      <c r="K51288">
        <v>5</v>
      </c>
      <c r="L51288" s="1">
        <v>41030</v>
      </c>
      <c r="M51288" s="1">
        <v>40817</v>
      </c>
      <c r="N51288" s="1">
        <v>41609</v>
      </c>
      <c r="O51288"/>
      <c r="P51288"/>
      <c r="Q51288"/>
      <c r="R51288"/>
    </row>
    <row r="51289" spans="1:18" hidden="1" x14ac:dyDescent="0.2">
      <c r="A51289" t="s">
        <v>176094</v>
      </c>
      <c r="B51289" t="s">
        <v>176095</v>
      </c>
      <c r="C51289" t="s">
        <v>176096</v>
      </c>
      <c r="D51289" t="s">
        <v>176097</v>
      </c>
      <c r="E51289">
        <v>80000</v>
      </c>
      <c r="F51289" t="s">
        <v>18</v>
      </c>
      <c r="G51289" t="s">
        <v>699</v>
      </c>
      <c r="H51289">
        <v>4</v>
      </c>
      <c r="I51289" t="s">
        <v>10000</v>
      </c>
      <c r="J51289" t="s">
        <v>176098</v>
      </c>
      <c r="K51289">
        <v>1</v>
      </c>
      <c r="L51289" s="1">
        <v>40544</v>
      </c>
      <c r="M51289" s="1">
        <v>41295</v>
      </c>
      <c r="N51289" s="1">
        <v>41295</v>
      </c>
    </row>
    <row r="51290" spans="1:18" hidden="1" x14ac:dyDescent="0.2">
      <c r="A51290" t="s">
        <v>176099</v>
      </c>
      <c r="B51290" t="s">
        <v>176100</v>
      </c>
      <c r="C51290" t="s">
        <v>176101</v>
      </c>
      <c r="D51290" t="s">
        <v>176080</v>
      </c>
      <c r="E51290" t="s">
        <v>43</v>
      </c>
      <c r="F51290" t="s">
        <v>18</v>
      </c>
      <c r="G51290" t="s">
        <v>699</v>
      </c>
      <c r="H51290">
        <v>5</v>
      </c>
      <c r="I51290" t="s">
        <v>700</v>
      </c>
      <c r="J51290" t="s">
        <v>700</v>
      </c>
      <c r="K51290">
        <v>2</v>
      </c>
      <c r="L51290" s="1">
        <v>41214</v>
      </c>
      <c r="M51290" s="1">
        <v>41388</v>
      </c>
      <c r="N51290" s="1">
        <v>41673</v>
      </c>
      <c r="O51290"/>
      <c r="P51290"/>
      <c r="Q51290"/>
      <c r="R51290"/>
    </row>
    <row r="51291" spans="1:18" hidden="1" x14ac:dyDescent="0.2">
      <c r="A51291" t="s">
        <v>176102</v>
      </c>
      <c r="B51291" t="s">
        <v>176103</v>
      </c>
      <c r="C51291" t="s">
        <v>176104</v>
      </c>
      <c r="D51291" t="s">
        <v>42</v>
      </c>
      <c r="E51291">
        <v>2000000</v>
      </c>
      <c r="F51291" t="s">
        <v>18</v>
      </c>
      <c r="G51291" t="s">
        <v>37</v>
      </c>
      <c r="H51291">
        <v>23</v>
      </c>
      <c r="I51291" t="s">
        <v>182</v>
      </c>
      <c r="J51291" t="s">
        <v>182</v>
      </c>
      <c r="K51291">
        <v>2</v>
      </c>
      <c r="L51291" s="1">
        <v>37257</v>
      </c>
      <c r="M51291" s="1">
        <v>39934</v>
      </c>
      <c r="N51291" s="1">
        <v>39947</v>
      </c>
    </row>
    <row r="51292" spans="1:18" x14ac:dyDescent="0.2">
      <c r="A51292" t="s">
        <v>176105</v>
      </c>
      <c r="B51292" t="s">
        <v>176106</v>
      </c>
      <c r="C51292" t="s">
        <v>176107</v>
      </c>
      <c r="D51292" t="s">
        <v>176108</v>
      </c>
      <c r="E51292">
        <v>8000000</v>
      </c>
      <c r="F51292" t="s">
        <v>113</v>
      </c>
      <c r="G51292" t="s">
        <v>25</v>
      </c>
      <c r="H51292" t="s">
        <v>64</v>
      </c>
      <c r="I51292" t="s">
        <v>95</v>
      </c>
      <c r="J51292" t="s">
        <v>95</v>
      </c>
      <c r="K51292">
        <v>2</v>
      </c>
      <c r="L51292" s="1">
        <v>39264</v>
      </c>
      <c r="M51292" s="1">
        <v>39522</v>
      </c>
      <c r="N51292" s="1">
        <v>39630</v>
      </c>
    </row>
    <row r="51293" spans="1:18" hidden="1" x14ac:dyDescent="0.2">
      <c r="A51293" t="s">
        <v>176109</v>
      </c>
      <c r="B51293" t="s">
        <v>176110</v>
      </c>
      <c r="C51293" t="s">
        <v>176111</v>
      </c>
      <c r="D51293" t="s">
        <v>42</v>
      </c>
      <c r="E51293">
        <v>11180367.279999999</v>
      </c>
      <c r="F51293" t="s">
        <v>18</v>
      </c>
      <c r="G51293" t="s">
        <v>25</v>
      </c>
      <c r="H51293" t="s">
        <v>89</v>
      </c>
      <c r="I51293" t="s">
        <v>11269</v>
      </c>
      <c r="J51293" t="s">
        <v>39452</v>
      </c>
      <c r="K51293">
        <v>1</v>
      </c>
      <c r="M51293" s="1">
        <v>42278</v>
      </c>
      <c r="N51293" s="1">
        <v>42278</v>
      </c>
      <c r="O51293"/>
      <c r="P51293"/>
      <c r="Q51293"/>
      <c r="R51293"/>
    </row>
    <row r="51294" spans="1:18" x14ac:dyDescent="0.2">
      <c r="A51294" t="s">
        <v>176112</v>
      </c>
      <c r="B51294" t="s">
        <v>176113</v>
      </c>
      <c r="C51294" t="s">
        <v>176114</v>
      </c>
      <c r="D51294" t="s">
        <v>14637</v>
      </c>
      <c r="E51294">
        <v>9400000</v>
      </c>
      <c r="F51294" t="s">
        <v>18</v>
      </c>
      <c r="G51294" t="s">
        <v>25</v>
      </c>
      <c r="H51294" t="s">
        <v>64</v>
      </c>
      <c r="I51294" t="s">
        <v>65</v>
      </c>
      <c r="J51294" t="s">
        <v>271</v>
      </c>
      <c r="K51294">
        <v>4</v>
      </c>
      <c r="L51294" s="1">
        <v>40057</v>
      </c>
      <c r="M51294" s="1">
        <v>40179</v>
      </c>
      <c r="N51294" s="1">
        <v>42164</v>
      </c>
    </row>
    <row r="51295" spans="1:18" hidden="1" x14ac:dyDescent="0.2">
      <c r="A51295" t="s">
        <v>176115</v>
      </c>
      <c r="B51295" t="s">
        <v>176116</v>
      </c>
      <c r="C51295" t="s">
        <v>176117</v>
      </c>
      <c r="D51295" t="s">
        <v>109606</v>
      </c>
      <c r="E51295">
        <v>950000</v>
      </c>
      <c r="F51295" t="s">
        <v>18</v>
      </c>
      <c r="G51295" t="s">
        <v>2811</v>
      </c>
      <c r="H51295">
        <v>3</v>
      </c>
      <c r="I51295" t="s">
        <v>17368</v>
      </c>
      <c r="J51295" t="s">
        <v>17368</v>
      </c>
      <c r="K51295">
        <v>3</v>
      </c>
      <c r="L51295" s="1">
        <v>40983</v>
      </c>
      <c r="M51295" s="1">
        <v>41214</v>
      </c>
      <c r="N51295" s="1">
        <v>41671</v>
      </c>
    </row>
    <row r="51296" spans="1:18" x14ac:dyDescent="0.2">
      <c r="A51296" t="s">
        <v>176118</v>
      </c>
      <c r="B51296" t="s">
        <v>176119</v>
      </c>
      <c r="C51296" t="s">
        <v>176120</v>
      </c>
      <c r="D51296" t="s">
        <v>42</v>
      </c>
      <c r="E51296">
        <v>100000</v>
      </c>
      <c r="F51296" t="s">
        <v>18</v>
      </c>
      <c r="G51296" t="s">
        <v>25</v>
      </c>
      <c r="H51296" t="s">
        <v>1330</v>
      </c>
      <c r="I51296" t="s">
        <v>1331</v>
      </c>
      <c r="J51296" t="s">
        <v>3423</v>
      </c>
      <c r="K51296">
        <v>1</v>
      </c>
      <c r="L51296" s="1">
        <v>42005</v>
      </c>
      <c r="M51296" s="1">
        <v>42272</v>
      </c>
      <c r="N51296" s="1">
        <v>42272</v>
      </c>
    </row>
    <row r="51297" spans="1:18" hidden="1" x14ac:dyDescent="0.2">
      <c r="A51297" t="s">
        <v>176121</v>
      </c>
      <c r="B51297" t="s">
        <v>176122</v>
      </c>
      <c r="C51297" t="s">
        <v>176123</v>
      </c>
      <c r="D51297" t="s">
        <v>424</v>
      </c>
      <c r="E51297" t="s">
        <v>43</v>
      </c>
      <c r="F51297" t="s">
        <v>18</v>
      </c>
      <c r="G51297" t="s">
        <v>51</v>
      </c>
      <c r="I51297" t="s">
        <v>52</v>
      </c>
      <c r="J51297" t="s">
        <v>52</v>
      </c>
      <c r="K51297">
        <v>1</v>
      </c>
      <c r="L51297" s="1">
        <v>36526</v>
      </c>
      <c r="M51297" s="1">
        <v>41698</v>
      </c>
      <c r="N51297" s="1">
        <v>41698</v>
      </c>
      <c r="O51297"/>
      <c r="P51297"/>
      <c r="Q51297"/>
      <c r="R51297"/>
    </row>
    <row r="51298" spans="1:18" hidden="1" x14ac:dyDescent="0.2">
      <c r="A51298" t="s">
        <v>176124</v>
      </c>
      <c r="B51298" t="s">
        <v>176125</v>
      </c>
      <c r="C51298" t="s">
        <v>176126</v>
      </c>
      <c r="D51298" t="s">
        <v>176127</v>
      </c>
      <c r="E51298">
        <v>122000000</v>
      </c>
      <c r="F51298" t="s">
        <v>689</v>
      </c>
      <c r="G51298" t="s">
        <v>57</v>
      </c>
      <c r="H51298" t="s">
        <v>202</v>
      </c>
      <c r="I51298" t="s">
        <v>12005</v>
      </c>
      <c r="J51298" t="s">
        <v>12005</v>
      </c>
      <c r="K51298">
        <v>3</v>
      </c>
      <c r="L51298" s="1">
        <v>38140</v>
      </c>
      <c r="M51298" s="1">
        <v>40525</v>
      </c>
      <c r="N51298" s="1">
        <v>41619</v>
      </c>
    </row>
    <row r="51299" spans="1:18" x14ac:dyDescent="0.2">
      <c r="A51299" t="s">
        <v>176128</v>
      </c>
      <c r="B51299" t="s">
        <v>176129</v>
      </c>
      <c r="C51299" t="s">
        <v>176130</v>
      </c>
      <c r="D51299" t="s">
        <v>176131</v>
      </c>
      <c r="E51299">
        <v>12500000</v>
      </c>
      <c r="F51299" t="s">
        <v>113</v>
      </c>
      <c r="G51299" t="s">
        <v>25</v>
      </c>
      <c r="H51299" t="s">
        <v>135</v>
      </c>
      <c r="I51299" t="s">
        <v>136</v>
      </c>
      <c r="J51299" t="s">
        <v>1114</v>
      </c>
      <c r="K51299">
        <v>3</v>
      </c>
      <c r="L51299" s="1">
        <v>40087</v>
      </c>
      <c r="M51299" s="1">
        <v>40240</v>
      </c>
      <c r="N51299" s="1">
        <v>41656</v>
      </c>
    </row>
    <row r="51300" spans="1:18" hidden="1" x14ac:dyDescent="0.2">
      <c r="A51300" t="s">
        <v>176132</v>
      </c>
      <c r="B51300" t="s">
        <v>176133</v>
      </c>
      <c r="C51300" t="s">
        <v>176134</v>
      </c>
      <c r="D51300" t="s">
        <v>176135</v>
      </c>
      <c r="E51300">
        <v>250000</v>
      </c>
      <c r="F51300" t="s">
        <v>18</v>
      </c>
      <c r="G51300" t="s">
        <v>37</v>
      </c>
      <c r="H51300">
        <v>23</v>
      </c>
      <c r="I51300" t="s">
        <v>182</v>
      </c>
      <c r="J51300" t="s">
        <v>182</v>
      </c>
      <c r="K51300">
        <v>1</v>
      </c>
      <c r="L51300" s="1">
        <v>41944</v>
      </c>
      <c r="M51300" s="1">
        <v>41927</v>
      </c>
      <c r="N51300" s="1">
        <v>41927</v>
      </c>
    </row>
    <row r="51301" spans="1:18" x14ac:dyDescent="0.2">
      <c r="A51301" t="s">
        <v>176136</v>
      </c>
      <c r="B51301" t="s">
        <v>176137</v>
      </c>
      <c r="C51301" t="s">
        <v>176138</v>
      </c>
      <c r="D51301" t="s">
        <v>176139</v>
      </c>
      <c r="E51301">
        <v>800000</v>
      </c>
      <c r="F51301" t="s">
        <v>18</v>
      </c>
      <c r="G51301" t="s">
        <v>25</v>
      </c>
      <c r="H51301" t="s">
        <v>64</v>
      </c>
      <c r="I51301" t="s">
        <v>65</v>
      </c>
      <c r="J51301" t="s">
        <v>271</v>
      </c>
      <c r="K51301">
        <v>1</v>
      </c>
      <c r="L51301" s="1">
        <v>40909</v>
      </c>
      <c r="M51301" s="1">
        <v>40909</v>
      </c>
      <c r="N51301" s="1">
        <v>40909</v>
      </c>
    </row>
    <row r="51302" spans="1:18" hidden="1" x14ac:dyDescent="0.2">
      <c r="A51302" t="s">
        <v>176140</v>
      </c>
      <c r="B51302" t="s">
        <v>176141</v>
      </c>
      <c r="C51302" t="s">
        <v>176142</v>
      </c>
      <c r="D51302" t="s">
        <v>317</v>
      </c>
      <c r="E51302" t="s">
        <v>43</v>
      </c>
      <c r="F51302" t="s">
        <v>18</v>
      </c>
      <c r="G51302" t="s">
        <v>25</v>
      </c>
      <c r="H51302" t="s">
        <v>64</v>
      </c>
      <c r="I51302" t="s">
        <v>10400</v>
      </c>
      <c r="J51302" t="s">
        <v>16697</v>
      </c>
      <c r="K51302">
        <v>1</v>
      </c>
      <c r="L51302" s="1">
        <v>42005</v>
      </c>
      <c r="M51302" s="1">
        <v>42331</v>
      </c>
      <c r="N51302" s="1">
        <v>42331</v>
      </c>
      <c r="O51302"/>
      <c r="P51302"/>
      <c r="Q51302"/>
      <c r="R51302"/>
    </row>
    <row r="51303" spans="1:18" x14ac:dyDescent="0.2">
      <c r="A51303" t="s">
        <v>176143</v>
      </c>
      <c r="B51303" t="s">
        <v>176144</v>
      </c>
      <c r="C51303" t="s">
        <v>176145</v>
      </c>
      <c r="D51303" t="s">
        <v>176146</v>
      </c>
      <c r="E51303">
        <v>185000</v>
      </c>
      <c r="F51303" t="s">
        <v>18</v>
      </c>
      <c r="G51303" t="s">
        <v>25</v>
      </c>
      <c r="H51303" t="s">
        <v>64</v>
      </c>
      <c r="I51303" t="s">
        <v>65</v>
      </c>
      <c r="J51303" t="s">
        <v>1419</v>
      </c>
      <c r="K51303">
        <v>4</v>
      </c>
      <c r="L51303" s="1">
        <v>41083</v>
      </c>
      <c r="M51303" s="1">
        <v>41120</v>
      </c>
      <c r="N51303" s="1">
        <v>41319</v>
      </c>
    </row>
    <row r="51304" spans="1:18" hidden="1" x14ac:dyDescent="0.2">
      <c r="A51304" t="s">
        <v>176147</v>
      </c>
      <c r="B51304" t="s">
        <v>176148</v>
      </c>
      <c r="C51304" t="s">
        <v>176149</v>
      </c>
      <c r="D51304" t="s">
        <v>39830</v>
      </c>
      <c r="E51304">
        <v>300000</v>
      </c>
      <c r="F51304" t="s">
        <v>18</v>
      </c>
      <c r="G51304" t="s">
        <v>14338</v>
      </c>
      <c r="H51304">
        <v>4</v>
      </c>
      <c r="I51304" t="s">
        <v>14339</v>
      </c>
      <c r="J51304" t="s">
        <v>14339</v>
      </c>
      <c r="K51304">
        <v>2</v>
      </c>
      <c r="L51304" s="1">
        <v>41275</v>
      </c>
      <c r="M51304" s="1">
        <v>41631</v>
      </c>
      <c r="N51304" s="1">
        <v>41631</v>
      </c>
    </row>
    <row r="51305" spans="1:18" hidden="1" x14ac:dyDescent="0.2">
      <c r="A51305" t="s">
        <v>176150</v>
      </c>
      <c r="B51305" t="s">
        <v>176151</v>
      </c>
      <c r="C51305" t="s">
        <v>176152</v>
      </c>
      <c r="D51305" t="s">
        <v>75</v>
      </c>
      <c r="E51305">
        <v>31490</v>
      </c>
      <c r="F51305" t="s">
        <v>207</v>
      </c>
      <c r="G51305" t="s">
        <v>25</v>
      </c>
      <c r="H51305" t="s">
        <v>64</v>
      </c>
      <c r="I51305" t="s">
        <v>95</v>
      </c>
      <c r="J51305" t="s">
        <v>95</v>
      </c>
      <c r="K51305">
        <v>1</v>
      </c>
      <c r="L51305" s="1">
        <v>38718</v>
      </c>
      <c r="M51305" s="1">
        <v>39745</v>
      </c>
      <c r="N51305" s="1">
        <v>39745</v>
      </c>
      <c r="O51305"/>
      <c r="P51305"/>
      <c r="Q51305"/>
      <c r="R51305"/>
    </row>
    <row r="51306" spans="1:18" hidden="1" x14ac:dyDescent="0.2">
      <c r="A51306" t="s">
        <v>176153</v>
      </c>
      <c r="B51306" t="s">
        <v>176154</v>
      </c>
      <c r="C51306" t="s">
        <v>176155</v>
      </c>
      <c r="D51306" t="s">
        <v>176156</v>
      </c>
      <c r="E51306">
        <v>3170455</v>
      </c>
      <c r="F51306" t="s">
        <v>18</v>
      </c>
      <c r="G51306" t="s">
        <v>128</v>
      </c>
      <c r="H51306" t="s">
        <v>129</v>
      </c>
      <c r="I51306" t="s">
        <v>130</v>
      </c>
      <c r="J51306" t="s">
        <v>130</v>
      </c>
      <c r="K51306">
        <v>2</v>
      </c>
      <c r="L51306" s="1">
        <v>40501</v>
      </c>
      <c r="M51306" s="1">
        <v>40756</v>
      </c>
      <c r="N51306" s="1">
        <v>41389</v>
      </c>
      <c r="O51306"/>
      <c r="P51306"/>
      <c r="Q51306"/>
      <c r="R51306"/>
    </row>
    <row r="51307" spans="1:18" hidden="1" x14ac:dyDescent="0.2">
      <c r="A51307" t="s">
        <v>176157</v>
      </c>
      <c r="B51307" t="s">
        <v>176158</v>
      </c>
      <c r="C51307" t="s">
        <v>176159</v>
      </c>
      <c r="D51307" t="s">
        <v>176160</v>
      </c>
      <c r="E51307" t="s">
        <v>43</v>
      </c>
      <c r="F51307" t="s">
        <v>18</v>
      </c>
      <c r="G51307" t="s">
        <v>25</v>
      </c>
      <c r="H51307" t="s">
        <v>64</v>
      </c>
      <c r="I51307" t="s">
        <v>65</v>
      </c>
      <c r="J51307" t="s">
        <v>71</v>
      </c>
      <c r="K51307">
        <v>1</v>
      </c>
      <c r="L51307" s="1">
        <v>38353</v>
      </c>
      <c r="M51307" s="1">
        <v>39429</v>
      </c>
      <c r="N51307" s="1">
        <v>39429</v>
      </c>
      <c r="O51307"/>
      <c r="P51307"/>
      <c r="Q51307"/>
      <c r="R51307"/>
    </row>
    <row r="51308" spans="1:18" hidden="1" x14ac:dyDescent="0.2">
      <c r="A51308" t="s">
        <v>176161</v>
      </c>
      <c r="B51308" t="s">
        <v>176162</v>
      </c>
      <c r="C51308" t="s">
        <v>176163</v>
      </c>
      <c r="D51308" t="s">
        <v>42</v>
      </c>
      <c r="E51308">
        <v>600000</v>
      </c>
      <c r="F51308" t="s">
        <v>18</v>
      </c>
      <c r="K51308">
        <v>1</v>
      </c>
      <c r="M51308" s="1">
        <v>42181</v>
      </c>
      <c r="N51308" s="1">
        <v>42181</v>
      </c>
      <c r="O51308"/>
      <c r="P51308"/>
      <c r="Q51308"/>
      <c r="R51308"/>
    </row>
    <row r="51309" spans="1:18" x14ac:dyDescent="0.2">
      <c r="A51309" t="s">
        <v>176164</v>
      </c>
      <c r="B51309" t="s">
        <v>176165</v>
      </c>
      <c r="C51309" t="s">
        <v>176166</v>
      </c>
      <c r="D51309" t="s">
        <v>176167</v>
      </c>
      <c r="E51309">
        <v>97200000</v>
      </c>
      <c r="F51309" t="s">
        <v>18</v>
      </c>
      <c r="G51309" t="s">
        <v>25</v>
      </c>
      <c r="H51309" t="s">
        <v>106</v>
      </c>
      <c r="I51309" t="s">
        <v>107</v>
      </c>
      <c r="J51309" t="s">
        <v>108</v>
      </c>
      <c r="K51309">
        <v>4</v>
      </c>
      <c r="L51309" s="1">
        <v>39722</v>
      </c>
      <c r="M51309" s="1">
        <v>40925</v>
      </c>
      <c r="N51309" s="1">
        <v>42213</v>
      </c>
    </row>
    <row r="51310" spans="1:18" hidden="1" x14ac:dyDescent="0.2">
      <c r="A51310" t="s">
        <v>176168</v>
      </c>
      <c r="B51310" t="s">
        <v>176169</v>
      </c>
      <c r="C51310" t="s">
        <v>176170</v>
      </c>
      <c r="D51310" t="s">
        <v>176171</v>
      </c>
      <c r="E51310">
        <v>26700000</v>
      </c>
      <c r="F51310" t="s">
        <v>113</v>
      </c>
      <c r="G51310" t="s">
        <v>25</v>
      </c>
      <c r="H51310" t="s">
        <v>64</v>
      </c>
      <c r="I51310" t="s">
        <v>65</v>
      </c>
      <c r="J51310" t="s">
        <v>1251</v>
      </c>
      <c r="K51310">
        <v>4</v>
      </c>
      <c r="L51310" s="1">
        <v>39965</v>
      </c>
      <c r="M51310" s="1">
        <v>40008</v>
      </c>
      <c r="N51310" s="1">
        <v>41691</v>
      </c>
      <c r="O51310"/>
      <c r="P51310"/>
      <c r="Q51310"/>
      <c r="R51310"/>
    </row>
    <row r="51311" spans="1:18" x14ac:dyDescent="0.2">
      <c r="A51311" t="s">
        <v>176172</v>
      </c>
      <c r="B51311" t="s">
        <v>176173</v>
      </c>
      <c r="C51311" t="s">
        <v>176174</v>
      </c>
      <c r="D51311" t="s">
        <v>176175</v>
      </c>
      <c r="E51311">
        <v>350000</v>
      </c>
      <c r="F51311" t="s">
        <v>18</v>
      </c>
      <c r="G51311" t="s">
        <v>25</v>
      </c>
      <c r="H51311" t="s">
        <v>1272</v>
      </c>
      <c r="I51311" t="s">
        <v>1273</v>
      </c>
      <c r="J51311" t="s">
        <v>6283</v>
      </c>
      <c r="K51311">
        <v>1</v>
      </c>
      <c r="L51311" s="1">
        <v>41883</v>
      </c>
      <c r="M51311" s="1">
        <v>41974</v>
      </c>
      <c r="N51311" s="1">
        <v>41974</v>
      </c>
    </row>
    <row r="51312" spans="1:18" hidden="1" x14ac:dyDescent="0.2">
      <c r="A51312" t="s">
        <v>176176</v>
      </c>
      <c r="B51312" t="s">
        <v>176177</v>
      </c>
      <c r="C51312" t="s">
        <v>176178</v>
      </c>
      <c r="D51312" t="s">
        <v>24338</v>
      </c>
      <c r="E51312">
        <v>24765</v>
      </c>
      <c r="F51312" t="s">
        <v>207</v>
      </c>
      <c r="K51312">
        <v>1</v>
      </c>
      <c r="L51312" s="1">
        <v>41275</v>
      </c>
      <c r="M51312" s="1">
        <v>41548</v>
      </c>
      <c r="N51312" s="1">
        <v>41548</v>
      </c>
      <c r="O51312"/>
      <c r="P51312"/>
      <c r="Q51312"/>
      <c r="R51312"/>
    </row>
    <row r="51313" spans="1:18" hidden="1" x14ac:dyDescent="0.2">
      <c r="A51313" t="s">
        <v>176179</v>
      </c>
      <c r="B51313" t="s">
        <v>176180</v>
      </c>
      <c r="C51313" t="s">
        <v>176181</v>
      </c>
      <c r="D51313" t="s">
        <v>71614</v>
      </c>
      <c r="E51313">
        <v>1241250</v>
      </c>
      <c r="F51313" t="s">
        <v>18</v>
      </c>
      <c r="G51313" t="s">
        <v>51</v>
      </c>
      <c r="K51313">
        <v>2</v>
      </c>
      <c r="L51313" s="1">
        <v>41426</v>
      </c>
      <c r="M51313" s="1">
        <v>41821</v>
      </c>
      <c r="N51313" s="1">
        <v>42044</v>
      </c>
      <c r="O51313"/>
      <c r="P51313"/>
      <c r="Q51313"/>
      <c r="R51313"/>
    </row>
    <row r="51314" spans="1:18" hidden="1" x14ac:dyDescent="0.2">
      <c r="A51314" t="s">
        <v>176182</v>
      </c>
      <c r="B51314" t="s">
        <v>176183</v>
      </c>
      <c r="C51314" t="s">
        <v>176184</v>
      </c>
      <c r="D51314" t="s">
        <v>176185</v>
      </c>
      <c r="E51314">
        <v>325000</v>
      </c>
      <c r="F51314" t="s">
        <v>18</v>
      </c>
      <c r="G51314" t="s">
        <v>6544</v>
      </c>
      <c r="I51314" t="s">
        <v>6545</v>
      </c>
      <c r="J51314" t="s">
        <v>6545</v>
      </c>
      <c r="K51314">
        <v>2</v>
      </c>
      <c r="L51314" s="1">
        <v>40914</v>
      </c>
      <c r="M51314" s="1">
        <v>40914</v>
      </c>
      <c r="N51314" s="1">
        <v>41030</v>
      </c>
    </row>
    <row r="51315" spans="1:18" x14ac:dyDescent="0.2">
      <c r="A51315" t="s">
        <v>176186</v>
      </c>
      <c r="B51315" t="s">
        <v>176187</v>
      </c>
      <c r="C51315" t="s">
        <v>176188</v>
      </c>
      <c r="D51315" t="s">
        <v>176189</v>
      </c>
      <c r="E51315">
        <v>21350000</v>
      </c>
      <c r="F51315" t="s">
        <v>113</v>
      </c>
      <c r="G51315" t="s">
        <v>25</v>
      </c>
      <c r="H51315" t="s">
        <v>44</v>
      </c>
      <c r="I51315" t="s">
        <v>282</v>
      </c>
      <c r="J51315" t="s">
        <v>282</v>
      </c>
      <c r="K51315">
        <v>6</v>
      </c>
      <c r="L51315" s="1">
        <v>36312</v>
      </c>
      <c r="M51315" s="1">
        <v>36372</v>
      </c>
      <c r="N51315" s="1">
        <v>37287</v>
      </c>
    </row>
    <row r="51316" spans="1:18" hidden="1" x14ac:dyDescent="0.2">
      <c r="A51316" t="s">
        <v>176190</v>
      </c>
      <c r="B51316" t="s">
        <v>176191</v>
      </c>
      <c r="C51316" t="s">
        <v>176192</v>
      </c>
      <c r="D51316" t="s">
        <v>75</v>
      </c>
      <c r="E51316">
        <v>1000000</v>
      </c>
      <c r="F51316" t="s">
        <v>207</v>
      </c>
      <c r="G51316" t="s">
        <v>2271</v>
      </c>
      <c r="H51316">
        <v>17</v>
      </c>
      <c r="I51316" t="s">
        <v>22664</v>
      </c>
      <c r="J51316" t="s">
        <v>22665</v>
      </c>
      <c r="K51316">
        <v>2</v>
      </c>
      <c r="L51316" s="1">
        <v>40879</v>
      </c>
      <c r="M51316" s="1">
        <v>40969</v>
      </c>
      <c r="N51316" s="1">
        <v>41122</v>
      </c>
    </row>
    <row r="51317" spans="1:18" x14ac:dyDescent="0.2">
      <c r="A51317" t="s">
        <v>176193</v>
      </c>
      <c r="B51317" t="s">
        <v>176194</v>
      </c>
      <c r="C51317" t="s">
        <v>176195</v>
      </c>
      <c r="D51317" t="s">
        <v>52590</v>
      </c>
      <c r="E51317">
        <v>250000</v>
      </c>
      <c r="F51317" t="s">
        <v>113</v>
      </c>
      <c r="G51317" t="s">
        <v>25</v>
      </c>
      <c r="H51317" t="s">
        <v>64</v>
      </c>
      <c r="I51317" t="s">
        <v>65</v>
      </c>
      <c r="J51317" t="s">
        <v>71</v>
      </c>
      <c r="K51317">
        <v>1</v>
      </c>
      <c r="L51317" s="1">
        <v>40544</v>
      </c>
      <c r="M51317" s="1">
        <v>40817</v>
      </c>
      <c r="N51317" s="1">
        <v>40817</v>
      </c>
    </row>
    <row r="51318" spans="1:18" hidden="1" x14ac:dyDescent="0.2">
      <c r="A51318" t="s">
        <v>176196</v>
      </c>
      <c r="B51318" t="s">
        <v>176197</v>
      </c>
      <c r="C51318" t="s">
        <v>176198</v>
      </c>
      <c r="D51318" t="s">
        <v>42</v>
      </c>
      <c r="E51318">
        <v>7000000</v>
      </c>
      <c r="F51318" t="s">
        <v>18</v>
      </c>
      <c r="G51318" t="s">
        <v>57</v>
      </c>
      <c r="H51318" t="s">
        <v>202</v>
      </c>
      <c r="I51318" t="s">
        <v>203</v>
      </c>
      <c r="J51318" t="s">
        <v>249</v>
      </c>
      <c r="K51318">
        <v>1</v>
      </c>
      <c r="L51318" s="1">
        <v>37257</v>
      </c>
      <c r="M51318" s="1">
        <v>39252</v>
      </c>
      <c r="N51318" s="1">
        <v>39252</v>
      </c>
    </row>
    <row r="51319" spans="1:18" hidden="1" x14ac:dyDescent="0.2">
      <c r="A51319" t="s">
        <v>176199</v>
      </c>
      <c r="B51319" t="s">
        <v>176200</v>
      </c>
      <c r="C51319" t="s">
        <v>176201</v>
      </c>
      <c r="D51319" t="s">
        <v>176202</v>
      </c>
      <c r="E51319" t="s">
        <v>43</v>
      </c>
      <c r="F51319" t="s">
        <v>18</v>
      </c>
      <c r="G51319" t="s">
        <v>128</v>
      </c>
      <c r="H51319" t="s">
        <v>129</v>
      </c>
      <c r="I51319" t="s">
        <v>130</v>
      </c>
      <c r="J51319" t="s">
        <v>130</v>
      </c>
      <c r="K51319">
        <v>1</v>
      </c>
      <c r="L51319" s="1">
        <v>40544</v>
      </c>
      <c r="M51319" s="1">
        <v>40935</v>
      </c>
      <c r="N51319" s="1">
        <v>40935</v>
      </c>
      <c r="O51319"/>
      <c r="P51319"/>
      <c r="Q51319"/>
      <c r="R51319"/>
    </row>
    <row r="51320" spans="1:18" hidden="1" x14ac:dyDescent="0.2">
      <c r="A51320" t="s">
        <v>176203</v>
      </c>
      <c r="B51320" t="s">
        <v>176204</v>
      </c>
      <c r="C51320" t="s">
        <v>176205</v>
      </c>
      <c r="D51320" t="s">
        <v>176206</v>
      </c>
      <c r="E51320">
        <v>735817</v>
      </c>
      <c r="F51320" t="s">
        <v>207</v>
      </c>
      <c r="K51320">
        <v>2</v>
      </c>
      <c r="L51320" s="1">
        <v>41913</v>
      </c>
      <c r="M51320" s="1">
        <v>41913</v>
      </c>
      <c r="N51320" s="1">
        <v>42229</v>
      </c>
      <c r="O51320"/>
      <c r="P51320"/>
      <c r="Q51320"/>
      <c r="R51320"/>
    </row>
    <row r="51321" spans="1:18" hidden="1" x14ac:dyDescent="0.2">
      <c r="A51321" t="s">
        <v>176207</v>
      </c>
      <c r="B51321" t="s">
        <v>176208</v>
      </c>
      <c r="C51321" t="s">
        <v>176209</v>
      </c>
      <c r="D51321" t="s">
        <v>75</v>
      </c>
      <c r="E51321">
        <v>7700000</v>
      </c>
      <c r="F51321" t="s">
        <v>113</v>
      </c>
      <c r="G51321" t="s">
        <v>165</v>
      </c>
      <c r="H51321" t="s">
        <v>166</v>
      </c>
      <c r="I51321" t="s">
        <v>167</v>
      </c>
      <c r="J51321" t="s">
        <v>167</v>
      </c>
      <c r="K51321">
        <v>2</v>
      </c>
      <c r="L51321" s="1">
        <v>40179</v>
      </c>
      <c r="M51321" s="1">
        <v>40892</v>
      </c>
      <c r="N51321" s="1">
        <v>41428</v>
      </c>
    </row>
    <row r="51322" spans="1:18" x14ac:dyDescent="0.2">
      <c r="A51322" t="s">
        <v>176210</v>
      </c>
      <c r="B51322" t="s">
        <v>176211</v>
      </c>
      <c r="C51322" t="s">
        <v>176212</v>
      </c>
      <c r="D51322" t="s">
        <v>21630</v>
      </c>
      <c r="E51322">
        <v>800000</v>
      </c>
      <c r="F51322" t="s">
        <v>113</v>
      </c>
      <c r="G51322" t="s">
        <v>25</v>
      </c>
      <c r="H51322" t="s">
        <v>64</v>
      </c>
      <c r="I51322" t="s">
        <v>95</v>
      </c>
      <c r="J51322" t="s">
        <v>376</v>
      </c>
      <c r="K51322">
        <v>1</v>
      </c>
      <c r="L51322" s="1">
        <v>40179</v>
      </c>
      <c r="M51322" s="1">
        <v>40483</v>
      </c>
      <c r="N51322" s="1">
        <v>40483</v>
      </c>
    </row>
    <row r="51323" spans="1:18" hidden="1" x14ac:dyDescent="0.2">
      <c r="A51323" t="s">
        <v>176213</v>
      </c>
      <c r="B51323" t="s">
        <v>176214</v>
      </c>
      <c r="C51323" t="s">
        <v>176215</v>
      </c>
      <c r="D51323" t="s">
        <v>3396</v>
      </c>
      <c r="E51323">
        <v>846389</v>
      </c>
      <c r="F51323" t="s">
        <v>18</v>
      </c>
      <c r="G51323" t="s">
        <v>25</v>
      </c>
      <c r="H51323" t="s">
        <v>106</v>
      </c>
      <c r="I51323" t="s">
        <v>107</v>
      </c>
      <c r="J51323" t="s">
        <v>108</v>
      </c>
      <c r="K51323">
        <v>1</v>
      </c>
      <c r="M51323" s="1">
        <v>36616</v>
      </c>
      <c r="N51323" s="1">
        <v>36616</v>
      </c>
      <c r="O51323"/>
      <c r="P51323"/>
      <c r="Q51323"/>
      <c r="R51323"/>
    </row>
    <row r="51324" spans="1:18" hidden="1" x14ac:dyDescent="0.2">
      <c r="A51324" t="s">
        <v>176216</v>
      </c>
      <c r="B51324" t="s">
        <v>176217</v>
      </c>
      <c r="C51324" t="s">
        <v>176218</v>
      </c>
      <c r="D51324" t="s">
        <v>21836</v>
      </c>
      <c r="E51324" t="s">
        <v>43</v>
      </c>
      <c r="F51324" t="s">
        <v>113</v>
      </c>
      <c r="G51324" t="s">
        <v>19</v>
      </c>
      <c r="H51324">
        <v>25</v>
      </c>
      <c r="I51324" t="s">
        <v>151</v>
      </c>
      <c r="J51324" t="s">
        <v>151</v>
      </c>
      <c r="K51324">
        <v>1</v>
      </c>
      <c r="L51324" s="1">
        <v>40544</v>
      </c>
      <c r="M51324" s="1">
        <v>40772</v>
      </c>
      <c r="N51324" s="1">
        <v>40772</v>
      </c>
      <c r="O51324"/>
      <c r="P51324"/>
      <c r="Q51324"/>
      <c r="R51324"/>
    </row>
    <row r="51325" spans="1:18" hidden="1" x14ac:dyDescent="0.2">
      <c r="A51325" t="s">
        <v>176219</v>
      </c>
      <c r="B51325" t="s">
        <v>176220</v>
      </c>
      <c r="C51325" t="s">
        <v>176221</v>
      </c>
      <c r="E51325" t="s">
        <v>43</v>
      </c>
      <c r="F51325" t="s">
        <v>18</v>
      </c>
      <c r="K51325">
        <v>1</v>
      </c>
      <c r="M51325" s="1">
        <v>40697</v>
      </c>
      <c r="N51325" s="1">
        <v>40697</v>
      </c>
      <c r="O51325"/>
      <c r="P51325"/>
      <c r="Q51325"/>
      <c r="R51325"/>
    </row>
    <row r="51326" spans="1:18" x14ac:dyDescent="0.2">
      <c r="A51326" t="s">
        <v>176222</v>
      </c>
      <c r="B51326" t="s">
        <v>176223</v>
      </c>
      <c r="C51326" t="s">
        <v>176224</v>
      </c>
      <c r="D51326" t="s">
        <v>176225</v>
      </c>
      <c r="E51326">
        <v>140000</v>
      </c>
      <c r="F51326" t="s">
        <v>18</v>
      </c>
      <c r="G51326" t="s">
        <v>25</v>
      </c>
      <c r="H51326" t="s">
        <v>106</v>
      </c>
      <c r="I51326" t="s">
        <v>107</v>
      </c>
      <c r="J51326" t="s">
        <v>108</v>
      </c>
      <c r="K51326">
        <v>1</v>
      </c>
      <c r="L51326" s="1">
        <v>40926</v>
      </c>
      <c r="M51326" s="1">
        <v>41809</v>
      </c>
      <c r="N51326" s="1">
        <v>41809</v>
      </c>
    </row>
    <row r="51327" spans="1:18" hidden="1" x14ac:dyDescent="0.2">
      <c r="A51327" t="s">
        <v>176226</v>
      </c>
      <c r="B51327" t="s">
        <v>176227</v>
      </c>
      <c r="D51327" t="s">
        <v>30298</v>
      </c>
      <c r="E51327">
        <v>1400000</v>
      </c>
      <c r="F51327" t="s">
        <v>18</v>
      </c>
      <c r="G51327" t="s">
        <v>128</v>
      </c>
      <c r="H51327" t="s">
        <v>5574</v>
      </c>
      <c r="I51327" t="s">
        <v>5575</v>
      </c>
      <c r="J51327" t="s">
        <v>5575</v>
      </c>
      <c r="K51327">
        <v>1</v>
      </c>
      <c r="M51327" s="1">
        <v>40280</v>
      </c>
      <c r="N51327" s="1">
        <v>40280</v>
      </c>
      <c r="O51327"/>
      <c r="P51327"/>
      <c r="Q51327"/>
      <c r="R51327"/>
    </row>
    <row r="51328" spans="1:18" hidden="1" x14ac:dyDescent="0.2">
      <c r="A51328" t="s">
        <v>176228</v>
      </c>
      <c r="B51328" t="s">
        <v>176229</v>
      </c>
      <c r="C51328" t="s">
        <v>176230</v>
      </c>
      <c r="D51328" t="s">
        <v>176231</v>
      </c>
      <c r="E51328">
        <v>7000</v>
      </c>
      <c r="F51328" t="s">
        <v>18</v>
      </c>
      <c r="K51328">
        <v>1</v>
      </c>
      <c r="L51328" s="1">
        <v>39928</v>
      </c>
      <c r="M51328" s="1">
        <v>40548</v>
      </c>
      <c r="N51328" s="1">
        <v>40548</v>
      </c>
    </row>
    <row r="51329" spans="1:18" x14ac:dyDescent="0.2">
      <c r="A51329" t="s">
        <v>176232</v>
      </c>
      <c r="B51329" t="s">
        <v>176233</v>
      </c>
      <c r="C51329" t="s">
        <v>176234</v>
      </c>
      <c r="D51329" t="s">
        <v>176235</v>
      </c>
      <c r="E51329">
        <v>500000</v>
      </c>
      <c r="F51329" t="s">
        <v>18</v>
      </c>
      <c r="G51329" t="s">
        <v>25</v>
      </c>
      <c r="H51329" t="s">
        <v>64</v>
      </c>
      <c r="I51329" t="s">
        <v>65</v>
      </c>
      <c r="J51329" t="s">
        <v>240</v>
      </c>
      <c r="K51329">
        <v>1</v>
      </c>
      <c r="L51329" s="1">
        <v>41122</v>
      </c>
      <c r="M51329" s="1">
        <v>41514</v>
      </c>
      <c r="N51329" s="1">
        <v>41514</v>
      </c>
    </row>
    <row r="51330" spans="1:18" hidden="1" x14ac:dyDescent="0.2">
      <c r="A51330" t="s">
        <v>176236</v>
      </c>
      <c r="B51330" t="s">
        <v>176237</v>
      </c>
      <c r="C51330" t="s">
        <v>176238</v>
      </c>
      <c r="D51330" t="s">
        <v>176239</v>
      </c>
      <c r="E51330" t="s">
        <v>43</v>
      </c>
      <c r="F51330" t="s">
        <v>18</v>
      </c>
      <c r="G51330" t="s">
        <v>25</v>
      </c>
      <c r="H51330" t="s">
        <v>64</v>
      </c>
      <c r="I51330" t="s">
        <v>95</v>
      </c>
      <c r="J51330" t="s">
        <v>376</v>
      </c>
      <c r="K51330">
        <v>1</v>
      </c>
      <c r="M51330" s="1">
        <v>41662</v>
      </c>
      <c r="N51330" s="1">
        <v>41662</v>
      </c>
      <c r="O51330"/>
      <c r="P51330"/>
      <c r="Q51330"/>
      <c r="R51330"/>
    </row>
    <row r="51331" spans="1:18" hidden="1" x14ac:dyDescent="0.2">
      <c r="A51331" t="s">
        <v>176240</v>
      </c>
      <c r="B51331" t="s">
        <v>176241</v>
      </c>
      <c r="C51331" t="s">
        <v>176242</v>
      </c>
      <c r="D51331" t="s">
        <v>8644</v>
      </c>
      <c r="E51331" t="s">
        <v>43</v>
      </c>
      <c r="F51331" t="s">
        <v>18</v>
      </c>
      <c r="G51331" t="s">
        <v>25</v>
      </c>
      <c r="H51331" t="s">
        <v>208</v>
      </c>
      <c r="I51331" t="s">
        <v>6943</v>
      </c>
      <c r="J51331" t="s">
        <v>6943</v>
      </c>
      <c r="K51331">
        <v>1</v>
      </c>
      <c r="L51331" s="1">
        <v>41900</v>
      </c>
      <c r="M51331" s="1">
        <v>42082</v>
      </c>
      <c r="N51331" s="1">
        <v>42082</v>
      </c>
      <c r="O51331"/>
      <c r="P51331"/>
      <c r="Q51331"/>
      <c r="R51331"/>
    </row>
    <row r="51332" spans="1:18" hidden="1" x14ac:dyDescent="0.2">
      <c r="A51332" t="s">
        <v>176243</v>
      </c>
      <c r="B51332" t="s">
        <v>176244</v>
      </c>
      <c r="C51332" t="s">
        <v>176245</v>
      </c>
      <c r="D51332" t="s">
        <v>176246</v>
      </c>
      <c r="E51332">
        <v>920030</v>
      </c>
      <c r="F51332" t="s">
        <v>18</v>
      </c>
      <c r="G51332" t="s">
        <v>25</v>
      </c>
      <c r="H51332" t="s">
        <v>106</v>
      </c>
      <c r="I51332" t="s">
        <v>693</v>
      </c>
      <c r="J51332" t="s">
        <v>358</v>
      </c>
      <c r="K51332">
        <v>3</v>
      </c>
      <c r="L51332" s="1">
        <v>40603</v>
      </c>
      <c r="M51332" s="1">
        <v>41091</v>
      </c>
      <c r="N51332" s="1">
        <v>41640</v>
      </c>
      <c r="O51332"/>
      <c r="P51332"/>
      <c r="Q51332"/>
      <c r="R51332"/>
    </row>
    <row r="51333" spans="1:18" hidden="1" x14ac:dyDescent="0.2">
      <c r="A51333" t="s">
        <v>176247</v>
      </c>
      <c r="B51333" t="s">
        <v>176248</v>
      </c>
      <c r="C51333" t="s">
        <v>176249</v>
      </c>
      <c r="D51333" t="s">
        <v>176250</v>
      </c>
      <c r="E51333">
        <v>3000</v>
      </c>
      <c r="F51333" t="s">
        <v>18</v>
      </c>
      <c r="G51333" t="s">
        <v>25</v>
      </c>
      <c r="H51333" t="s">
        <v>286</v>
      </c>
      <c r="I51333" t="s">
        <v>874</v>
      </c>
      <c r="J51333" t="s">
        <v>26022</v>
      </c>
      <c r="K51333">
        <v>1</v>
      </c>
      <c r="M51333" s="1">
        <v>42171</v>
      </c>
      <c r="N51333" s="1">
        <v>42171</v>
      </c>
      <c r="O51333"/>
      <c r="P51333"/>
      <c r="Q51333"/>
      <c r="R51333"/>
    </row>
    <row r="51334" spans="1:18" hidden="1" x14ac:dyDescent="0.2">
      <c r="A51334" t="s">
        <v>176251</v>
      </c>
      <c r="B51334" t="s">
        <v>176252</v>
      </c>
      <c r="C51334" t="s">
        <v>176253</v>
      </c>
      <c r="D51334" t="s">
        <v>75</v>
      </c>
      <c r="E51334">
        <v>400000</v>
      </c>
      <c r="F51334" t="s">
        <v>207</v>
      </c>
      <c r="G51334" t="s">
        <v>458</v>
      </c>
      <c r="H51334">
        <v>48</v>
      </c>
      <c r="I51334" t="s">
        <v>459</v>
      </c>
      <c r="J51334" t="s">
        <v>459</v>
      </c>
      <c r="K51334">
        <v>1</v>
      </c>
      <c r="L51334" s="1">
        <v>41325</v>
      </c>
      <c r="M51334" s="1">
        <v>41306</v>
      </c>
      <c r="N51334" s="1">
        <v>41306</v>
      </c>
    </row>
    <row r="51335" spans="1:18" hidden="1" x14ac:dyDescent="0.2">
      <c r="A51335" t="s">
        <v>176254</v>
      </c>
      <c r="B51335" t="s">
        <v>176255</v>
      </c>
      <c r="D51335" t="s">
        <v>75</v>
      </c>
      <c r="E51335" t="s">
        <v>43</v>
      </c>
      <c r="F51335" t="s">
        <v>18</v>
      </c>
      <c r="G51335" t="s">
        <v>25</v>
      </c>
      <c r="H51335" t="s">
        <v>64</v>
      </c>
      <c r="I51335" t="s">
        <v>65</v>
      </c>
      <c r="J51335" t="s">
        <v>1419</v>
      </c>
      <c r="K51335">
        <v>1</v>
      </c>
      <c r="L51335" s="1">
        <v>41029</v>
      </c>
      <c r="M51335" s="1">
        <v>41005</v>
      </c>
      <c r="N51335" s="1">
        <v>41005</v>
      </c>
      <c r="O51335"/>
      <c r="P51335"/>
      <c r="Q51335"/>
      <c r="R51335"/>
    </row>
    <row r="51336" spans="1:18" hidden="1" x14ac:dyDescent="0.2">
      <c r="A51336" t="s">
        <v>176256</v>
      </c>
      <c r="B51336" t="s">
        <v>176257</v>
      </c>
      <c r="C51336" t="s">
        <v>176258</v>
      </c>
      <c r="D51336" t="s">
        <v>176259</v>
      </c>
      <c r="E51336">
        <v>125744</v>
      </c>
      <c r="F51336" t="s">
        <v>18</v>
      </c>
      <c r="G51336" t="s">
        <v>165</v>
      </c>
      <c r="H51336" t="s">
        <v>166</v>
      </c>
      <c r="I51336" t="s">
        <v>167</v>
      </c>
      <c r="J51336" t="s">
        <v>167</v>
      </c>
      <c r="K51336">
        <v>1</v>
      </c>
      <c r="L51336" s="1">
        <v>40179</v>
      </c>
      <c r="M51336" s="1">
        <v>41094</v>
      </c>
      <c r="N51336" s="1">
        <v>41094</v>
      </c>
      <c r="O51336"/>
      <c r="P51336"/>
      <c r="Q51336"/>
      <c r="R51336"/>
    </row>
    <row r="51337" spans="1:18" x14ac:dyDescent="0.2">
      <c r="A51337" t="s">
        <v>176260</v>
      </c>
      <c r="B51337" t="s">
        <v>176261</v>
      </c>
      <c r="C51337" t="s">
        <v>176262</v>
      </c>
      <c r="D51337" t="s">
        <v>71614</v>
      </c>
      <c r="E51337">
        <v>1000000</v>
      </c>
      <c r="F51337" t="s">
        <v>18</v>
      </c>
      <c r="G51337" t="s">
        <v>25</v>
      </c>
      <c r="H51337" t="s">
        <v>64</v>
      </c>
      <c r="I51337" t="s">
        <v>65</v>
      </c>
      <c r="J51337" t="s">
        <v>71</v>
      </c>
      <c r="K51337">
        <v>2</v>
      </c>
      <c r="L51337" s="1">
        <v>40909</v>
      </c>
      <c r="M51337" s="1">
        <v>41800</v>
      </c>
      <c r="N51337" s="1">
        <v>41829</v>
      </c>
    </row>
    <row r="51338" spans="1:18" hidden="1" x14ac:dyDescent="0.2">
      <c r="A51338" t="s">
        <v>176263</v>
      </c>
      <c r="B51338" t="s">
        <v>176264</v>
      </c>
      <c r="C51338" t="s">
        <v>176265</v>
      </c>
      <c r="D51338" t="s">
        <v>2199</v>
      </c>
      <c r="E51338">
        <v>400000</v>
      </c>
      <c r="F51338" t="s">
        <v>18</v>
      </c>
      <c r="G51338" t="s">
        <v>8172</v>
      </c>
      <c r="H51338">
        <v>14</v>
      </c>
      <c r="I51338" t="s">
        <v>16971</v>
      </c>
      <c r="J51338" t="s">
        <v>16971</v>
      </c>
      <c r="K51338">
        <v>1</v>
      </c>
      <c r="L51338" s="1">
        <v>41883</v>
      </c>
      <c r="M51338" s="1">
        <v>42017</v>
      </c>
      <c r="N51338" s="1">
        <v>42017</v>
      </c>
    </row>
    <row r="51339" spans="1:18" hidden="1" x14ac:dyDescent="0.2">
      <c r="A51339" t="s">
        <v>176266</v>
      </c>
      <c r="B51339" t="s">
        <v>176267</v>
      </c>
      <c r="C51339" t="s">
        <v>176268</v>
      </c>
      <c r="D51339" t="s">
        <v>307</v>
      </c>
      <c r="E51339" t="s">
        <v>43</v>
      </c>
      <c r="F51339" t="s">
        <v>18</v>
      </c>
      <c r="G51339" t="s">
        <v>128</v>
      </c>
      <c r="H51339" t="s">
        <v>129</v>
      </c>
      <c r="I51339" t="s">
        <v>130</v>
      </c>
      <c r="J51339" t="s">
        <v>130</v>
      </c>
      <c r="K51339">
        <v>2</v>
      </c>
      <c r="L51339" s="1">
        <v>41598</v>
      </c>
      <c r="M51339" s="1">
        <v>41900</v>
      </c>
      <c r="N51339" s="1">
        <v>42095</v>
      </c>
      <c r="O51339"/>
      <c r="P51339"/>
      <c r="Q51339"/>
      <c r="R51339"/>
    </row>
    <row r="51340" spans="1:18" x14ac:dyDescent="0.2">
      <c r="A51340" t="s">
        <v>176269</v>
      </c>
      <c r="B51340" t="s">
        <v>176270</v>
      </c>
      <c r="C51340" t="s">
        <v>176271</v>
      </c>
      <c r="D51340" t="s">
        <v>75</v>
      </c>
      <c r="E51340">
        <v>75000000</v>
      </c>
      <c r="F51340" t="s">
        <v>113</v>
      </c>
      <c r="G51340" t="s">
        <v>25</v>
      </c>
      <c r="H51340" t="s">
        <v>1011</v>
      </c>
      <c r="I51340" t="s">
        <v>1012</v>
      </c>
      <c r="J51340" t="s">
        <v>4057</v>
      </c>
      <c r="K51340">
        <v>1</v>
      </c>
      <c r="L51340" s="1">
        <v>40179</v>
      </c>
      <c r="M51340" s="1">
        <v>41505</v>
      </c>
      <c r="N51340" s="1">
        <v>41505</v>
      </c>
    </row>
    <row r="51341" spans="1:18" x14ac:dyDescent="0.2">
      <c r="A51341" t="s">
        <v>176272</v>
      </c>
      <c r="B51341" t="s">
        <v>176273</v>
      </c>
      <c r="C51341" t="s">
        <v>176274</v>
      </c>
      <c r="D51341" t="s">
        <v>75476</v>
      </c>
      <c r="E51341">
        <v>9500000</v>
      </c>
      <c r="F51341" t="s">
        <v>18</v>
      </c>
      <c r="G51341" t="s">
        <v>25</v>
      </c>
      <c r="H51341" t="s">
        <v>64</v>
      </c>
      <c r="I51341" t="s">
        <v>65</v>
      </c>
      <c r="J51341" t="s">
        <v>71</v>
      </c>
      <c r="K51341">
        <v>4</v>
      </c>
      <c r="L51341" s="1">
        <v>39699</v>
      </c>
      <c r="M51341" s="1">
        <v>39661</v>
      </c>
      <c r="N51341" s="1">
        <v>40849</v>
      </c>
    </row>
    <row r="51342" spans="1:18" hidden="1" x14ac:dyDescent="0.2">
      <c r="A51342" t="s">
        <v>176275</v>
      </c>
      <c r="B51342" t="s">
        <v>176276</v>
      </c>
      <c r="C51342" t="s">
        <v>176277</v>
      </c>
      <c r="D51342" t="s">
        <v>176278</v>
      </c>
      <c r="E51342" t="s">
        <v>43</v>
      </c>
      <c r="F51342" t="s">
        <v>18</v>
      </c>
      <c r="G51342" t="s">
        <v>25</v>
      </c>
      <c r="H51342" t="s">
        <v>64</v>
      </c>
      <c r="I51342" t="s">
        <v>65</v>
      </c>
      <c r="J51342" t="s">
        <v>71</v>
      </c>
      <c r="K51342">
        <v>1</v>
      </c>
      <c r="L51342" s="1">
        <v>41275</v>
      </c>
      <c r="M51342" s="1">
        <v>41484</v>
      </c>
      <c r="N51342" s="1">
        <v>41484</v>
      </c>
      <c r="O51342"/>
      <c r="P51342"/>
      <c r="Q51342"/>
      <c r="R51342"/>
    </row>
    <row r="51343" spans="1:18" hidden="1" x14ac:dyDescent="0.2">
      <c r="A51343" t="s">
        <v>176279</v>
      </c>
      <c r="B51343" t="s">
        <v>176280</v>
      </c>
      <c r="C51343" t="s">
        <v>176281</v>
      </c>
      <c r="D51343" t="s">
        <v>176282</v>
      </c>
      <c r="E51343" t="s">
        <v>43</v>
      </c>
      <c r="F51343" t="s">
        <v>18</v>
      </c>
      <c r="G51343" t="s">
        <v>19</v>
      </c>
      <c r="H51343">
        <v>16</v>
      </c>
      <c r="I51343" t="s">
        <v>20</v>
      </c>
      <c r="J51343" t="s">
        <v>20</v>
      </c>
      <c r="K51343">
        <v>2</v>
      </c>
      <c r="L51343" s="1">
        <v>41181</v>
      </c>
      <c r="M51343" s="1">
        <v>41529</v>
      </c>
      <c r="N51343" s="1">
        <v>42327</v>
      </c>
      <c r="O51343"/>
      <c r="P51343"/>
      <c r="Q51343"/>
      <c r="R51343"/>
    </row>
    <row r="51344" spans="1:18" hidden="1" x14ac:dyDescent="0.2">
      <c r="A51344" t="s">
        <v>176283</v>
      </c>
      <c r="B51344" t="s">
        <v>176284</v>
      </c>
      <c r="C51344" t="s">
        <v>176285</v>
      </c>
      <c r="D51344" t="s">
        <v>2199</v>
      </c>
      <c r="E51344" t="s">
        <v>43</v>
      </c>
      <c r="F51344" t="s">
        <v>18</v>
      </c>
      <c r="G51344" t="s">
        <v>19</v>
      </c>
      <c r="H51344">
        <v>10</v>
      </c>
      <c r="I51344" t="s">
        <v>672</v>
      </c>
      <c r="J51344" t="s">
        <v>673</v>
      </c>
      <c r="K51344">
        <v>1</v>
      </c>
      <c r="L51344" s="1">
        <v>42064</v>
      </c>
      <c r="M51344" s="1">
        <v>42194</v>
      </c>
      <c r="N51344" s="1">
        <v>42194</v>
      </c>
      <c r="O51344"/>
      <c r="P51344"/>
      <c r="Q51344"/>
      <c r="R51344"/>
    </row>
    <row r="51345" spans="1:18" x14ac:dyDescent="0.2">
      <c r="A51345" t="s">
        <v>176286</v>
      </c>
      <c r="B51345" t="s">
        <v>176287</v>
      </c>
      <c r="C51345" t="s">
        <v>176288</v>
      </c>
      <c r="D51345" t="s">
        <v>42</v>
      </c>
      <c r="E51345">
        <v>1650000</v>
      </c>
      <c r="F51345" t="s">
        <v>18</v>
      </c>
      <c r="G51345" t="s">
        <v>25</v>
      </c>
      <c r="H51345" t="s">
        <v>64</v>
      </c>
      <c r="I51345" t="s">
        <v>65</v>
      </c>
      <c r="J51345" t="s">
        <v>1402</v>
      </c>
      <c r="K51345">
        <v>2</v>
      </c>
      <c r="L51345" s="1">
        <v>39814</v>
      </c>
      <c r="M51345" s="1">
        <v>40472</v>
      </c>
      <c r="N51345" s="1">
        <v>41082</v>
      </c>
    </row>
    <row r="51346" spans="1:18" hidden="1" x14ac:dyDescent="0.2">
      <c r="A51346" t="s">
        <v>176289</v>
      </c>
      <c r="B51346" t="s">
        <v>176290</v>
      </c>
      <c r="C51346" t="s">
        <v>176291</v>
      </c>
      <c r="D51346" t="s">
        <v>176292</v>
      </c>
      <c r="E51346">
        <v>628000</v>
      </c>
      <c r="F51346" t="s">
        <v>18</v>
      </c>
      <c r="G51346" t="s">
        <v>479</v>
      </c>
      <c r="I51346" t="s">
        <v>480</v>
      </c>
      <c r="J51346" t="s">
        <v>480</v>
      </c>
      <c r="K51346">
        <v>3</v>
      </c>
      <c r="L51346" s="1">
        <v>40940</v>
      </c>
      <c r="M51346" s="1">
        <v>40955</v>
      </c>
      <c r="N51346" s="1">
        <v>41324</v>
      </c>
      <c r="O51346"/>
      <c r="P51346"/>
      <c r="Q51346"/>
      <c r="R51346"/>
    </row>
    <row r="51347" spans="1:18" hidden="1" x14ac:dyDescent="0.2">
      <c r="A51347" t="s">
        <v>176293</v>
      </c>
      <c r="B51347" t="s">
        <v>176294</v>
      </c>
      <c r="C51347" t="s">
        <v>176295</v>
      </c>
      <c r="E51347">
        <v>25000000</v>
      </c>
      <c r="F51347" t="s">
        <v>207</v>
      </c>
      <c r="K51347">
        <v>1</v>
      </c>
      <c r="M51347" s="1">
        <v>36488</v>
      </c>
      <c r="N51347" s="1">
        <v>36488</v>
      </c>
      <c r="O51347"/>
      <c r="P51347"/>
      <c r="Q51347"/>
      <c r="R51347"/>
    </row>
    <row r="51348" spans="1:18" x14ac:dyDescent="0.2">
      <c r="A51348" t="s">
        <v>176296</v>
      </c>
      <c r="B51348" t="s">
        <v>176297</v>
      </c>
      <c r="D51348" t="s">
        <v>75</v>
      </c>
      <c r="E51348">
        <v>250000</v>
      </c>
      <c r="F51348" t="s">
        <v>18</v>
      </c>
      <c r="G51348" t="s">
        <v>25</v>
      </c>
      <c r="H51348" t="s">
        <v>106</v>
      </c>
      <c r="I51348" t="s">
        <v>107</v>
      </c>
      <c r="J51348" t="s">
        <v>15753</v>
      </c>
      <c r="K51348">
        <v>1</v>
      </c>
      <c r="L51348" s="1">
        <v>42005</v>
      </c>
      <c r="M51348" s="1">
        <v>42171</v>
      </c>
      <c r="N51348" s="1">
        <v>42171</v>
      </c>
    </row>
    <row r="51349" spans="1:18" x14ac:dyDescent="0.2">
      <c r="A51349" t="s">
        <v>176298</v>
      </c>
      <c r="B51349" t="s">
        <v>176299</v>
      </c>
      <c r="C51349" t="s">
        <v>176300</v>
      </c>
      <c r="D51349" t="s">
        <v>176301</v>
      </c>
      <c r="E51349">
        <v>600000</v>
      </c>
      <c r="F51349" t="s">
        <v>18</v>
      </c>
      <c r="G51349" t="s">
        <v>25</v>
      </c>
      <c r="H51349" t="s">
        <v>4968</v>
      </c>
      <c r="I51349" t="s">
        <v>4969</v>
      </c>
      <c r="J51349" t="s">
        <v>4969</v>
      </c>
      <c r="K51349">
        <v>2</v>
      </c>
      <c r="L51349" s="1">
        <v>40984</v>
      </c>
      <c r="M51349" s="1">
        <v>41214</v>
      </c>
      <c r="N51349" s="1">
        <v>41557</v>
      </c>
    </row>
    <row r="51350" spans="1:18" x14ac:dyDescent="0.2">
      <c r="A51350" t="s">
        <v>176302</v>
      </c>
      <c r="B51350" t="s">
        <v>176303</v>
      </c>
      <c r="C51350" t="s">
        <v>176304</v>
      </c>
      <c r="D51350" t="s">
        <v>176305</v>
      </c>
      <c r="E51350">
        <v>100000</v>
      </c>
      <c r="F51350" t="s">
        <v>18</v>
      </c>
      <c r="G51350" t="s">
        <v>25</v>
      </c>
      <c r="H51350" t="s">
        <v>64</v>
      </c>
      <c r="I51350" t="s">
        <v>65</v>
      </c>
      <c r="J51350" t="s">
        <v>71</v>
      </c>
      <c r="K51350">
        <v>1</v>
      </c>
      <c r="L51350" s="1">
        <v>41032</v>
      </c>
      <c r="M51350" s="1">
        <v>41360</v>
      </c>
      <c r="N51350" s="1">
        <v>41360</v>
      </c>
    </row>
    <row r="51351" spans="1:18" hidden="1" x14ac:dyDescent="0.2">
      <c r="A51351" t="s">
        <v>176306</v>
      </c>
      <c r="B51351" t="s">
        <v>176307</v>
      </c>
      <c r="C51351" t="s">
        <v>176308</v>
      </c>
      <c r="D51351" t="s">
        <v>176309</v>
      </c>
      <c r="E51351" t="s">
        <v>43</v>
      </c>
      <c r="F51351" t="s">
        <v>18</v>
      </c>
      <c r="G51351" t="s">
        <v>699</v>
      </c>
      <c r="H51351">
        <v>5</v>
      </c>
      <c r="I51351" t="s">
        <v>700</v>
      </c>
      <c r="J51351" t="s">
        <v>700</v>
      </c>
      <c r="K51351">
        <v>1</v>
      </c>
      <c r="L51351" s="1">
        <v>41532</v>
      </c>
      <c r="M51351" s="1">
        <v>41667</v>
      </c>
      <c r="N51351" s="1">
        <v>41667</v>
      </c>
      <c r="O51351"/>
      <c r="P51351"/>
      <c r="Q51351"/>
      <c r="R51351"/>
    </row>
    <row r="51352" spans="1:18" x14ac:dyDescent="0.2">
      <c r="A51352" t="s">
        <v>176310</v>
      </c>
      <c r="B51352" t="s">
        <v>176311</v>
      </c>
      <c r="C51352" t="s">
        <v>176312</v>
      </c>
      <c r="D51352" t="s">
        <v>42</v>
      </c>
      <c r="E51352">
        <v>14500000</v>
      </c>
      <c r="F51352" t="s">
        <v>18</v>
      </c>
      <c r="G51352" t="s">
        <v>25</v>
      </c>
      <c r="H51352" t="s">
        <v>44</v>
      </c>
      <c r="I51352" t="s">
        <v>282</v>
      </c>
      <c r="J51352" t="s">
        <v>282</v>
      </c>
      <c r="K51352">
        <v>2</v>
      </c>
      <c r="L51352" s="1">
        <v>34700</v>
      </c>
      <c r="M51352" s="1">
        <v>37102</v>
      </c>
      <c r="N51352" s="1">
        <v>42268</v>
      </c>
    </row>
    <row r="51353" spans="1:18" hidden="1" x14ac:dyDescent="0.2">
      <c r="A51353" t="s">
        <v>176313</v>
      </c>
      <c r="B51353" t="s">
        <v>176314</v>
      </c>
      <c r="D51353" t="s">
        <v>70</v>
      </c>
      <c r="E51353">
        <v>5824998</v>
      </c>
      <c r="F51353" t="s">
        <v>18</v>
      </c>
      <c r="G51353" t="s">
        <v>25</v>
      </c>
      <c r="H51353" t="s">
        <v>64</v>
      </c>
      <c r="I51353" t="s">
        <v>65</v>
      </c>
      <c r="J51353" t="s">
        <v>71</v>
      </c>
      <c r="K51353">
        <v>1</v>
      </c>
      <c r="L51353" s="1">
        <v>40544</v>
      </c>
      <c r="M51353" s="1">
        <v>41730</v>
      </c>
      <c r="N51353" s="1">
        <v>41730</v>
      </c>
      <c r="O51353"/>
      <c r="P51353"/>
      <c r="Q51353"/>
      <c r="R51353"/>
    </row>
    <row r="51354" spans="1:18" x14ac:dyDescent="0.2">
      <c r="A51354" t="s">
        <v>176315</v>
      </c>
      <c r="B51354" t="s">
        <v>176316</v>
      </c>
      <c r="C51354" t="s">
        <v>176317</v>
      </c>
      <c r="D51354" t="s">
        <v>176318</v>
      </c>
      <c r="E51354">
        <v>5700000</v>
      </c>
      <c r="F51354" t="s">
        <v>18</v>
      </c>
      <c r="G51354" t="s">
        <v>25</v>
      </c>
      <c r="H51354" t="s">
        <v>1272</v>
      </c>
      <c r="I51354" t="s">
        <v>1273</v>
      </c>
      <c r="J51354" t="s">
        <v>8672</v>
      </c>
      <c r="K51354">
        <v>2</v>
      </c>
      <c r="L51354" s="1">
        <v>38961</v>
      </c>
      <c r="M51354" s="1">
        <v>40095</v>
      </c>
      <c r="N51354" s="1">
        <v>40179</v>
      </c>
    </row>
    <row r="51355" spans="1:18" hidden="1" x14ac:dyDescent="0.2">
      <c r="A51355" t="s">
        <v>176319</v>
      </c>
      <c r="B51355" t="s">
        <v>176320</v>
      </c>
      <c r="C51355" t="s">
        <v>176321</v>
      </c>
      <c r="D51355" t="s">
        <v>22505</v>
      </c>
      <c r="E51355">
        <v>200000</v>
      </c>
      <c r="F51355" t="s">
        <v>18</v>
      </c>
      <c r="K51355">
        <v>1</v>
      </c>
      <c r="L51355" s="1">
        <v>41944</v>
      </c>
      <c r="M51355" s="1">
        <v>42005</v>
      </c>
      <c r="N51355" s="1">
        <v>42005</v>
      </c>
    </row>
    <row r="51356" spans="1:18" hidden="1" x14ac:dyDescent="0.2">
      <c r="A51356" t="s">
        <v>176322</v>
      </c>
      <c r="B51356" t="s">
        <v>176323</v>
      </c>
      <c r="C51356" t="s">
        <v>176324</v>
      </c>
      <c r="D51356" t="s">
        <v>176325</v>
      </c>
      <c r="E51356">
        <v>5812206</v>
      </c>
      <c r="F51356" t="s">
        <v>18</v>
      </c>
      <c r="G51356" t="s">
        <v>165</v>
      </c>
      <c r="H51356" t="s">
        <v>166</v>
      </c>
      <c r="I51356" t="s">
        <v>167</v>
      </c>
      <c r="J51356" t="s">
        <v>167</v>
      </c>
      <c r="K51356">
        <v>2</v>
      </c>
      <c r="L51356" s="1">
        <v>41214</v>
      </c>
      <c r="M51356" s="1">
        <v>41333</v>
      </c>
      <c r="N51356" s="1">
        <v>41729</v>
      </c>
      <c r="O51356"/>
      <c r="P51356"/>
      <c r="Q51356"/>
      <c r="R51356"/>
    </row>
    <row r="51357" spans="1:18" hidden="1" x14ac:dyDescent="0.2">
      <c r="A51357" t="s">
        <v>176326</v>
      </c>
      <c r="B51357" t="s">
        <v>176327</v>
      </c>
      <c r="C51357" t="s">
        <v>176328</v>
      </c>
      <c r="D51357" t="s">
        <v>176329</v>
      </c>
      <c r="E51357" t="s">
        <v>43</v>
      </c>
      <c r="F51357" t="s">
        <v>18</v>
      </c>
      <c r="K51357">
        <v>1</v>
      </c>
      <c r="L51357" s="1">
        <v>41183</v>
      </c>
      <c r="M51357" s="1">
        <v>41244</v>
      </c>
      <c r="N51357" s="1">
        <v>41244</v>
      </c>
      <c r="O51357"/>
      <c r="P51357"/>
      <c r="Q51357"/>
      <c r="R51357"/>
    </row>
    <row r="51358" spans="1:18" x14ac:dyDescent="0.2">
      <c r="A51358" t="s">
        <v>176330</v>
      </c>
      <c r="B51358" t="s">
        <v>176331</v>
      </c>
      <c r="C51358" t="s">
        <v>176332</v>
      </c>
      <c r="D51358" t="s">
        <v>248</v>
      </c>
      <c r="E51358">
        <v>2000000</v>
      </c>
      <c r="F51358" t="s">
        <v>18</v>
      </c>
      <c r="G51358" t="s">
        <v>25</v>
      </c>
      <c r="H51358" t="s">
        <v>106</v>
      </c>
      <c r="I51358" t="s">
        <v>107</v>
      </c>
      <c r="J51358" t="s">
        <v>108</v>
      </c>
      <c r="K51358">
        <v>2</v>
      </c>
      <c r="L51358" s="1">
        <v>40544</v>
      </c>
      <c r="M51358" s="1">
        <v>40989</v>
      </c>
      <c r="N51358" s="1">
        <v>41186</v>
      </c>
    </row>
    <row r="51359" spans="1:18" hidden="1" x14ac:dyDescent="0.2">
      <c r="A51359" t="s">
        <v>176333</v>
      </c>
      <c r="B51359" t="s">
        <v>176334</v>
      </c>
      <c r="C51359" t="s">
        <v>176335</v>
      </c>
      <c r="D51359" t="s">
        <v>176336</v>
      </c>
      <c r="E51359">
        <v>50000</v>
      </c>
      <c r="F51359" t="s">
        <v>18</v>
      </c>
      <c r="G51359" t="s">
        <v>8172</v>
      </c>
      <c r="H51359">
        <v>14</v>
      </c>
      <c r="I51359" t="s">
        <v>16971</v>
      </c>
      <c r="J51359" t="s">
        <v>16971</v>
      </c>
      <c r="K51359">
        <v>1</v>
      </c>
      <c r="L51359" s="1">
        <v>41883</v>
      </c>
      <c r="M51359" s="1">
        <v>42005</v>
      </c>
      <c r="N51359" s="1">
        <v>42005</v>
      </c>
    </row>
    <row r="51360" spans="1:18" hidden="1" x14ac:dyDescent="0.2">
      <c r="A51360" t="s">
        <v>176337</v>
      </c>
      <c r="B51360" t="s">
        <v>176338</v>
      </c>
      <c r="C51360" t="s">
        <v>176339</v>
      </c>
      <c r="D51360" t="s">
        <v>176340</v>
      </c>
      <c r="E51360">
        <v>33887</v>
      </c>
      <c r="F51360" t="s">
        <v>18</v>
      </c>
      <c r="K51360">
        <v>1</v>
      </c>
      <c r="M51360" s="1">
        <v>42036</v>
      </c>
      <c r="N51360" s="1">
        <v>42036</v>
      </c>
      <c r="O51360"/>
      <c r="P51360"/>
      <c r="Q51360"/>
      <c r="R51360"/>
    </row>
    <row r="51361" spans="1:18" x14ac:dyDescent="0.2">
      <c r="A51361" t="s">
        <v>176341</v>
      </c>
      <c r="B51361" t="s">
        <v>176342</v>
      </c>
      <c r="C51361" t="s">
        <v>176343</v>
      </c>
      <c r="D51361" t="s">
        <v>160684</v>
      </c>
      <c r="E51361">
        <v>20000</v>
      </c>
      <c r="F51361" t="s">
        <v>18</v>
      </c>
      <c r="G51361" t="s">
        <v>25</v>
      </c>
      <c r="H51361" t="s">
        <v>485</v>
      </c>
      <c r="I51361" t="s">
        <v>905</v>
      </c>
      <c r="J51361" t="s">
        <v>905</v>
      </c>
      <c r="K51361">
        <v>1</v>
      </c>
      <c r="L51361" s="1">
        <v>41640</v>
      </c>
      <c r="M51361" s="1">
        <v>41856</v>
      </c>
      <c r="N51361" s="1">
        <v>41856</v>
      </c>
    </row>
    <row r="51362" spans="1:18" x14ac:dyDescent="0.2">
      <c r="A51362" t="s">
        <v>176344</v>
      </c>
      <c r="B51362" t="s">
        <v>176345</v>
      </c>
      <c r="C51362" t="s">
        <v>176346</v>
      </c>
      <c r="D51362" t="s">
        <v>176347</v>
      </c>
      <c r="E51362">
        <v>6400000</v>
      </c>
      <c r="F51362" t="s">
        <v>18</v>
      </c>
      <c r="G51362" t="s">
        <v>25</v>
      </c>
      <c r="H51362" t="s">
        <v>64</v>
      </c>
      <c r="I51362" t="s">
        <v>65</v>
      </c>
      <c r="J51362" t="s">
        <v>1251</v>
      </c>
      <c r="K51362">
        <v>2</v>
      </c>
      <c r="L51362" s="1">
        <v>41030</v>
      </c>
      <c r="M51362" s="1">
        <v>40909</v>
      </c>
      <c r="N51362" s="1">
        <v>41543</v>
      </c>
    </row>
    <row r="51363" spans="1:18" x14ac:dyDescent="0.2">
      <c r="A51363" t="s">
        <v>176348</v>
      </c>
      <c r="B51363" t="s">
        <v>176349</v>
      </c>
      <c r="C51363" t="s">
        <v>176350</v>
      </c>
      <c r="D51363" t="s">
        <v>71858</v>
      </c>
      <c r="E51363">
        <v>2030000</v>
      </c>
      <c r="F51363" t="s">
        <v>18</v>
      </c>
      <c r="G51363" t="s">
        <v>25</v>
      </c>
      <c r="H51363" t="s">
        <v>64</v>
      </c>
      <c r="I51363" t="s">
        <v>1221</v>
      </c>
      <c r="J51363" t="s">
        <v>1221</v>
      </c>
      <c r="K51363">
        <v>3</v>
      </c>
      <c r="L51363" s="1">
        <v>41402</v>
      </c>
      <c r="M51363" s="1">
        <v>41407</v>
      </c>
      <c r="N51363" s="1">
        <v>41558</v>
      </c>
    </row>
    <row r="51364" spans="1:18" hidden="1" x14ac:dyDescent="0.2">
      <c r="A51364" t="s">
        <v>176351</v>
      </c>
      <c r="B51364" t="s">
        <v>176352</v>
      </c>
      <c r="C51364" t="s">
        <v>176353</v>
      </c>
      <c r="D51364" t="s">
        <v>176354</v>
      </c>
      <c r="E51364">
        <v>823000</v>
      </c>
      <c r="F51364" t="s">
        <v>18</v>
      </c>
      <c r="G51364" t="s">
        <v>25</v>
      </c>
      <c r="H51364" t="s">
        <v>644</v>
      </c>
      <c r="I51364" t="s">
        <v>645</v>
      </c>
      <c r="J51364" t="s">
        <v>645</v>
      </c>
      <c r="K51364">
        <v>1</v>
      </c>
      <c r="L51364" s="1">
        <v>38718</v>
      </c>
      <c r="M51364" s="1">
        <v>40169</v>
      </c>
      <c r="N51364" s="1">
        <v>40169</v>
      </c>
      <c r="O51364"/>
      <c r="P51364"/>
      <c r="Q51364"/>
      <c r="R51364"/>
    </row>
    <row r="51365" spans="1:18" hidden="1" x14ac:dyDescent="0.2">
      <c r="A51365" t="s">
        <v>176355</v>
      </c>
      <c r="B51365" t="s">
        <v>176356</v>
      </c>
      <c r="C51365" t="s">
        <v>176357</v>
      </c>
      <c r="D51365" t="s">
        <v>176358</v>
      </c>
      <c r="E51365">
        <v>547113</v>
      </c>
      <c r="F51365" t="s">
        <v>18</v>
      </c>
      <c r="G51365" t="s">
        <v>128</v>
      </c>
      <c r="H51365" t="s">
        <v>129</v>
      </c>
      <c r="I51365" t="s">
        <v>130</v>
      </c>
      <c r="J51365" t="s">
        <v>130</v>
      </c>
      <c r="K51365">
        <v>2</v>
      </c>
      <c r="L51365" s="1">
        <v>41275</v>
      </c>
      <c r="M51365" s="1">
        <v>41596</v>
      </c>
      <c r="N51365" s="1">
        <v>41931</v>
      </c>
      <c r="O51365"/>
      <c r="P51365"/>
      <c r="Q51365"/>
      <c r="R51365"/>
    </row>
    <row r="51366" spans="1:18" hidden="1" x14ac:dyDescent="0.2">
      <c r="A51366" t="s">
        <v>176359</v>
      </c>
      <c r="B51366" t="s">
        <v>176360</v>
      </c>
      <c r="C51366" t="s">
        <v>176361</v>
      </c>
      <c r="D51366" t="s">
        <v>25897</v>
      </c>
      <c r="E51366">
        <v>11339553</v>
      </c>
      <c r="F51366" t="s">
        <v>113</v>
      </c>
      <c r="G51366" t="s">
        <v>25</v>
      </c>
      <c r="H51366" t="s">
        <v>64</v>
      </c>
      <c r="I51366" t="s">
        <v>65</v>
      </c>
      <c r="J51366" t="s">
        <v>1251</v>
      </c>
      <c r="K51366">
        <v>6</v>
      </c>
      <c r="L51366" s="1">
        <v>39448</v>
      </c>
      <c r="M51366" s="1">
        <v>40231</v>
      </c>
      <c r="N51366" s="1">
        <v>42290</v>
      </c>
      <c r="O51366"/>
      <c r="P51366"/>
      <c r="Q51366"/>
      <c r="R51366"/>
    </row>
    <row r="51367" spans="1:18" x14ac:dyDescent="0.2">
      <c r="A51367" t="s">
        <v>176362</v>
      </c>
      <c r="B51367" t="s">
        <v>176363</v>
      </c>
      <c r="C51367" t="s">
        <v>176364</v>
      </c>
      <c r="D51367" t="s">
        <v>176365</v>
      </c>
      <c r="E51367">
        <v>6250000</v>
      </c>
      <c r="F51367" t="s">
        <v>113</v>
      </c>
      <c r="G51367" t="s">
        <v>25</v>
      </c>
      <c r="H51367" t="s">
        <v>106</v>
      </c>
      <c r="I51367" t="s">
        <v>107</v>
      </c>
      <c r="J51367" t="s">
        <v>108</v>
      </c>
      <c r="K51367">
        <v>1</v>
      </c>
      <c r="L51367" s="1">
        <v>38504</v>
      </c>
      <c r="M51367" s="1">
        <v>38899</v>
      </c>
      <c r="N51367" s="1">
        <v>38899</v>
      </c>
    </row>
    <row r="51368" spans="1:18" hidden="1" x14ac:dyDescent="0.2">
      <c r="A51368" t="s">
        <v>176366</v>
      </c>
      <c r="B51368" t="s">
        <v>176367</v>
      </c>
      <c r="C51368" t="s">
        <v>176368</v>
      </c>
      <c r="D51368" t="s">
        <v>28926</v>
      </c>
      <c r="E51368">
        <v>13640858</v>
      </c>
      <c r="F51368" t="s">
        <v>18</v>
      </c>
      <c r="G51368" t="s">
        <v>1062</v>
      </c>
      <c r="H51368">
        <v>16</v>
      </c>
      <c r="I51368" t="s">
        <v>1704</v>
      </c>
      <c r="J51368" t="s">
        <v>1704</v>
      </c>
      <c r="K51368">
        <v>1</v>
      </c>
      <c r="L51368" s="1">
        <v>41640</v>
      </c>
      <c r="M51368" s="1">
        <v>42058</v>
      </c>
      <c r="N51368" s="1">
        <v>42058</v>
      </c>
      <c r="O51368"/>
      <c r="P51368"/>
      <c r="Q51368"/>
      <c r="R51368"/>
    </row>
    <row r="51369" spans="1:18" hidden="1" x14ac:dyDescent="0.2">
      <c r="A51369" t="s">
        <v>176369</v>
      </c>
      <c r="B51369" t="s">
        <v>176370</v>
      </c>
      <c r="C51369" t="s">
        <v>176371</v>
      </c>
      <c r="D51369" t="s">
        <v>70635</v>
      </c>
      <c r="E51369">
        <v>74500000</v>
      </c>
      <c r="F51369" t="s">
        <v>113</v>
      </c>
      <c r="G51369" t="s">
        <v>128</v>
      </c>
      <c r="H51369" t="s">
        <v>129</v>
      </c>
      <c r="I51369" t="s">
        <v>130</v>
      </c>
      <c r="J51369" t="s">
        <v>130</v>
      </c>
      <c r="K51369">
        <v>3</v>
      </c>
      <c r="L51369" s="1">
        <v>35217</v>
      </c>
      <c r="M51369" s="1">
        <v>36003</v>
      </c>
      <c r="N51369" s="1">
        <v>36651</v>
      </c>
      <c r="O51369"/>
      <c r="P51369"/>
      <c r="Q51369"/>
      <c r="R51369"/>
    </row>
    <row r="51370" spans="1:18" hidden="1" x14ac:dyDescent="0.2">
      <c r="A51370" t="s">
        <v>176372</v>
      </c>
      <c r="B51370" t="s">
        <v>176373</v>
      </c>
      <c r="D51370" t="s">
        <v>75</v>
      </c>
      <c r="E51370">
        <v>683651.61109999998</v>
      </c>
      <c r="F51370" t="s">
        <v>18</v>
      </c>
      <c r="G51370" t="s">
        <v>347</v>
      </c>
      <c r="H51370">
        <v>7</v>
      </c>
      <c r="I51370" t="s">
        <v>2418</v>
      </c>
      <c r="J51370" t="s">
        <v>19649</v>
      </c>
      <c r="K51370">
        <v>1</v>
      </c>
      <c r="M51370" s="1">
        <v>40574</v>
      </c>
      <c r="N51370" s="1">
        <v>40574</v>
      </c>
      <c r="O51370"/>
      <c r="P51370"/>
      <c r="Q51370"/>
      <c r="R51370"/>
    </row>
    <row r="51371" spans="1:18" hidden="1" x14ac:dyDescent="0.2">
      <c r="A51371" t="s">
        <v>176374</v>
      </c>
      <c r="B51371" t="s">
        <v>176375</v>
      </c>
      <c r="C51371" t="s">
        <v>176376</v>
      </c>
      <c r="D51371" t="s">
        <v>285</v>
      </c>
      <c r="E51371" t="s">
        <v>43</v>
      </c>
      <c r="F51371" t="s">
        <v>18</v>
      </c>
      <c r="G51371" t="s">
        <v>25</v>
      </c>
      <c r="H51371" t="s">
        <v>99</v>
      </c>
      <c r="I51371" t="s">
        <v>20096</v>
      </c>
      <c r="J51371" t="s">
        <v>115441</v>
      </c>
      <c r="K51371">
        <v>1</v>
      </c>
      <c r="L51371" s="1">
        <v>41671</v>
      </c>
      <c r="M51371" s="1">
        <v>41570</v>
      </c>
      <c r="N51371" s="1">
        <v>41570</v>
      </c>
      <c r="O51371"/>
      <c r="P51371"/>
      <c r="Q51371"/>
      <c r="R51371"/>
    </row>
    <row r="51372" spans="1:18" hidden="1" x14ac:dyDescent="0.2">
      <c r="A51372" t="s">
        <v>176377</v>
      </c>
      <c r="B51372" t="s">
        <v>176378</v>
      </c>
      <c r="C51372" t="s">
        <v>176379</v>
      </c>
      <c r="D51372" t="s">
        <v>176380</v>
      </c>
      <c r="E51372" t="s">
        <v>43</v>
      </c>
      <c r="F51372" t="s">
        <v>18</v>
      </c>
      <c r="G51372" t="s">
        <v>25</v>
      </c>
      <c r="H51372" t="s">
        <v>106</v>
      </c>
      <c r="I51372" t="s">
        <v>107</v>
      </c>
      <c r="J51372" t="s">
        <v>108</v>
      </c>
      <c r="K51372">
        <v>1</v>
      </c>
      <c r="M51372" s="1">
        <v>42159</v>
      </c>
      <c r="N51372" s="1">
        <v>42159</v>
      </c>
      <c r="O51372"/>
      <c r="P51372"/>
      <c r="Q51372"/>
      <c r="R51372"/>
    </row>
    <row r="51373" spans="1:18" hidden="1" x14ac:dyDescent="0.2">
      <c r="A51373" t="s">
        <v>176381</v>
      </c>
      <c r="B51373" t="s">
        <v>176382</v>
      </c>
      <c r="C51373" t="s">
        <v>176383</v>
      </c>
      <c r="D51373" t="s">
        <v>42</v>
      </c>
      <c r="E51373">
        <v>1930000</v>
      </c>
      <c r="F51373" t="s">
        <v>18</v>
      </c>
      <c r="G51373" t="s">
        <v>128</v>
      </c>
      <c r="H51373" t="s">
        <v>326</v>
      </c>
      <c r="I51373" t="s">
        <v>130</v>
      </c>
      <c r="J51373" t="s">
        <v>327</v>
      </c>
      <c r="K51373">
        <v>1</v>
      </c>
      <c r="L51373" s="1">
        <v>37622</v>
      </c>
      <c r="M51373" s="1">
        <v>39153</v>
      </c>
      <c r="N51373" s="1">
        <v>39153</v>
      </c>
    </row>
    <row r="51374" spans="1:18" hidden="1" x14ac:dyDescent="0.2">
      <c r="A51374" t="s">
        <v>176384</v>
      </c>
      <c r="B51374" t="s">
        <v>176385</v>
      </c>
      <c r="C51374" t="s">
        <v>176386</v>
      </c>
      <c r="E51374">
        <v>200000</v>
      </c>
      <c r="F51374" t="s">
        <v>18</v>
      </c>
      <c r="G51374" t="s">
        <v>699</v>
      </c>
      <c r="H51374">
        <v>5</v>
      </c>
      <c r="I51374" t="s">
        <v>700</v>
      </c>
      <c r="J51374" t="s">
        <v>11459</v>
      </c>
      <c r="K51374">
        <v>1</v>
      </c>
      <c r="L51374" s="1">
        <v>42217</v>
      </c>
      <c r="M51374" s="1">
        <v>41822</v>
      </c>
      <c r="N51374" s="1">
        <v>41822</v>
      </c>
    </row>
    <row r="51375" spans="1:18" x14ac:dyDescent="0.2">
      <c r="A51375" t="s">
        <v>176387</v>
      </c>
      <c r="B51375" t="s">
        <v>176388</v>
      </c>
      <c r="C51375" t="s">
        <v>176389</v>
      </c>
      <c r="D51375" t="s">
        <v>176390</v>
      </c>
      <c r="E51375">
        <v>100000</v>
      </c>
      <c r="F51375" t="s">
        <v>18</v>
      </c>
      <c r="G51375" t="s">
        <v>25</v>
      </c>
      <c r="H51375" t="s">
        <v>64</v>
      </c>
      <c r="I51375" t="s">
        <v>65</v>
      </c>
      <c r="J51375" t="s">
        <v>71</v>
      </c>
      <c r="K51375">
        <v>1</v>
      </c>
      <c r="L51375" s="1">
        <v>41275</v>
      </c>
      <c r="M51375" s="1">
        <v>41829</v>
      </c>
      <c r="N51375" s="1">
        <v>41829</v>
      </c>
    </row>
    <row r="51376" spans="1:18" x14ac:dyDescent="0.2">
      <c r="A51376" t="s">
        <v>176391</v>
      </c>
      <c r="B51376" t="s">
        <v>176392</v>
      </c>
      <c r="C51376" t="s">
        <v>176393</v>
      </c>
      <c r="E51376">
        <v>6400000</v>
      </c>
      <c r="F51376" t="s">
        <v>18</v>
      </c>
      <c r="G51376" t="s">
        <v>25</v>
      </c>
      <c r="H51376" t="s">
        <v>64</v>
      </c>
      <c r="I51376" t="s">
        <v>65</v>
      </c>
      <c r="J51376" t="s">
        <v>5540</v>
      </c>
      <c r="K51376">
        <v>1</v>
      </c>
      <c r="L51376" s="1">
        <v>36161</v>
      </c>
      <c r="M51376" s="1">
        <v>36494</v>
      </c>
      <c r="N51376" s="1">
        <v>36494</v>
      </c>
    </row>
    <row r="51377" spans="1:18" x14ac:dyDescent="0.2">
      <c r="A51377" t="s">
        <v>176394</v>
      </c>
      <c r="B51377" t="s">
        <v>176395</v>
      </c>
      <c r="C51377" t="s">
        <v>176396</v>
      </c>
      <c r="D51377" t="s">
        <v>176397</v>
      </c>
      <c r="E51377">
        <v>310000</v>
      </c>
      <c r="F51377" t="s">
        <v>207</v>
      </c>
      <c r="G51377" t="s">
        <v>25</v>
      </c>
      <c r="H51377" t="s">
        <v>44</v>
      </c>
      <c r="I51377" t="s">
        <v>282</v>
      </c>
      <c r="J51377" t="s">
        <v>282</v>
      </c>
      <c r="K51377">
        <v>1</v>
      </c>
      <c r="L51377" s="1">
        <v>40786</v>
      </c>
      <c r="M51377" s="1">
        <v>40878</v>
      </c>
      <c r="N51377" s="1">
        <v>40878</v>
      </c>
    </row>
    <row r="51378" spans="1:18" hidden="1" x14ac:dyDescent="0.2">
      <c r="A51378" t="s">
        <v>176398</v>
      </c>
      <c r="B51378" t="s">
        <v>176395</v>
      </c>
      <c r="D51378" t="s">
        <v>31150</v>
      </c>
      <c r="E51378" t="s">
        <v>43</v>
      </c>
      <c r="F51378" t="s">
        <v>18</v>
      </c>
      <c r="G51378" t="s">
        <v>25</v>
      </c>
      <c r="H51378" t="s">
        <v>158</v>
      </c>
      <c r="I51378" t="s">
        <v>244</v>
      </c>
      <c r="J51378" t="s">
        <v>327</v>
      </c>
      <c r="K51378">
        <v>1</v>
      </c>
      <c r="L51378" s="1">
        <v>41760</v>
      </c>
      <c r="M51378" s="1">
        <v>42198</v>
      </c>
      <c r="N51378" s="1">
        <v>42198</v>
      </c>
      <c r="O51378"/>
      <c r="P51378"/>
      <c r="Q51378"/>
      <c r="R51378"/>
    </row>
    <row r="51379" spans="1:18" x14ac:dyDescent="0.2">
      <c r="A51379" t="s">
        <v>176399</v>
      </c>
      <c r="B51379" t="s">
        <v>176400</v>
      </c>
      <c r="C51379" t="s">
        <v>176401</v>
      </c>
      <c r="D51379" t="s">
        <v>176402</v>
      </c>
      <c r="E51379">
        <v>250000</v>
      </c>
      <c r="F51379" t="s">
        <v>18</v>
      </c>
      <c r="G51379" t="s">
        <v>25</v>
      </c>
      <c r="H51379" t="s">
        <v>106</v>
      </c>
      <c r="I51379" t="s">
        <v>107</v>
      </c>
      <c r="J51379" t="s">
        <v>108</v>
      </c>
      <c r="K51379">
        <v>1</v>
      </c>
      <c r="L51379" s="1">
        <v>41671</v>
      </c>
      <c r="M51379" s="1">
        <v>42286</v>
      </c>
      <c r="N51379" s="1">
        <v>42286</v>
      </c>
    </row>
    <row r="51380" spans="1:18" hidden="1" x14ac:dyDescent="0.2">
      <c r="A51380" t="s">
        <v>176403</v>
      </c>
      <c r="B51380" t="s">
        <v>176404</v>
      </c>
      <c r="C51380" t="s">
        <v>176405</v>
      </c>
      <c r="D51380" t="s">
        <v>176406</v>
      </c>
      <c r="E51380">
        <v>100000</v>
      </c>
      <c r="F51380" t="s">
        <v>18</v>
      </c>
      <c r="G51380" t="s">
        <v>2811</v>
      </c>
      <c r="H51380">
        <v>3</v>
      </c>
      <c r="I51380" t="s">
        <v>17368</v>
      </c>
      <c r="J51380" t="s">
        <v>17368</v>
      </c>
      <c r="K51380">
        <v>1</v>
      </c>
      <c r="L51380" s="1">
        <v>42064</v>
      </c>
      <c r="M51380" s="1">
        <v>42064</v>
      </c>
      <c r="N51380" s="1">
        <v>42064</v>
      </c>
    </row>
    <row r="51381" spans="1:18" hidden="1" x14ac:dyDescent="0.2">
      <c r="A51381" t="s">
        <v>176407</v>
      </c>
      <c r="B51381" t="s">
        <v>176408</v>
      </c>
      <c r="C51381" t="s">
        <v>176409</v>
      </c>
      <c r="D51381" t="s">
        <v>176410</v>
      </c>
      <c r="E51381">
        <v>30000</v>
      </c>
      <c r="F51381" t="s">
        <v>18</v>
      </c>
      <c r="G51381" t="s">
        <v>37</v>
      </c>
      <c r="H51381">
        <v>30</v>
      </c>
      <c r="I51381" t="s">
        <v>2714</v>
      </c>
      <c r="J51381" t="s">
        <v>2714</v>
      </c>
      <c r="K51381">
        <v>1</v>
      </c>
      <c r="L51381" s="1">
        <v>42048</v>
      </c>
      <c r="M51381" s="1">
        <v>42177</v>
      </c>
      <c r="N51381" s="1">
        <v>42177</v>
      </c>
    </row>
    <row r="51382" spans="1:18" hidden="1" x14ac:dyDescent="0.2">
      <c r="A51382" t="s">
        <v>176411</v>
      </c>
      <c r="B51382" t="s">
        <v>176412</v>
      </c>
      <c r="C51382" t="s">
        <v>176413</v>
      </c>
      <c r="D51382" t="s">
        <v>275</v>
      </c>
      <c r="E51382">
        <v>647045</v>
      </c>
      <c r="F51382" t="s">
        <v>18</v>
      </c>
      <c r="G51382" t="s">
        <v>128</v>
      </c>
      <c r="H51382" t="s">
        <v>2005</v>
      </c>
      <c r="I51382" t="s">
        <v>2006</v>
      </c>
      <c r="J51382" t="s">
        <v>2006</v>
      </c>
      <c r="K51382">
        <v>1</v>
      </c>
      <c r="L51382" s="1">
        <v>41275</v>
      </c>
      <c r="M51382" s="1">
        <v>42205</v>
      </c>
      <c r="N51382" s="1">
        <v>42205</v>
      </c>
      <c r="O51382"/>
      <c r="P51382"/>
      <c r="Q51382"/>
      <c r="R51382"/>
    </row>
    <row r="51383" spans="1:18" hidden="1" x14ac:dyDescent="0.2">
      <c r="A51383" t="s">
        <v>176414</v>
      </c>
      <c r="B51383" t="s">
        <v>176415</v>
      </c>
      <c r="C51383" t="s">
        <v>176416</v>
      </c>
      <c r="D51383" t="s">
        <v>176417</v>
      </c>
      <c r="E51383">
        <v>821122.598</v>
      </c>
      <c r="F51383" t="s">
        <v>18</v>
      </c>
      <c r="G51383" t="s">
        <v>552</v>
      </c>
      <c r="H51383">
        <v>29</v>
      </c>
      <c r="I51383" t="s">
        <v>749</v>
      </c>
      <c r="J51383" t="s">
        <v>749</v>
      </c>
      <c r="K51383">
        <v>6</v>
      </c>
      <c r="L51383" s="1">
        <v>41115</v>
      </c>
      <c r="M51383" s="1">
        <v>41418</v>
      </c>
      <c r="N51383" s="1">
        <v>41613</v>
      </c>
      <c r="O51383"/>
      <c r="P51383"/>
      <c r="Q51383"/>
      <c r="R51383"/>
    </row>
    <row r="51384" spans="1:18" x14ac:dyDescent="0.2">
      <c r="A51384" t="s">
        <v>176418</v>
      </c>
      <c r="B51384" t="s">
        <v>176419</v>
      </c>
      <c r="C51384" t="s">
        <v>176420</v>
      </c>
      <c r="D51384" t="s">
        <v>14603</v>
      </c>
      <c r="E51384">
        <v>325000</v>
      </c>
      <c r="F51384" t="s">
        <v>18</v>
      </c>
      <c r="G51384" t="s">
        <v>25</v>
      </c>
      <c r="H51384" t="s">
        <v>644</v>
      </c>
      <c r="I51384" t="s">
        <v>645</v>
      </c>
      <c r="J51384" t="s">
        <v>645</v>
      </c>
      <c r="K51384">
        <v>6</v>
      </c>
      <c r="L51384" s="1">
        <v>41306</v>
      </c>
      <c r="M51384" s="1">
        <v>41609</v>
      </c>
      <c r="N51384" s="1">
        <v>42166</v>
      </c>
    </row>
    <row r="51385" spans="1:18" hidden="1" x14ac:dyDescent="0.2">
      <c r="A51385" t="s">
        <v>176421</v>
      </c>
      <c r="B51385" t="s">
        <v>176422</v>
      </c>
      <c r="C51385" t="s">
        <v>176423</v>
      </c>
      <c r="D51385" t="s">
        <v>176424</v>
      </c>
      <c r="E51385">
        <v>126546</v>
      </c>
      <c r="F51385" t="s">
        <v>207</v>
      </c>
      <c r="K51385">
        <v>1</v>
      </c>
      <c r="L51385" s="1">
        <v>42082</v>
      </c>
      <c r="M51385" s="1">
        <v>42194</v>
      </c>
      <c r="N51385" s="1">
        <v>42194</v>
      </c>
      <c r="O51385"/>
      <c r="P51385"/>
      <c r="Q51385"/>
      <c r="R51385"/>
    </row>
    <row r="51386" spans="1:18" hidden="1" x14ac:dyDescent="0.2">
      <c r="A51386" t="s">
        <v>176425</v>
      </c>
      <c r="B51386" t="s">
        <v>176426</v>
      </c>
      <c r="C51386" t="s">
        <v>176427</v>
      </c>
      <c r="D51386" t="s">
        <v>176428</v>
      </c>
      <c r="E51386">
        <v>800766</v>
      </c>
      <c r="F51386" t="s">
        <v>18</v>
      </c>
      <c r="G51386" t="s">
        <v>638</v>
      </c>
      <c r="H51386">
        <v>7</v>
      </c>
      <c r="I51386" t="s">
        <v>929</v>
      </c>
      <c r="J51386" t="s">
        <v>929</v>
      </c>
      <c r="K51386">
        <v>5</v>
      </c>
      <c r="L51386" s="1">
        <v>40179</v>
      </c>
      <c r="M51386" s="1">
        <v>40883</v>
      </c>
      <c r="N51386" s="1">
        <v>41730</v>
      </c>
      <c r="O51386"/>
      <c r="P51386"/>
      <c r="Q51386"/>
      <c r="R51386"/>
    </row>
    <row r="51387" spans="1:18" hidden="1" x14ac:dyDescent="0.2">
      <c r="A51387" t="s">
        <v>176429</v>
      </c>
      <c r="B51387" t="s">
        <v>176430</v>
      </c>
      <c r="C51387" t="s">
        <v>176431</v>
      </c>
      <c r="D51387" t="s">
        <v>96899</v>
      </c>
      <c r="E51387">
        <v>790010</v>
      </c>
      <c r="F51387" t="s">
        <v>18</v>
      </c>
      <c r="G51387" t="s">
        <v>25</v>
      </c>
      <c r="H51387" t="s">
        <v>44</v>
      </c>
      <c r="I51387" t="s">
        <v>282</v>
      </c>
      <c r="J51387" t="s">
        <v>282</v>
      </c>
      <c r="K51387">
        <v>2</v>
      </c>
      <c r="L51387" s="1">
        <v>40179</v>
      </c>
      <c r="M51387" s="1">
        <v>41114</v>
      </c>
      <c r="N51387" s="1">
        <v>41688</v>
      </c>
      <c r="O51387"/>
      <c r="P51387"/>
      <c r="Q51387"/>
      <c r="R51387"/>
    </row>
    <row r="51388" spans="1:18" hidden="1" x14ac:dyDescent="0.2">
      <c r="A51388" t="s">
        <v>176432</v>
      </c>
      <c r="B51388" t="s">
        <v>176433</v>
      </c>
      <c r="C51388" t="s">
        <v>176434</v>
      </c>
      <c r="D51388" t="s">
        <v>42</v>
      </c>
      <c r="E51388">
        <v>29411</v>
      </c>
      <c r="F51388" t="s">
        <v>18</v>
      </c>
      <c r="G51388" t="s">
        <v>57</v>
      </c>
      <c r="H51388" t="s">
        <v>202</v>
      </c>
      <c r="I51388" t="s">
        <v>203</v>
      </c>
      <c r="J51388" t="s">
        <v>203</v>
      </c>
      <c r="K51388">
        <v>1</v>
      </c>
      <c r="L51388" s="1">
        <v>41091</v>
      </c>
      <c r="M51388" s="1">
        <v>41091</v>
      </c>
      <c r="N51388" s="1">
        <v>41091</v>
      </c>
      <c r="O51388"/>
      <c r="P51388"/>
      <c r="Q51388"/>
      <c r="R51388"/>
    </row>
    <row r="51389" spans="1:18" hidden="1" x14ac:dyDescent="0.2">
      <c r="A51389" t="s">
        <v>176435</v>
      </c>
      <c r="B51389" t="s">
        <v>176436</v>
      </c>
      <c r="C51389" t="s">
        <v>176437</v>
      </c>
      <c r="D51389" t="s">
        <v>138655</v>
      </c>
      <c r="E51389" t="s">
        <v>43</v>
      </c>
      <c r="F51389" t="s">
        <v>18</v>
      </c>
      <c r="K51389">
        <v>1</v>
      </c>
      <c r="M51389" s="1">
        <v>41939</v>
      </c>
      <c r="N51389" s="1">
        <v>41939</v>
      </c>
      <c r="O51389"/>
      <c r="P51389"/>
      <c r="Q51389"/>
      <c r="R51389"/>
    </row>
    <row r="51390" spans="1:18" x14ac:dyDescent="0.2">
      <c r="A51390" t="s">
        <v>176438</v>
      </c>
      <c r="B51390" t="s">
        <v>176439</v>
      </c>
      <c r="C51390" t="s">
        <v>176440</v>
      </c>
      <c r="D51390" t="s">
        <v>176441</v>
      </c>
      <c r="E51390">
        <v>1750000</v>
      </c>
      <c r="F51390" t="s">
        <v>18</v>
      </c>
      <c r="G51390" t="s">
        <v>25</v>
      </c>
      <c r="H51390" t="s">
        <v>64</v>
      </c>
      <c r="I51390" t="s">
        <v>65</v>
      </c>
      <c r="J51390" t="s">
        <v>71</v>
      </c>
      <c r="K51390">
        <v>2</v>
      </c>
      <c r="L51390" s="1">
        <v>41581</v>
      </c>
      <c r="M51390" s="1">
        <v>41284</v>
      </c>
      <c r="N51390" s="1">
        <v>42273</v>
      </c>
    </row>
    <row r="51391" spans="1:18" hidden="1" x14ac:dyDescent="0.2">
      <c r="A51391" t="s">
        <v>176442</v>
      </c>
      <c r="B51391" t="s">
        <v>176443</v>
      </c>
      <c r="C51391" t="s">
        <v>176444</v>
      </c>
      <c r="E51391" t="s">
        <v>43</v>
      </c>
      <c r="F51391" t="s">
        <v>18</v>
      </c>
      <c r="G51391" t="s">
        <v>25</v>
      </c>
      <c r="H51391" t="s">
        <v>644</v>
      </c>
      <c r="I51391" t="s">
        <v>645</v>
      </c>
      <c r="J51391" t="s">
        <v>645</v>
      </c>
      <c r="K51391">
        <v>1</v>
      </c>
      <c r="L51391" s="1">
        <v>39814</v>
      </c>
      <c r="M51391" s="1">
        <v>40247</v>
      </c>
      <c r="N51391" s="1">
        <v>40247</v>
      </c>
      <c r="O51391"/>
      <c r="P51391"/>
      <c r="Q51391"/>
      <c r="R51391"/>
    </row>
    <row r="51392" spans="1:18" x14ac:dyDescent="0.2">
      <c r="A51392" t="s">
        <v>176445</v>
      </c>
      <c r="B51392" t="s">
        <v>176446</v>
      </c>
      <c r="C51392" t="s">
        <v>176447</v>
      </c>
      <c r="D51392" t="s">
        <v>176448</v>
      </c>
      <c r="E51392">
        <v>15200000</v>
      </c>
      <c r="F51392" t="s">
        <v>18</v>
      </c>
      <c r="G51392" t="s">
        <v>25</v>
      </c>
      <c r="H51392" t="s">
        <v>64</v>
      </c>
      <c r="I51392" t="s">
        <v>65</v>
      </c>
      <c r="J51392" t="s">
        <v>71</v>
      </c>
      <c r="K51392">
        <v>3</v>
      </c>
      <c r="L51392" s="1">
        <v>41590</v>
      </c>
      <c r="M51392" s="1">
        <v>41579</v>
      </c>
      <c r="N51392" s="1">
        <v>42255</v>
      </c>
    </row>
    <row r="51393" spans="1:18" hidden="1" x14ac:dyDescent="0.2">
      <c r="A51393" t="s">
        <v>176449</v>
      </c>
      <c r="B51393" t="s">
        <v>176450</v>
      </c>
      <c r="C51393" t="s">
        <v>176451</v>
      </c>
      <c r="D51393" t="s">
        <v>176452</v>
      </c>
      <c r="E51393">
        <v>67933006</v>
      </c>
      <c r="F51393" t="s">
        <v>18</v>
      </c>
      <c r="G51393" t="s">
        <v>25</v>
      </c>
      <c r="H51393" t="s">
        <v>64</v>
      </c>
      <c r="I51393" t="s">
        <v>65</v>
      </c>
      <c r="J51393" t="s">
        <v>66</v>
      </c>
      <c r="K51393">
        <v>7</v>
      </c>
      <c r="L51393" s="1">
        <v>34700</v>
      </c>
      <c r="M51393" s="1">
        <v>38818</v>
      </c>
      <c r="N51393" s="1">
        <v>42255</v>
      </c>
      <c r="O51393"/>
      <c r="P51393"/>
      <c r="Q51393"/>
      <c r="R51393"/>
    </row>
    <row r="51394" spans="1:18" hidden="1" x14ac:dyDescent="0.2">
      <c r="A51394" t="s">
        <v>176453</v>
      </c>
      <c r="B51394" t="s">
        <v>176454</v>
      </c>
      <c r="C51394" t="s">
        <v>176455</v>
      </c>
      <c r="D51394" t="s">
        <v>176456</v>
      </c>
      <c r="E51394">
        <v>1500000</v>
      </c>
      <c r="F51394" t="s">
        <v>18</v>
      </c>
      <c r="K51394">
        <v>1</v>
      </c>
      <c r="L51394" s="1">
        <v>41884</v>
      </c>
      <c r="M51394" s="1">
        <v>42086</v>
      </c>
      <c r="N51394" s="1">
        <v>42086</v>
      </c>
    </row>
    <row r="51395" spans="1:18" hidden="1" x14ac:dyDescent="0.2">
      <c r="A51395" t="s">
        <v>176457</v>
      </c>
      <c r="B51395" t="s">
        <v>176458</v>
      </c>
      <c r="C51395" t="s">
        <v>176459</v>
      </c>
      <c r="D51395" t="s">
        <v>176460</v>
      </c>
      <c r="E51395">
        <v>9764398</v>
      </c>
      <c r="F51395" t="s">
        <v>689</v>
      </c>
      <c r="K51395">
        <v>1</v>
      </c>
      <c r="M51395" s="1">
        <v>41866</v>
      </c>
      <c r="N51395" s="1">
        <v>41866</v>
      </c>
      <c r="O51395"/>
      <c r="P51395"/>
      <c r="Q51395"/>
      <c r="R51395"/>
    </row>
    <row r="51396" spans="1:18" x14ac:dyDescent="0.2">
      <c r="A51396" t="s">
        <v>176461</v>
      </c>
      <c r="B51396" t="s">
        <v>176462</v>
      </c>
      <c r="C51396" t="s">
        <v>176463</v>
      </c>
      <c r="D51396" t="s">
        <v>741</v>
      </c>
      <c r="E51396">
        <v>500000</v>
      </c>
      <c r="F51396" t="s">
        <v>18</v>
      </c>
      <c r="G51396" t="s">
        <v>25</v>
      </c>
      <c r="H51396" t="s">
        <v>82</v>
      </c>
      <c r="I51396" t="s">
        <v>83</v>
      </c>
      <c r="J51396" t="s">
        <v>34182</v>
      </c>
      <c r="K51396">
        <v>1</v>
      </c>
      <c r="L51396" s="1">
        <v>39083</v>
      </c>
      <c r="M51396" s="1">
        <v>41592</v>
      </c>
      <c r="N51396" s="1">
        <v>41592</v>
      </c>
    </row>
    <row r="51397" spans="1:18" hidden="1" x14ac:dyDescent="0.2">
      <c r="A51397" t="s">
        <v>176464</v>
      </c>
      <c r="B51397" t="s">
        <v>176465</v>
      </c>
      <c r="E51397">
        <v>15000</v>
      </c>
      <c r="F51397" t="s">
        <v>18</v>
      </c>
      <c r="G51397" t="s">
        <v>25</v>
      </c>
      <c r="H51397" t="s">
        <v>380</v>
      </c>
      <c r="I51397" t="s">
        <v>4559</v>
      </c>
      <c r="J51397" t="s">
        <v>4559</v>
      </c>
      <c r="K51397">
        <v>1</v>
      </c>
      <c r="M51397" s="1">
        <v>41334</v>
      </c>
      <c r="N51397" s="1">
        <v>41334</v>
      </c>
      <c r="O51397"/>
      <c r="P51397"/>
      <c r="Q51397"/>
      <c r="R51397"/>
    </row>
    <row r="51398" spans="1:18" x14ac:dyDescent="0.2">
      <c r="A51398" t="s">
        <v>176466</v>
      </c>
      <c r="B51398" t="s">
        <v>176467</v>
      </c>
      <c r="C51398" t="s">
        <v>176468</v>
      </c>
      <c r="D51398" t="s">
        <v>176469</v>
      </c>
      <c r="E51398">
        <v>120000</v>
      </c>
      <c r="F51398" t="s">
        <v>18</v>
      </c>
      <c r="G51398" t="s">
        <v>25</v>
      </c>
      <c r="H51398" t="s">
        <v>106</v>
      </c>
      <c r="I51398" t="s">
        <v>107</v>
      </c>
      <c r="J51398" t="s">
        <v>108</v>
      </c>
      <c r="K51398">
        <v>1</v>
      </c>
      <c r="L51398" s="1">
        <v>41456</v>
      </c>
      <c r="M51398" s="1">
        <v>41836</v>
      </c>
      <c r="N51398" s="1">
        <v>41836</v>
      </c>
    </row>
    <row r="51399" spans="1:18" hidden="1" x14ac:dyDescent="0.2">
      <c r="A51399" t="s">
        <v>176470</v>
      </c>
      <c r="B51399" t="s">
        <v>176471</v>
      </c>
      <c r="C51399" t="s">
        <v>176472</v>
      </c>
      <c r="D51399" t="s">
        <v>176473</v>
      </c>
      <c r="E51399">
        <v>1025559</v>
      </c>
      <c r="F51399" t="s">
        <v>18</v>
      </c>
      <c r="G51399" t="s">
        <v>222</v>
      </c>
      <c r="H51399">
        <v>7</v>
      </c>
      <c r="I51399" t="s">
        <v>4955</v>
      </c>
      <c r="J51399" t="s">
        <v>176474</v>
      </c>
      <c r="K51399">
        <v>1</v>
      </c>
      <c r="L51399" s="1">
        <v>41482</v>
      </c>
      <c r="M51399" s="1">
        <v>41426</v>
      </c>
      <c r="N51399" s="1">
        <v>41426</v>
      </c>
      <c r="O51399"/>
      <c r="P51399"/>
      <c r="Q51399"/>
      <c r="R51399"/>
    </row>
    <row r="51400" spans="1:18" hidden="1" x14ac:dyDescent="0.2">
      <c r="A51400" t="s">
        <v>176475</v>
      </c>
      <c r="B51400" t="s">
        <v>176476</v>
      </c>
      <c r="C51400" t="s">
        <v>176477</v>
      </c>
      <c r="D51400" t="s">
        <v>50</v>
      </c>
      <c r="E51400">
        <v>1250000</v>
      </c>
      <c r="F51400" t="s">
        <v>18</v>
      </c>
      <c r="G51400" t="s">
        <v>25</v>
      </c>
      <c r="H51400" t="s">
        <v>1330</v>
      </c>
      <c r="I51400" t="s">
        <v>1331</v>
      </c>
      <c r="J51400" t="s">
        <v>3674</v>
      </c>
      <c r="K51400">
        <v>2</v>
      </c>
      <c r="M51400" s="1">
        <v>40855</v>
      </c>
      <c r="N51400" s="1">
        <v>41185</v>
      </c>
      <c r="O51400"/>
      <c r="P51400"/>
      <c r="Q51400"/>
      <c r="R51400"/>
    </row>
    <row r="51401" spans="1:18" hidden="1" x14ac:dyDescent="0.2">
      <c r="A51401" t="s">
        <v>176478</v>
      </c>
      <c r="B51401" t="s">
        <v>176479</v>
      </c>
      <c r="C51401" t="s">
        <v>176480</v>
      </c>
      <c r="D51401" t="s">
        <v>176481</v>
      </c>
      <c r="E51401">
        <v>1648560</v>
      </c>
      <c r="F51401" t="s">
        <v>18</v>
      </c>
      <c r="G51401" t="s">
        <v>25</v>
      </c>
      <c r="H51401" t="s">
        <v>106</v>
      </c>
      <c r="I51401" t="s">
        <v>107</v>
      </c>
      <c r="J51401" t="s">
        <v>108</v>
      </c>
      <c r="K51401">
        <v>2</v>
      </c>
      <c r="L51401" s="1">
        <v>39661</v>
      </c>
      <c r="M51401" s="1">
        <v>39845</v>
      </c>
      <c r="N51401" s="1">
        <v>40391</v>
      </c>
      <c r="O51401"/>
      <c r="P51401"/>
      <c r="Q51401"/>
      <c r="R51401"/>
    </row>
    <row r="51402" spans="1:18" hidden="1" x14ac:dyDescent="0.2">
      <c r="A51402" t="s">
        <v>176482</v>
      </c>
      <c r="B51402" t="s">
        <v>176483</v>
      </c>
      <c r="D51402" t="s">
        <v>176484</v>
      </c>
      <c r="E51402" t="s">
        <v>43</v>
      </c>
      <c r="F51402" t="s">
        <v>18</v>
      </c>
      <c r="K51402">
        <v>1</v>
      </c>
      <c r="M51402" s="1">
        <v>38931</v>
      </c>
      <c r="N51402" s="1">
        <v>38931</v>
      </c>
      <c r="O51402"/>
      <c r="P51402"/>
      <c r="Q51402"/>
      <c r="R51402"/>
    </row>
    <row r="51403" spans="1:18" x14ac:dyDescent="0.2">
      <c r="A51403" t="s">
        <v>176485</v>
      </c>
      <c r="B51403" t="s">
        <v>176486</v>
      </c>
      <c r="C51403" t="s">
        <v>176487</v>
      </c>
      <c r="D51403" t="s">
        <v>176488</v>
      </c>
      <c r="E51403">
        <v>3900000</v>
      </c>
      <c r="F51403" t="s">
        <v>207</v>
      </c>
      <c r="G51403" t="s">
        <v>25</v>
      </c>
      <c r="H51403" t="s">
        <v>82</v>
      </c>
      <c r="I51403" t="s">
        <v>1764</v>
      </c>
      <c r="J51403" t="s">
        <v>12878</v>
      </c>
      <c r="K51403">
        <v>4</v>
      </c>
      <c r="L51403" s="1">
        <v>40053</v>
      </c>
      <c r="M51403" s="1">
        <v>40421</v>
      </c>
      <c r="N51403" s="1">
        <v>40677</v>
      </c>
    </row>
    <row r="51404" spans="1:18" hidden="1" x14ac:dyDescent="0.2">
      <c r="A51404" t="s">
        <v>176489</v>
      </c>
      <c r="B51404" t="s">
        <v>176490</v>
      </c>
      <c r="C51404" t="s">
        <v>176491</v>
      </c>
      <c r="D51404" t="s">
        <v>264</v>
      </c>
      <c r="E51404">
        <v>29200000</v>
      </c>
      <c r="F51404" t="s">
        <v>113</v>
      </c>
      <c r="G51404" t="s">
        <v>25</v>
      </c>
      <c r="H51404" t="s">
        <v>190</v>
      </c>
      <c r="I51404" t="s">
        <v>191</v>
      </c>
      <c r="J51404" t="s">
        <v>191</v>
      </c>
      <c r="K51404">
        <v>4</v>
      </c>
      <c r="L51404" s="1">
        <v>40179</v>
      </c>
      <c r="M51404" s="1">
        <v>40197</v>
      </c>
      <c r="N51404" s="1">
        <v>42061</v>
      </c>
      <c r="O51404"/>
      <c r="P51404"/>
      <c r="Q51404"/>
      <c r="R51404"/>
    </row>
    <row r="51405" spans="1:18" hidden="1" x14ac:dyDescent="0.2">
      <c r="A51405" t="s">
        <v>176492</v>
      </c>
      <c r="B51405" t="s">
        <v>176493</v>
      </c>
      <c r="C51405" t="s">
        <v>176494</v>
      </c>
      <c r="D51405" t="s">
        <v>5690</v>
      </c>
      <c r="E51405">
        <v>2600000</v>
      </c>
      <c r="F51405" t="s">
        <v>207</v>
      </c>
      <c r="G51405" t="s">
        <v>366</v>
      </c>
      <c r="H51405">
        <v>26</v>
      </c>
      <c r="I51405" t="s">
        <v>367</v>
      </c>
      <c r="J51405" t="s">
        <v>367</v>
      </c>
      <c r="K51405">
        <v>1</v>
      </c>
      <c r="L51405" s="1">
        <v>40544</v>
      </c>
      <c r="M51405" s="1">
        <v>41044</v>
      </c>
      <c r="N51405" s="1">
        <v>41044</v>
      </c>
    </row>
    <row r="51406" spans="1:18" x14ac:dyDescent="0.2">
      <c r="A51406" t="s">
        <v>176495</v>
      </c>
      <c r="B51406" t="s">
        <v>176496</v>
      </c>
      <c r="C51406" t="s">
        <v>176497</v>
      </c>
      <c r="D51406" t="s">
        <v>176498</v>
      </c>
      <c r="E51406">
        <v>20000</v>
      </c>
      <c r="F51406" t="s">
        <v>18</v>
      </c>
      <c r="G51406" t="s">
        <v>25</v>
      </c>
      <c r="H51406" t="s">
        <v>3162</v>
      </c>
      <c r="I51406" t="s">
        <v>3163</v>
      </c>
      <c r="J51406" t="s">
        <v>5056</v>
      </c>
      <c r="K51406">
        <v>1</v>
      </c>
      <c r="L51406" s="1">
        <v>39794</v>
      </c>
      <c r="M51406" s="1">
        <v>40040</v>
      </c>
      <c r="N51406" s="1">
        <v>40040</v>
      </c>
    </row>
    <row r="51407" spans="1:18" hidden="1" x14ac:dyDescent="0.2">
      <c r="A51407" t="s">
        <v>176499</v>
      </c>
      <c r="B51407" t="s">
        <v>176500</v>
      </c>
      <c r="C51407" t="s">
        <v>176501</v>
      </c>
      <c r="D51407" t="s">
        <v>36</v>
      </c>
      <c r="E51407" t="s">
        <v>43</v>
      </c>
      <c r="F51407" t="s">
        <v>18</v>
      </c>
      <c r="G51407" t="s">
        <v>25</v>
      </c>
      <c r="H51407" t="s">
        <v>106</v>
      </c>
      <c r="I51407" t="s">
        <v>1621</v>
      </c>
      <c r="J51407" t="s">
        <v>86036</v>
      </c>
      <c r="K51407">
        <v>1</v>
      </c>
      <c r="L51407" s="1">
        <v>40422</v>
      </c>
      <c r="M51407" s="1">
        <v>40982</v>
      </c>
      <c r="N51407" s="1">
        <v>40982</v>
      </c>
      <c r="O51407"/>
      <c r="P51407"/>
      <c r="Q51407"/>
      <c r="R51407"/>
    </row>
    <row r="51408" spans="1:18" hidden="1" x14ac:dyDescent="0.2">
      <c r="A51408" t="s">
        <v>176502</v>
      </c>
      <c r="B51408" t="s">
        <v>176503</v>
      </c>
      <c r="C51408" t="s">
        <v>176504</v>
      </c>
      <c r="D51408" t="s">
        <v>2199</v>
      </c>
      <c r="E51408">
        <v>20000</v>
      </c>
      <c r="F51408" t="s">
        <v>18</v>
      </c>
      <c r="K51408">
        <v>1</v>
      </c>
      <c r="M51408" s="1">
        <v>41838</v>
      </c>
      <c r="N51408" s="1">
        <v>41838</v>
      </c>
      <c r="O51408"/>
      <c r="P51408"/>
      <c r="Q51408"/>
      <c r="R51408"/>
    </row>
    <row r="51409" spans="1:18" hidden="1" x14ac:dyDescent="0.2">
      <c r="A51409" t="s">
        <v>176505</v>
      </c>
      <c r="B51409" t="s">
        <v>176506</v>
      </c>
      <c r="C51409" t="s">
        <v>176507</v>
      </c>
      <c r="D51409" t="s">
        <v>176508</v>
      </c>
      <c r="E51409">
        <v>140240</v>
      </c>
      <c r="F51409" t="s">
        <v>18</v>
      </c>
      <c r="K51409">
        <v>2</v>
      </c>
      <c r="L51409" s="1">
        <v>41275</v>
      </c>
      <c r="M51409" s="1">
        <v>41183</v>
      </c>
      <c r="N51409" s="1">
        <v>41491</v>
      </c>
      <c r="O51409"/>
      <c r="P51409"/>
      <c r="Q51409"/>
      <c r="R51409"/>
    </row>
    <row r="51410" spans="1:18" x14ac:dyDescent="0.2">
      <c r="A51410" t="s">
        <v>176509</v>
      </c>
      <c r="B51410" t="s">
        <v>176510</v>
      </c>
      <c r="C51410" t="s">
        <v>176511</v>
      </c>
      <c r="D51410" t="s">
        <v>643</v>
      </c>
      <c r="E51410">
        <v>500000</v>
      </c>
      <c r="F51410" t="s">
        <v>18</v>
      </c>
      <c r="G51410" t="s">
        <v>25</v>
      </c>
      <c r="H51410" t="s">
        <v>430</v>
      </c>
      <c r="I51410" t="s">
        <v>7659</v>
      </c>
      <c r="J51410" t="s">
        <v>61918</v>
      </c>
      <c r="K51410">
        <v>1</v>
      </c>
      <c r="L51410" s="1">
        <v>37657</v>
      </c>
      <c r="M51410" s="1">
        <v>39083</v>
      </c>
      <c r="N51410" s="1">
        <v>39083</v>
      </c>
    </row>
    <row r="51411" spans="1:18" x14ac:dyDescent="0.2">
      <c r="A51411" t="s">
        <v>176512</v>
      </c>
      <c r="B51411" t="s">
        <v>176513</v>
      </c>
      <c r="C51411" t="s">
        <v>176514</v>
      </c>
      <c r="D51411" t="s">
        <v>42</v>
      </c>
      <c r="E51411">
        <v>2000000</v>
      </c>
      <c r="F51411" t="s">
        <v>18</v>
      </c>
      <c r="G51411" t="s">
        <v>25</v>
      </c>
      <c r="H51411" t="s">
        <v>286</v>
      </c>
      <c r="I51411" t="s">
        <v>1030</v>
      </c>
      <c r="J51411" t="s">
        <v>1030</v>
      </c>
      <c r="K51411">
        <v>1</v>
      </c>
      <c r="L51411" s="1">
        <v>40544</v>
      </c>
      <c r="M51411" s="1">
        <v>42283</v>
      </c>
      <c r="N51411" s="1">
        <v>42283</v>
      </c>
    </row>
    <row r="51412" spans="1:18" hidden="1" x14ac:dyDescent="0.2">
      <c r="A51412" t="s">
        <v>176515</v>
      </c>
      <c r="B51412" t="s">
        <v>176516</v>
      </c>
      <c r="C51412" t="s">
        <v>176517</v>
      </c>
      <c r="D51412" t="s">
        <v>39937</v>
      </c>
      <c r="E51412">
        <v>1500</v>
      </c>
      <c r="F51412" t="s">
        <v>113</v>
      </c>
      <c r="G51412" t="s">
        <v>1138</v>
      </c>
      <c r="H51412">
        <v>2</v>
      </c>
      <c r="I51412" t="s">
        <v>1745</v>
      </c>
      <c r="J51412" t="s">
        <v>1746</v>
      </c>
      <c r="K51412">
        <v>1</v>
      </c>
      <c r="L51412" s="1">
        <v>39846</v>
      </c>
      <c r="M51412" s="1">
        <v>39846</v>
      </c>
      <c r="N51412" s="1">
        <v>39846</v>
      </c>
    </row>
    <row r="51413" spans="1:18" hidden="1" x14ac:dyDescent="0.2">
      <c r="A51413" t="s">
        <v>176518</v>
      </c>
      <c r="B51413" t="s">
        <v>176519</v>
      </c>
      <c r="C51413" t="s">
        <v>176520</v>
      </c>
      <c r="D51413" t="s">
        <v>176521</v>
      </c>
      <c r="E51413">
        <v>2300000</v>
      </c>
      <c r="F51413" t="s">
        <v>18</v>
      </c>
      <c r="K51413">
        <v>2</v>
      </c>
      <c r="L51413" s="1">
        <v>41275</v>
      </c>
      <c r="M51413" s="1">
        <v>41400</v>
      </c>
      <c r="N51413" s="1">
        <v>42101</v>
      </c>
    </row>
    <row r="51414" spans="1:18" hidden="1" x14ac:dyDescent="0.2">
      <c r="A51414" t="s">
        <v>176522</v>
      </c>
      <c r="B51414" t="s">
        <v>176523</v>
      </c>
      <c r="C51414" t="s">
        <v>176524</v>
      </c>
      <c r="D51414" t="s">
        <v>176525</v>
      </c>
      <c r="E51414">
        <v>8000000</v>
      </c>
      <c r="F51414" t="s">
        <v>18</v>
      </c>
      <c r="G51414" t="s">
        <v>699</v>
      </c>
      <c r="H51414">
        <v>5</v>
      </c>
      <c r="I51414" t="s">
        <v>700</v>
      </c>
      <c r="J51414" t="s">
        <v>3447</v>
      </c>
      <c r="K51414">
        <v>1</v>
      </c>
      <c r="L51414" s="1">
        <v>41275</v>
      </c>
      <c r="M51414" s="1">
        <v>42201</v>
      </c>
      <c r="N51414" s="1">
        <v>42201</v>
      </c>
    </row>
    <row r="51415" spans="1:18" hidden="1" x14ac:dyDescent="0.2">
      <c r="A51415" t="s">
        <v>176526</v>
      </c>
      <c r="B51415" t="s">
        <v>176527</v>
      </c>
      <c r="C51415" t="s">
        <v>176528</v>
      </c>
      <c r="D51415" t="s">
        <v>70</v>
      </c>
      <c r="E51415" t="s">
        <v>43</v>
      </c>
      <c r="F51415" t="s">
        <v>18</v>
      </c>
      <c r="G51415" t="s">
        <v>25</v>
      </c>
      <c r="H51415" t="s">
        <v>64</v>
      </c>
      <c r="I51415" t="s">
        <v>4405</v>
      </c>
      <c r="J51415" t="s">
        <v>5929</v>
      </c>
      <c r="K51415">
        <v>1</v>
      </c>
      <c r="M51415" s="1">
        <v>41067</v>
      </c>
      <c r="N51415" s="1">
        <v>41067</v>
      </c>
      <c r="O51415"/>
      <c r="P51415"/>
      <c r="Q51415"/>
      <c r="R51415"/>
    </row>
    <row r="51416" spans="1:18" hidden="1" x14ac:dyDescent="0.2">
      <c r="A51416" t="s">
        <v>176529</v>
      </c>
      <c r="B51416" t="s">
        <v>176530</v>
      </c>
      <c r="C51416" t="s">
        <v>176531</v>
      </c>
      <c r="D51416" t="s">
        <v>176532</v>
      </c>
      <c r="E51416">
        <v>600000</v>
      </c>
      <c r="F51416" t="s">
        <v>18</v>
      </c>
      <c r="G51416" t="s">
        <v>128</v>
      </c>
      <c r="H51416" t="s">
        <v>129</v>
      </c>
      <c r="I51416" t="s">
        <v>130</v>
      </c>
      <c r="J51416" t="s">
        <v>130</v>
      </c>
      <c r="K51416">
        <v>1</v>
      </c>
      <c r="L51416" s="1">
        <v>40909</v>
      </c>
      <c r="M51416" s="1">
        <v>40940</v>
      </c>
      <c r="N51416" s="1">
        <v>40940</v>
      </c>
    </row>
    <row r="51417" spans="1:18" hidden="1" x14ac:dyDescent="0.2">
      <c r="A51417" t="s">
        <v>176533</v>
      </c>
      <c r="B51417" t="s">
        <v>176534</v>
      </c>
      <c r="C51417" t="s">
        <v>176535</v>
      </c>
      <c r="D51417" t="s">
        <v>36</v>
      </c>
      <c r="E51417" t="s">
        <v>43</v>
      </c>
      <c r="F51417" t="s">
        <v>18</v>
      </c>
      <c r="G51417" t="s">
        <v>406</v>
      </c>
      <c r="H51417">
        <v>40</v>
      </c>
      <c r="I51417" t="s">
        <v>980</v>
      </c>
      <c r="J51417" t="s">
        <v>980</v>
      </c>
      <c r="K51417">
        <v>1</v>
      </c>
      <c r="M51417" s="1">
        <v>41667</v>
      </c>
      <c r="N51417" s="1">
        <v>41667</v>
      </c>
      <c r="O51417"/>
      <c r="P51417"/>
      <c r="Q51417"/>
      <c r="R51417"/>
    </row>
    <row r="51418" spans="1:18" hidden="1" x14ac:dyDescent="0.2">
      <c r="A51418" t="s">
        <v>176536</v>
      </c>
      <c r="B51418" t="s">
        <v>176537</v>
      </c>
      <c r="C51418" t="s">
        <v>176538</v>
      </c>
      <c r="E51418" t="s">
        <v>43</v>
      </c>
      <c r="F51418" t="s">
        <v>18</v>
      </c>
      <c r="G51418" t="s">
        <v>406</v>
      </c>
      <c r="H51418">
        <v>40</v>
      </c>
      <c r="I51418" t="s">
        <v>980</v>
      </c>
      <c r="J51418" t="s">
        <v>980</v>
      </c>
      <c r="K51418">
        <v>1</v>
      </c>
      <c r="L51418" s="1">
        <v>35065</v>
      </c>
      <c r="M51418" s="1">
        <v>41122</v>
      </c>
      <c r="N51418" s="1">
        <v>41122</v>
      </c>
      <c r="O51418"/>
      <c r="P51418"/>
      <c r="Q51418"/>
      <c r="R51418"/>
    </row>
    <row r="51419" spans="1:18" hidden="1" x14ac:dyDescent="0.2">
      <c r="A51419" t="s">
        <v>176539</v>
      </c>
      <c r="B51419" t="s">
        <v>176540</v>
      </c>
      <c r="C51419" t="s">
        <v>176541</v>
      </c>
      <c r="D51419" t="s">
        <v>176542</v>
      </c>
      <c r="E51419">
        <v>7181000</v>
      </c>
      <c r="F51419" t="s">
        <v>18</v>
      </c>
      <c r="G51419" t="s">
        <v>25</v>
      </c>
      <c r="H51419" t="s">
        <v>1011</v>
      </c>
      <c r="I51419" t="s">
        <v>1035</v>
      </c>
      <c r="J51419" t="s">
        <v>1035</v>
      </c>
      <c r="K51419">
        <v>7</v>
      </c>
      <c r="L51419" s="1">
        <v>39142</v>
      </c>
      <c r="M51419" s="1">
        <v>39356</v>
      </c>
      <c r="N51419" s="1">
        <v>41751</v>
      </c>
      <c r="O51419"/>
      <c r="P51419"/>
      <c r="Q51419"/>
      <c r="R51419"/>
    </row>
    <row r="51420" spans="1:18" hidden="1" x14ac:dyDescent="0.2">
      <c r="A51420" t="s">
        <v>176543</v>
      </c>
      <c r="B51420" t="s">
        <v>176544</v>
      </c>
      <c r="C51420" t="s">
        <v>176545</v>
      </c>
      <c r="D51420" t="s">
        <v>176546</v>
      </c>
      <c r="E51420">
        <v>1500000</v>
      </c>
      <c r="F51420" t="s">
        <v>18</v>
      </c>
      <c r="K51420">
        <v>1</v>
      </c>
      <c r="L51420" s="1">
        <v>41579</v>
      </c>
      <c r="M51420" s="1">
        <v>41835</v>
      </c>
      <c r="N51420" s="1">
        <v>41835</v>
      </c>
    </row>
    <row r="51421" spans="1:18" hidden="1" x14ac:dyDescent="0.2">
      <c r="A51421" t="s">
        <v>176547</v>
      </c>
      <c r="B51421" t="s">
        <v>176548</v>
      </c>
      <c r="C51421" t="s">
        <v>176549</v>
      </c>
      <c r="D51421" t="s">
        <v>176550</v>
      </c>
      <c r="E51421">
        <v>365000</v>
      </c>
      <c r="F51421" t="s">
        <v>18</v>
      </c>
      <c r="G51421" t="s">
        <v>2125</v>
      </c>
      <c r="H51421">
        <v>15</v>
      </c>
      <c r="I51421" t="s">
        <v>34369</v>
      </c>
      <c r="J51421" t="s">
        <v>34370</v>
      </c>
      <c r="K51421">
        <v>2</v>
      </c>
      <c r="L51421" s="1">
        <v>41014</v>
      </c>
      <c r="M51421" s="1">
        <v>41730</v>
      </c>
      <c r="N51421" s="1">
        <v>41852</v>
      </c>
    </row>
    <row r="51422" spans="1:18" x14ac:dyDescent="0.2">
      <c r="A51422" t="s">
        <v>176551</v>
      </c>
      <c r="B51422" t="s">
        <v>176552</v>
      </c>
      <c r="C51422" t="s">
        <v>176553</v>
      </c>
      <c r="D51422" t="s">
        <v>42</v>
      </c>
      <c r="E51422">
        <v>2515000</v>
      </c>
      <c r="F51422" t="s">
        <v>18</v>
      </c>
      <c r="G51422" t="s">
        <v>25</v>
      </c>
      <c r="H51422" t="s">
        <v>64</v>
      </c>
      <c r="I51422" t="s">
        <v>65</v>
      </c>
      <c r="J51422" t="s">
        <v>1402</v>
      </c>
      <c r="K51422">
        <v>2</v>
      </c>
      <c r="L51422" s="1">
        <v>40544</v>
      </c>
      <c r="M51422" s="1">
        <v>41507</v>
      </c>
      <c r="N51422" s="1">
        <v>41709</v>
      </c>
    </row>
    <row r="51423" spans="1:18" x14ac:dyDescent="0.2">
      <c r="A51423" t="s">
        <v>176554</v>
      </c>
      <c r="B51423" t="s">
        <v>176555</v>
      </c>
      <c r="C51423" t="s">
        <v>176556</v>
      </c>
      <c r="D51423" t="s">
        <v>10376</v>
      </c>
      <c r="E51423">
        <v>2200000</v>
      </c>
      <c r="F51423" t="s">
        <v>18</v>
      </c>
      <c r="G51423" t="s">
        <v>25</v>
      </c>
      <c r="H51423" t="s">
        <v>44</v>
      </c>
      <c r="I51423" t="s">
        <v>282</v>
      </c>
      <c r="J51423" t="s">
        <v>282</v>
      </c>
      <c r="K51423">
        <v>1</v>
      </c>
      <c r="L51423" s="1">
        <v>36465</v>
      </c>
      <c r="M51423" s="1">
        <v>37064</v>
      </c>
      <c r="N51423" s="1">
        <v>37064</v>
      </c>
    </row>
    <row r="51424" spans="1:18" x14ac:dyDescent="0.2">
      <c r="A51424" t="s">
        <v>176557</v>
      </c>
      <c r="B51424" t="s">
        <v>176558</v>
      </c>
      <c r="C51424" t="s">
        <v>176559</v>
      </c>
      <c r="D51424" t="s">
        <v>176560</v>
      </c>
      <c r="E51424">
        <v>25000</v>
      </c>
      <c r="F51424" t="s">
        <v>18</v>
      </c>
      <c r="G51424" t="s">
        <v>25</v>
      </c>
      <c r="H51424" t="s">
        <v>135</v>
      </c>
      <c r="I51424" t="s">
        <v>136</v>
      </c>
      <c r="J51424" t="s">
        <v>1114</v>
      </c>
      <c r="K51424">
        <v>1</v>
      </c>
      <c r="L51424" s="1">
        <v>40544</v>
      </c>
      <c r="M51424" s="1">
        <v>40969</v>
      </c>
      <c r="N51424" s="1">
        <v>40969</v>
      </c>
    </row>
    <row r="51425" spans="1:18" hidden="1" x14ac:dyDescent="0.2">
      <c r="A51425" t="s">
        <v>176561</v>
      </c>
      <c r="B51425" t="s">
        <v>176562</v>
      </c>
      <c r="C51425" t="s">
        <v>176563</v>
      </c>
      <c r="D51425" t="s">
        <v>176564</v>
      </c>
      <c r="E51425">
        <v>440000</v>
      </c>
      <c r="F51425" t="s">
        <v>18</v>
      </c>
      <c r="K51425">
        <v>3</v>
      </c>
      <c r="L51425" s="1">
        <v>41061</v>
      </c>
      <c r="M51425" s="1">
        <v>41136</v>
      </c>
      <c r="N51425" s="1">
        <v>41913</v>
      </c>
    </row>
    <row r="51426" spans="1:18" x14ac:dyDescent="0.2">
      <c r="A51426" t="s">
        <v>176565</v>
      </c>
      <c r="B51426" t="s">
        <v>176566</v>
      </c>
      <c r="C51426" t="s">
        <v>176567</v>
      </c>
      <c r="D51426" t="s">
        <v>99766</v>
      </c>
      <c r="E51426">
        <v>840000</v>
      </c>
      <c r="F51426" t="s">
        <v>18</v>
      </c>
      <c r="G51426" t="s">
        <v>25</v>
      </c>
      <c r="H51426" t="s">
        <v>106</v>
      </c>
      <c r="I51426" t="s">
        <v>107</v>
      </c>
      <c r="J51426" t="s">
        <v>108</v>
      </c>
      <c r="K51426">
        <v>3</v>
      </c>
      <c r="L51426" s="1">
        <v>40026</v>
      </c>
      <c r="M51426" s="1">
        <v>40269</v>
      </c>
      <c r="N51426" s="1">
        <v>40771</v>
      </c>
    </row>
    <row r="51427" spans="1:18" hidden="1" x14ac:dyDescent="0.2">
      <c r="A51427" t="s">
        <v>176568</v>
      </c>
      <c r="B51427" t="s">
        <v>176569</v>
      </c>
      <c r="C51427" t="s">
        <v>176570</v>
      </c>
      <c r="D51427" t="s">
        <v>544</v>
      </c>
      <c r="E51427" t="s">
        <v>43</v>
      </c>
      <c r="F51427" t="s">
        <v>207</v>
      </c>
      <c r="K51427">
        <v>1</v>
      </c>
      <c r="L51427" s="1">
        <v>40179</v>
      </c>
      <c r="M51427" s="1">
        <v>40238</v>
      </c>
      <c r="N51427" s="1">
        <v>40238</v>
      </c>
      <c r="O51427"/>
      <c r="P51427"/>
      <c r="Q51427"/>
      <c r="R51427"/>
    </row>
    <row r="51428" spans="1:18" x14ac:dyDescent="0.2">
      <c r="A51428" t="s">
        <v>176571</v>
      </c>
      <c r="B51428" t="s">
        <v>176572</v>
      </c>
      <c r="C51428" t="s">
        <v>176573</v>
      </c>
      <c r="D51428" t="s">
        <v>176574</v>
      </c>
      <c r="E51428">
        <v>100000</v>
      </c>
      <c r="F51428" t="s">
        <v>18</v>
      </c>
      <c r="G51428" t="s">
        <v>25</v>
      </c>
      <c r="H51428" t="s">
        <v>972</v>
      </c>
      <c r="I51428" t="s">
        <v>973</v>
      </c>
      <c r="J51428" t="s">
        <v>973</v>
      </c>
      <c r="K51428">
        <v>1</v>
      </c>
      <c r="L51428" s="1">
        <v>41236</v>
      </c>
      <c r="M51428" s="1">
        <v>41642</v>
      </c>
      <c r="N51428" s="1">
        <v>41642</v>
      </c>
    </row>
    <row r="51429" spans="1:18" hidden="1" x14ac:dyDescent="0.2">
      <c r="A51429" t="s">
        <v>176575</v>
      </c>
      <c r="B51429" t="s">
        <v>176576</v>
      </c>
      <c r="C51429" t="s">
        <v>176577</v>
      </c>
      <c r="D51429" t="s">
        <v>176578</v>
      </c>
      <c r="E51429">
        <v>4170000</v>
      </c>
      <c r="F51429" t="s">
        <v>18</v>
      </c>
      <c r="G51429" t="s">
        <v>479</v>
      </c>
      <c r="I51429" t="s">
        <v>480</v>
      </c>
      <c r="J51429" t="s">
        <v>480</v>
      </c>
      <c r="K51429">
        <v>5</v>
      </c>
      <c r="L51429" s="1">
        <v>39406</v>
      </c>
      <c r="M51429" s="1">
        <v>39387</v>
      </c>
      <c r="N51429" s="1">
        <v>40547</v>
      </c>
    </row>
    <row r="51430" spans="1:18" x14ac:dyDescent="0.2">
      <c r="A51430" t="s">
        <v>176579</v>
      </c>
      <c r="B51430" t="s">
        <v>176580</v>
      </c>
      <c r="C51430" t="s">
        <v>176581</v>
      </c>
      <c r="D51430" t="s">
        <v>176582</v>
      </c>
      <c r="E51430">
        <v>10500000</v>
      </c>
      <c r="F51430" t="s">
        <v>18</v>
      </c>
      <c r="G51430" t="s">
        <v>25</v>
      </c>
      <c r="H51430" t="s">
        <v>64</v>
      </c>
      <c r="I51430" t="s">
        <v>65</v>
      </c>
      <c r="J51430" t="s">
        <v>71</v>
      </c>
      <c r="K51430">
        <v>2</v>
      </c>
      <c r="L51430" s="1">
        <v>40664</v>
      </c>
      <c r="M51430" s="1">
        <v>41359</v>
      </c>
      <c r="N51430" s="1">
        <v>41949</v>
      </c>
    </row>
    <row r="51431" spans="1:18" x14ac:dyDescent="0.2">
      <c r="A51431" t="s">
        <v>176583</v>
      </c>
      <c r="B51431" t="s">
        <v>176584</v>
      </c>
      <c r="C51431" t="s">
        <v>176585</v>
      </c>
      <c r="D51431" t="s">
        <v>176586</v>
      </c>
      <c r="E51431">
        <v>2800000</v>
      </c>
      <c r="F51431" t="s">
        <v>18</v>
      </c>
      <c r="G51431" t="s">
        <v>25</v>
      </c>
      <c r="H51431" t="s">
        <v>89</v>
      </c>
      <c r="I51431" t="s">
        <v>1260</v>
      </c>
      <c r="J51431" t="s">
        <v>11283</v>
      </c>
      <c r="K51431">
        <v>3</v>
      </c>
      <c r="L51431" s="1">
        <v>40941</v>
      </c>
      <c r="M51431" s="1">
        <v>40941</v>
      </c>
      <c r="N51431" s="1">
        <v>41774</v>
      </c>
    </row>
    <row r="51432" spans="1:18" hidden="1" x14ac:dyDescent="0.2">
      <c r="A51432" t="s">
        <v>176587</v>
      </c>
      <c r="B51432" t="s">
        <v>176588</v>
      </c>
      <c r="C51432" t="s">
        <v>176589</v>
      </c>
      <c r="D51432" t="s">
        <v>7183</v>
      </c>
      <c r="E51432" t="s">
        <v>43</v>
      </c>
      <c r="F51432" t="s">
        <v>18</v>
      </c>
      <c r="G51432" t="s">
        <v>1819</v>
      </c>
      <c r="H51432">
        <v>5</v>
      </c>
      <c r="I51432" t="s">
        <v>1820</v>
      </c>
      <c r="J51432" t="s">
        <v>1820</v>
      </c>
      <c r="K51432">
        <v>1</v>
      </c>
      <c r="M51432" s="1">
        <v>42333</v>
      </c>
      <c r="N51432" s="1">
        <v>42333</v>
      </c>
      <c r="O51432"/>
      <c r="P51432"/>
      <c r="Q51432"/>
      <c r="R51432"/>
    </row>
    <row r="51433" spans="1:18" hidden="1" x14ac:dyDescent="0.2">
      <c r="A51433" t="s">
        <v>176590</v>
      </c>
      <c r="B51433" t="s">
        <v>176591</v>
      </c>
      <c r="C51433" t="s">
        <v>176592</v>
      </c>
      <c r="D51433" t="s">
        <v>36</v>
      </c>
      <c r="E51433">
        <v>46916000</v>
      </c>
      <c r="F51433" t="s">
        <v>18</v>
      </c>
      <c r="G51433" t="s">
        <v>165</v>
      </c>
      <c r="H51433" t="s">
        <v>166</v>
      </c>
      <c r="I51433" t="s">
        <v>167</v>
      </c>
      <c r="J51433" t="s">
        <v>167</v>
      </c>
      <c r="K51433">
        <v>1</v>
      </c>
      <c r="M51433" s="1">
        <v>40421</v>
      </c>
      <c r="N51433" s="1">
        <v>40421</v>
      </c>
      <c r="O51433"/>
      <c r="P51433"/>
      <c r="Q51433"/>
      <c r="R51433"/>
    </row>
    <row r="51434" spans="1:18" hidden="1" x14ac:dyDescent="0.2">
      <c r="A51434" t="s">
        <v>176593</v>
      </c>
      <c r="B51434" t="s">
        <v>176594</v>
      </c>
      <c r="C51434" t="s">
        <v>176595</v>
      </c>
      <c r="D51434" t="s">
        <v>8644</v>
      </c>
      <c r="E51434" t="s">
        <v>43</v>
      </c>
      <c r="F51434" t="s">
        <v>18</v>
      </c>
      <c r="G51434" t="s">
        <v>458</v>
      </c>
      <c r="H51434">
        <v>48</v>
      </c>
      <c r="I51434" t="s">
        <v>459</v>
      </c>
      <c r="J51434" t="s">
        <v>459</v>
      </c>
      <c r="K51434">
        <v>1</v>
      </c>
      <c r="M51434" s="1">
        <v>41499</v>
      </c>
      <c r="N51434" s="1">
        <v>41499</v>
      </c>
      <c r="O51434"/>
      <c r="P51434"/>
      <c r="Q51434"/>
      <c r="R51434"/>
    </row>
    <row r="51435" spans="1:18" hidden="1" x14ac:dyDescent="0.2">
      <c r="A51435" t="s">
        <v>176596</v>
      </c>
      <c r="B51435" t="s">
        <v>176597</v>
      </c>
      <c r="E51435" t="s">
        <v>43</v>
      </c>
      <c r="F51435" t="s">
        <v>207</v>
      </c>
      <c r="K51435">
        <v>1</v>
      </c>
      <c r="L51435" s="1">
        <v>42217</v>
      </c>
      <c r="M51435" s="1">
        <v>42217</v>
      </c>
      <c r="N51435" s="1">
        <v>42217</v>
      </c>
      <c r="O51435"/>
      <c r="P51435"/>
      <c r="Q51435"/>
      <c r="R51435"/>
    </row>
    <row r="51436" spans="1:18" hidden="1" x14ac:dyDescent="0.2">
      <c r="A51436" t="s">
        <v>176598</v>
      </c>
      <c r="B51436" t="s">
        <v>176599</v>
      </c>
      <c r="D51436" t="s">
        <v>94</v>
      </c>
      <c r="E51436" t="s">
        <v>43</v>
      </c>
      <c r="F51436" t="s">
        <v>18</v>
      </c>
      <c r="G51436" t="s">
        <v>57</v>
      </c>
      <c r="H51436" t="s">
        <v>16568</v>
      </c>
      <c r="I51436" t="s">
        <v>16569</v>
      </c>
      <c r="J51436" t="s">
        <v>16569</v>
      </c>
      <c r="K51436">
        <v>1</v>
      </c>
      <c r="L51436" s="1">
        <v>41824</v>
      </c>
      <c r="M51436" s="1">
        <v>41934</v>
      </c>
      <c r="N51436" s="1">
        <v>41934</v>
      </c>
      <c r="O51436"/>
      <c r="P51436"/>
      <c r="Q51436"/>
      <c r="R51436"/>
    </row>
    <row r="51437" spans="1:18" hidden="1" x14ac:dyDescent="0.2">
      <c r="A51437" t="s">
        <v>176600</v>
      </c>
      <c r="B51437" t="s">
        <v>176601</v>
      </c>
      <c r="C51437" t="s">
        <v>176602</v>
      </c>
      <c r="D51437" t="s">
        <v>264</v>
      </c>
      <c r="E51437">
        <v>3000000</v>
      </c>
      <c r="F51437" t="s">
        <v>113</v>
      </c>
      <c r="G51437" t="s">
        <v>25</v>
      </c>
      <c r="H51437" t="s">
        <v>64</v>
      </c>
      <c r="I51437" t="s">
        <v>1221</v>
      </c>
      <c r="J51437" t="s">
        <v>1221</v>
      </c>
      <c r="K51437">
        <v>1</v>
      </c>
      <c r="M51437" s="1">
        <v>40420</v>
      </c>
      <c r="N51437" s="1">
        <v>40420</v>
      </c>
      <c r="O51437"/>
      <c r="P51437"/>
      <c r="Q51437"/>
      <c r="R51437"/>
    </row>
    <row r="51438" spans="1:18" hidden="1" x14ac:dyDescent="0.2">
      <c r="A51438" t="s">
        <v>176603</v>
      </c>
      <c r="B51438" t="s">
        <v>176604</v>
      </c>
      <c r="C51438" t="s">
        <v>176605</v>
      </c>
      <c r="D51438" t="s">
        <v>544</v>
      </c>
      <c r="E51438">
        <v>200000</v>
      </c>
      <c r="F51438" t="s">
        <v>18</v>
      </c>
      <c r="K51438">
        <v>1</v>
      </c>
      <c r="L51438" s="1">
        <v>41284</v>
      </c>
      <c r="M51438" s="1">
        <v>41671</v>
      </c>
      <c r="N51438" s="1">
        <v>41671</v>
      </c>
    </row>
    <row r="51439" spans="1:18" hidden="1" x14ac:dyDescent="0.2">
      <c r="A51439" t="s">
        <v>176606</v>
      </c>
      <c r="B51439" t="s">
        <v>176607</v>
      </c>
      <c r="C51439" t="s">
        <v>176608</v>
      </c>
      <c r="D51439" t="s">
        <v>70</v>
      </c>
      <c r="E51439">
        <v>36000000</v>
      </c>
      <c r="F51439" t="s">
        <v>113</v>
      </c>
      <c r="G51439" t="s">
        <v>128</v>
      </c>
      <c r="H51439" t="s">
        <v>129</v>
      </c>
      <c r="I51439" t="s">
        <v>130</v>
      </c>
      <c r="J51439" t="s">
        <v>130</v>
      </c>
      <c r="K51439">
        <v>3</v>
      </c>
      <c r="L51439" s="1">
        <v>36892</v>
      </c>
      <c r="M51439" s="1">
        <v>38534</v>
      </c>
      <c r="N51439" s="1">
        <v>39476</v>
      </c>
    </row>
    <row r="51440" spans="1:18" hidden="1" x14ac:dyDescent="0.2">
      <c r="A51440" t="s">
        <v>176609</v>
      </c>
      <c r="B51440" t="s">
        <v>176610</v>
      </c>
      <c r="C51440" t="s">
        <v>176611</v>
      </c>
      <c r="D51440" t="s">
        <v>150965</v>
      </c>
      <c r="E51440">
        <v>345000</v>
      </c>
      <c r="F51440" t="s">
        <v>18</v>
      </c>
      <c r="G51440" t="s">
        <v>25</v>
      </c>
      <c r="H51440" t="s">
        <v>64</v>
      </c>
      <c r="I51440" t="s">
        <v>1221</v>
      </c>
      <c r="J51440" t="s">
        <v>3048</v>
      </c>
      <c r="K51440">
        <v>1</v>
      </c>
      <c r="M51440" s="1">
        <v>40109</v>
      </c>
      <c r="N51440" s="1">
        <v>40109</v>
      </c>
      <c r="O51440"/>
      <c r="P51440"/>
      <c r="Q51440"/>
      <c r="R51440"/>
    </row>
    <row r="51441" spans="1:18" x14ac:dyDescent="0.2">
      <c r="A51441" t="s">
        <v>176612</v>
      </c>
      <c r="B51441" t="s">
        <v>176613</v>
      </c>
      <c r="C51441" t="s">
        <v>176614</v>
      </c>
      <c r="D51441" t="s">
        <v>36110</v>
      </c>
      <c r="E51441">
        <v>150000</v>
      </c>
      <c r="F51441" t="s">
        <v>18</v>
      </c>
      <c r="G51441" t="s">
        <v>25</v>
      </c>
      <c r="H51441" t="s">
        <v>644</v>
      </c>
      <c r="I51441" t="s">
        <v>645</v>
      </c>
      <c r="J51441" t="s">
        <v>645</v>
      </c>
      <c r="K51441">
        <v>1</v>
      </c>
      <c r="L51441" s="1">
        <v>39604</v>
      </c>
      <c r="M51441" s="1">
        <v>39630</v>
      </c>
      <c r="N51441" s="1">
        <v>39630</v>
      </c>
    </row>
    <row r="51442" spans="1:18" hidden="1" x14ac:dyDescent="0.2">
      <c r="A51442" t="s">
        <v>176615</v>
      </c>
      <c r="B51442" t="s">
        <v>176616</v>
      </c>
      <c r="C51442" t="s">
        <v>176617</v>
      </c>
      <c r="D51442" t="s">
        <v>544</v>
      </c>
      <c r="E51442">
        <v>100000000</v>
      </c>
      <c r="F51442" t="s">
        <v>18</v>
      </c>
      <c r="G51442" t="s">
        <v>37</v>
      </c>
      <c r="H51442">
        <v>22</v>
      </c>
      <c r="I51442" t="s">
        <v>1515</v>
      </c>
      <c r="J51442" t="s">
        <v>18997</v>
      </c>
      <c r="K51442">
        <v>1</v>
      </c>
      <c r="M51442" s="1">
        <v>41699</v>
      </c>
      <c r="N51442" s="1">
        <v>41699</v>
      </c>
      <c r="O51442"/>
      <c r="P51442"/>
      <c r="Q51442"/>
      <c r="R51442"/>
    </row>
    <row r="51443" spans="1:18" hidden="1" x14ac:dyDescent="0.2">
      <c r="A51443" t="s">
        <v>176618</v>
      </c>
      <c r="B51443" t="s">
        <v>176619</v>
      </c>
      <c r="C51443" t="s">
        <v>176620</v>
      </c>
      <c r="D51443" t="s">
        <v>544</v>
      </c>
      <c r="E51443">
        <v>200000</v>
      </c>
      <c r="F51443" t="s">
        <v>18</v>
      </c>
      <c r="K51443">
        <v>1</v>
      </c>
      <c r="L51443" s="1">
        <v>41791</v>
      </c>
      <c r="M51443" s="1">
        <v>41852</v>
      </c>
      <c r="N51443" s="1">
        <v>41852</v>
      </c>
    </row>
    <row r="51444" spans="1:18" hidden="1" x14ac:dyDescent="0.2">
      <c r="A51444" t="s">
        <v>176621</v>
      </c>
      <c r="B51444" t="s">
        <v>176622</v>
      </c>
      <c r="C51444" t="s">
        <v>176623</v>
      </c>
      <c r="D51444" t="s">
        <v>42</v>
      </c>
      <c r="E51444">
        <v>15416011</v>
      </c>
      <c r="F51444" t="s">
        <v>18</v>
      </c>
      <c r="G51444" t="s">
        <v>37</v>
      </c>
      <c r="H51444">
        <v>30</v>
      </c>
      <c r="I51444" t="s">
        <v>2714</v>
      </c>
      <c r="J51444" t="s">
        <v>2714</v>
      </c>
      <c r="K51444">
        <v>2</v>
      </c>
      <c r="M51444" s="1">
        <v>40909</v>
      </c>
      <c r="N51444" s="1">
        <v>41122</v>
      </c>
      <c r="O51444"/>
      <c r="P51444"/>
      <c r="Q51444"/>
      <c r="R51444"/>
    </row>
    <row r="51445" spans="1:18" hidden="1" x14ac:dyDescent="0.2">
      <c r="A51445" t="s">
        <v>176624</v>
      </c>
      <c r="B51445" t="s">
        <v>176625</v>
      </c>
      <c r="C51445" t="s">
        <v>176626</v>
      </c>
      <c r="D51445" t="s">
        <v>156836</v>
      </c>
      <c r="E51445">
        <v>28000000</v>
      </c>
      <c r="F51445" t="s">
        <v>18</v>
      </c>
      <c r="G51445" t="s">
        <v>19</v>
      </c>
      <c r="H51445">
        <v>7</v>
      </c>
      <c r="I51445" t="s">
        <v>672</v>
      </c>
      <c r="J51445" t="s">
        <v>672</v>
      </c>
      <c r="K51445">
        <v>2</v>
      </c>
      <c r="L51445" s="1">
        <v>40179</v>
      </c>
      <c r="M51445" s="1">
        <v>41243</v>
      </c>
      <c r="N51445" s="1">
        <v>41891</v>
      </c>
    </row>
    <row r="51446" spans="1:18" x14ac:dyDescent="0.2">
      <c r="A51446" t="s">
        <v>176627</v>
      </c>
      <c r="B51446" t="s">
        <v>176628</v>
      </c>
      <c r="C51446" t="s">
        <v>176629</v>
      </c>
      <c r="D51446" t="s">
        <v>176630</v>
      </c>
      <c r="E51446">
        <v>12200000</v>
      </c>
      <c r="F51446" t="s">
        <v>18</v>
      </c>
      <c r="G51446" t="s">
        <v>25</v>
      </c>
      <c r="H51446" t="s">
        <v>64</v>
      </c>
      <c r="I51446" t="s">
        <v>65</v>
      </c>
      <c r="J51446" t="s">
        <v>71</v>
      </c>
      <c r="K51446">
        <v>2</v>
      </c>
      <c r="L51446" s="1">
        <v>41640</v>
      </c>
      <c r="M51446" s="1">
        <v>41935</v>
      </c>
      <c r="N51446" s="1">
        <v>42081</v>
      </c>
    </row>
    <row r="51447" spans="1:18" hidden="1" x14ac:dyDescent="0.2">
      <c r="A51447" t="s">
        <v>176631</v>
      </c>
      <c r="B51447" t="s">
        <v>176632</v>
      </c>
      <c r="C51447" t="s">
        <v>176633</v>
      </c>
      <c r="D51447" t="s">
        <v>176634</v>
      </c>
      <c r="E51447">
        <v>5800000</v>
      </c>
      <c r="F51447" t="s">
        <v>18</v>
      </c>
      <c r="G51447" t="s">
        <v>406</v>
      </c>
      <c r="H51447">
        <v>40</v>
      </c>
      <c r="I51447" t="s">
        <v>980</v>
      </c>
      <c r="J51447" t="s">
        <v>980</v>
      </c>
      <c r="K51447">
        <v>1</v>
      </c>
      <c r="M51447" s="1">
        <v>41927</v>
      </c>
      <c r="N51447" s="1">
        <v>41927</v>
      </c>
      <c r="O51447"/>
      <c r="P51447"/>
      <c r="Q51447"/>
      <c r="R51447"/>
    </row>
    <row r="51448" spans="1:18" hidden="1" x14ac:dyDescent="0.2">
      <c r="A51448" t="s">
        <v>176635</v>
      </c>
      <c r="B51448" t="s">
        <v>176636</v>
      </c>
      <c r="C51448" t="s">
        <v>176637</v>
      </c>
      <c r="D51448" t="s">
        <v>176638</v>
      </c>
      <c r="E51448">
        <v>11500000</v>
      </c>
      <c r="F51448" t="s">
        <v>113</v>
      </c>
      <c r="G51448" t="s">
        <v>25</v>
      </c>
      <c r="H51448" t="s">
        <v>1011</v>
      </c>
      <c r="I51448" t="s">
        <v>1012</v>
      </c>
      <c r="J51448" t="s">
        <v>1012</v>
      </c>
      <c r="K51448">
        <v>1</v>
      </c>
      <c r="M51448" s="1">
        <v>38203</v>
      </c>
      <c r="N51448" s="1">
        <v>38203</v>
      </c>
      <c r="O51448"/>
      <c r="P51448"/>
      <c r="Q51448"/>
      <c r="R51448"/>
    </row>
    <row r="51449" spans="1:18" hidden="1" x14ac:dyDescent="0.2">
      <c r="A51449" t="s">
        <v>176639</v>
      </c>
      <c r="B51449" t="s">
        <v>176640</v>
      </c>
      <c r="C51449" t="s">
        <v>176641</v>
      </c>
      <c r="D51449" t="s">
        <v>357</v>
      </c>
      <c r="E51449" t="s">
        <v>43</v>
      </c>
      <c r="F51449" t="s">
        <v>18</v>
      </c>
      <c r="G51449" t="s">
        <v>37</v>
      </c>
      <c r="H51449">
        <v>22</v>
      </c>
      <c r="I51449" t="s">
        <v>38</v>
      </c>
      <c r="J51449" t="s">
        <v>38</v>
      </c>
      <c r="K51449">
        <v>1</v>
      </c>
      <c r="L51449" s="1">
        <v>37681</v>
      </c>
      <c r="M51449" s="1">
        <v>40087</v>
      </c>
      <c r="N51449" s="1">
        <v>40087</v>
      </c>
      <c r="O51449"/>
      <c r="P51449"/>
      <c r="Q51449"/>
      <c r="R51449"/>
    </row>
    <row r="51450" spans="1:18" hidden="1" x14ac:dyDescent="0.2">
      <c r="A51450" t="s">
        <v>176642</v>
      </c>
      <c r="B51450" t="s">
        <v>176643</v>
      </c>
      <c r="C51450" t="s">
        <v>176644</v>
      </c>
      <c r="D51450" t="s">
        <v>75</v>
      </c>
      <c r="E51450">
        <v>4792797</v>
      </c>
      <c r="F51450" t="s">
        <v>18</v>
      </c>
      <c r="G51450" t="s">
        <v>128</v>
      </c>
      <c r="H51450" t="s">
        <v>9917</v>
      </c>
      <c r="K51450">
        <v>1</v>
      </c>
      <c r="M51450" s="1">
        <v>41162</v>
      </c>
      <c r="N51450" s="1">
        <v>41162</v>
      </c>
      <c r="O51450"/>
      <c r="P51450"/>
      <c r="Q51450"/>
      <c r="R51450"/>
    </row>
    <row r="51451" spans="1:18" hidden="1" x14ac:dyDescent="0.2">
      <c r="A51451" t="s">
        <v>176645</v>
      </c>
      <c r="B51451" t="s">
        <v>176646</v>
      </c>
      <c r="C51451" t="s">
        <v>176647</v>
      </c>
      <c r="D51451" t="s">
        <v>176648</v>
      </c>
      <c r="E51451">
        <v>1328000</v>
      </c>
      <c r="F51451" t="s">
        <v>18</v>
      </c>
      <c r="G51451" t="s">
        <v>25</v>
      </c>
      <c r="H51451" t="s">
        <v>106</v>
      </c>
      <c r="I51451" t="s">
        <v>107</v>
      </c>
      <c r="J51451" t="s">
        <v>108</v>
      </c>
      <c r="K51451">
        <v>1</v>
      </c>
      <c r="L51451" s="1">
        <v>39602</v>
      </c>
      <c r="M51451" s="1">
        <v>39924</v>
      </c>
      <c r="N51451" s="1">
        <v>39924</v>
      </c>
      <c r="O51451"/>
      <c r="P51451"/>
      <c r="Q51451"/>
      <c r="R51451"/>
    </row>
    <row r="51452" spans="1:18" hidden="1" x14ac:dyDescent="0.2">
      <c r="A51452" t="s">
        <v>176649</v>
      </c>
      <c r="B51452" t="s">
        <v>176650</v>
      </c>
      <c r="C51452" t="s">
        <v>176651</v>
      </c>
      <c r="D51452" t="s">
        <v>176652</v>
      </c>
      <c r="E51452" t="s">
        <v>43</v>
      </c>
      <c r="F51452" t="s">
        <v>207</v>
      </c>
      <c r="G51452" t="s">
        <v>25</v>
      </c>
      <c r="H51452" t="s">
        <v>808</v>
      </c>
      <c r="I51452" t="s">
        <v>809</v>
      </c>
      <c r="J51452" t="s">
        <v>3871</v>
      </c>
      <c r="K51452">
        <v>1</v>
      </c>
      <c r="L51452" s="1">
        <v>41375</v>
      </c>
      <c r="M51452" s="1">
        <v>41559</v>
      </c>
      <c r="N51452" s="1">
        <v>41559</v>
      </c>
      <c r="O51452"/>
      <c r="P51452"/>
      <c r="Q51452"/>
      <c r="R51452"/>
    </row>
    <row r="51453" spans="1:18" hidden="1" x14ac:dyDescent="0.2">
      <c r="A51453" t="s">
        <v>176653</v>
      </c>
      <c r="B51453" t="s">
        <v>176654</v>
      </c>
      <c r="C51453" t="s">
        <v>176655</v>
      </c>
      <c r="D51453" t="s">
        <v>176656</v>
      </c>
      <c r="E51453">
        <v>8685807</v>
      </c>
      <c r="F51453" t="s">
        <v>113</v>
      </c>
      <c r="G51453" t="s">
        <v>128</v>
      </c>
      <c r="H51453" t="s">
        <v>129</v>
      </c>
      <c r="I51453" t="s">
        <v>130</v>
      </c>
      <c r="J51453" t="s">
        <v>130</v>
      </c>
      <c r="K51453">
        <v>6</v>
      </c>
      <c r="L51453" s="1">
        <v>40148</v>
      </c>
      <c r="M51453" s="1">
        <v>39448</v>
      </c>
      <c r="N51453" s="1">
        <v>41194</v>
      </c>
      <c r="O51453"/>
      <c r="P51453"/>
      <c r="Q51453"/>
      <c r="R51453"/>
    </row>
    <row r="51454" spans="1:18" hidden="1" x14ac:dyDescent="0.2">
      <c r="A51454" t="s">
        <v>176657</v>
      </c>
      <c r="B51454" t="s">
        <v>176658</v>
      </c>
      <c r="C51454" t="s">
        <v>176659</v>
      </c>
      <c r="D51454" t="s">
        <v>357</v>
      </c>
      <c r="E51454" t="s">
        <v>43</v>
      </c>
      <c r="F51454" t="s">
        <v>18</v>
      </c>
      <c r="G51454" t="s">
        <v>25</v>
      </c>
      <c r="H51454" t="s">
        <v>89</v>
      </c>
      <c r="I51454" t="s">
        <v>11269</v>
      </c>
      <c r="J51454" t="s">
        <v>5878</v>
      </c>
      <c r="K51454">
        <v>1</v>
      </c>
      <c r="L51454" s="1">
        <v>41509</v>
      </c>
      <c r="M51454" s="1">
        <v>41555</v>
      </c>
      <c r="N51454" s="1">
        <v>41555</v>
      </c>
      <c r="O51454"/>
      <c r="P51454"/>
      <c r="Q51454"/>
      <c r="R51454"/>
    </row>
    <row r="51455" spans="1:18" x14ac:dyDescent="0.2">
      <c r="A51455" t="s">
        <v>176660</v>
      </c>
      <c r="B51455" t="s">
        <v>176661</v>
      </c>
      <c r="C51455" t="s">
        <v>176662</v>
      </c>
      <c r="D51455" t="s">
        <v>176663</v>
      </c>
      <c r="E51455">
        <v>52000</v>
      </c>
      <c r="F51455" t="s">
        <v>18</v>
      </c>
      <c r="G51455" t="s">
        <v>25</v>
      </c>
      <c r="H51455" t="s">
        <v>298</v>
      </c>
      <c r="I51455" t="s">
        <v>299</v>
      </c>
      <c r="J51455" t="s">
        <v>299</v>
      </c>
      <c r="K51455">
        <v>1</v>
      </c>
      <c r="L51455" s="1">
        <v>41348</v>
      </c>
      <c r="M51455" s="1">
        <v>41306</v>
      </c>
      <c r="N51455" s="1">
        <v>41306</v>
      </c>
    </row>
    <row r="51456" spans="1:18" x14ac:dyDescent="0.2">
      <c r="A51456" t="s">
        <v>176664</v>
      </c>
      <c r="B51456" t="s">
        <v>176665</v>
      </c>
      <c r="C51456" t="s">
        <v>176666</v>
      </c>
      <c r="D51456" t="s">
        <v>12085</v>
      </c>
      <c r="E51456">
        <v>3000000</v>
      </c>
      <c r="F51456" t="s">
        <v>689</v>
      </c>
      <c r="G51456" t="s">
        <v>25</v>
      </c>
      <c r="H51456" t="s">
        <v>64</v>
      </c>
      <c r="I51456" t="s">
        <v>65</v>
      </c>
      <c r="J51456" t="s">
        <v>1251</v>
      </c>
      <c r="K51456">
        <v>1</v>
      </c>
      <c r="L51456" s="1">
        <v>36404</v>
      </c>
      <c r="M51456" s="1">
        <v>37214</v>
      </c>
      <c r="N51456" s="1">
        <v>37214</v>
      </c>
    </row>
    <row r="51457" spans="1:18" hidden="1" x14ac:dyDescent="0.2">
      <c r="A51457" t="s">
        <v>176667</v>
      </c>
      <c r="B51457" t="s">
        <v>176668</v>
      </c>
      <c r="C51457" t="s">
        <v>176669</v>
      </c>
      <c r="D51457" t="s">
        <v>70</v>
      </c>
      <c r="E51457">
        <v>2946785</v>
      </c>
      <c r="F51457" t="s">
        <v>18</v>
      </c>
      <c r="G51457" t="s">
        <v>25</v>
      </c>
      <c r="H51457" t="s">
        <v>158</v>
      </c>
      <c r="I51457" t="s">
        <v>244</v>
      </c>
      <c r="J51457" t="s">
        <v>10073</v>
      </c>
      <c r="K51457">
        <v>4</v>
      </c>
      <c r="L51457" s="1">
        <v>41166</v>
      </c>
      <c r="M51457" s="1">
        <v>41312</v>
      </c>
      <c r="N51457" s="1">
        <v>41975</v>
      </c>
      <c r="O51457"/>
      <c r="P51457"/>
      <c r="Q51457"/>
      <c r="R51457"/>
    </row>
    <row r="51458" spans="1:18" hidden="1" x14ac:dyDescent="0.2">
      <c r="A51458" t="s">
        <v>176670</v>
      </c>
      <c r="B51458" t="s">
        <v>176671</v>
      </c>
      <c r="C51458" t="s">
        <v>176672</v>
      </c>
      <c r="D51458" t="s">
        <v>264</v>
      </c>
      <c r="E51458">
        <v>1048000</v>
      </c>
      <c r="F51458" t="s">
        <v>18</v>
      </c>
      <c r="G51458" t="s">
        <v>25</v>
      </c>
      <c r="H51458" t="s">
        <v>44</v>
      </c>
      <c r="I51458" t="s">
        <v>282</v>
      </c>
      <c r="J51458" t="s">
        <v>282</v>
      </c>
      <c r="K51458">
        <v>3</v>
      </c>
      <c r="L51458" s="1">
        <v>40299</v>
      </c>
      <c r="M51458" s="1">
        <v>40544</v>
      </c>
      <c r="N51458" s="1">
        <v>41214</v>
      </c>
      <c r="O51458"/>
      <c r="P51458"/>
      <c r="Q51458"/>
      <c r="R51458"/>
    </row>
    <row r="51459" spans="1:18" hidden="1" x14ac:dyDescent="0.2">
      <c r="A51459" t="s">
        <v>176673</v>
      </c>
      <c r="B51459" t="s">
        <v>176674</v>
      </c>
      <c r="C51459" t="s">
        <v>176675</v>
      </c>
      <c r="D51459" t="s">
        <v>176676</v>
      </c>
      <c r="E51459">
        <v>2850000</v>
      </c>
      <c r="F51459" t="s">
        <v>18</v>
      </c>
      <c r="G51459" t="s">
        <v>860</v>
      </c>
      <c r="H51459" t="s">
        <v>4207</v>
      </c>
      <c r="I51459" t="s">
        <v>119429</v>
      </c>
      <c r="J51459" t="s">
        <v>119429</v>
      </c>
      <c r="K51459">
        <v>2</v>
      </c>
      <c r="L51459" s="1">
        <v>40695</v>
      </c>
      <c r="M51459" s="1">
        <v>40695</v>
      </c>
      <c r="N51459" s="1">
        <v>41900</v>
      </c>
    </row>
    <row r="51460" spans="1:18" hidden="1" x14ac:dyDescent="0.2">
      <c r="A51460" t="s">
        <v>176677</v>
      </c>
      <c r="B51460" t="s">
        <v>176678</v>
      </c>
      <c r="C51460" t="s">
        <v>176679</v>
      </c>
      <c r="D51460" t="s">
        <v>176680</v>
      </c>
      <c r="E51460">
        <v>300000</v>
      </c>
      <c r="F51460" t="s">
        <v>207</v>
      </c>
      <c r="K51460">
        <v>1</v>
      </c>
      <c r="L51460" s="1">
        <v>41334</v>
      </c>
      <c r="M51460" s="1">
        <v>41334</v>
      </c>
      <c r="N51460" s="1">
        <v>41334</v>
      </c>
    </row>
    <row r="51461" spans="1:18" hidden="1" x14ac:dyDescent="0.2">
      <c r="A51461" t="s">
        <v>176681</v>
      </c>
      <c r="B51461" t="s">
        <v>176682</v>
      </c>
      <c r="D51461" t="s">
        <v>117</v>
      </c>
      <c r="E51461" t="s">
        <v>43</v>
      </c>
      <c r="F51461" t="s">
        <v>18</v>
      </c>
      <c r="G51461" t="s">
        <v>25</v>
      </c>
      <c r="H51461" t="s">
        <v>89</v>
      </c>
      <c r="I51461" t="s">
        <v>3569</v>
      </c>
      <c r="J51461" t="s">
        <v>3569</v>
      </c>
      <c r="K51461">
        <v>1</v>
      </c>
      <c r="L51461" s="1">
        <v>41927</v>
      </c>
      <c r="M51461" s="1">
        <v>41973</v>
      </c>
      <c r="N51461" s="1">
        <v>41973</v>
      </c>
      <c r="O51461"/>
      <c r="P51461"/>
      <c r="Q51461"/>
      <c r="R51461"/>
    </row>
    <row r="51462" spans="1:18" hidden="1" x14ac:dyDescent="0.2">
      <c r="A51462" t="s">
        <v>176683</v>
      </c>
      <c r="B51462" t="s">
        <v>176684</v>
      </c>
      <c r="C51462" t="s">
        <v>176685</v>
      </c>
      <c r="D51462" t="s">
        <v>411</v>
      </c>
      <c r="E51462">
        <v>1000000</v>
      </c>
      <c r="F51462" t="s">
        <v>18</v>
      </c>
      <c r="G51462" t="s">
        <v>860</v>
      </c>
      <c r="H51462" t="s">
        <v>56143</v>
      </c>
      <c r="I51462" t="s">
        <v>6907</v>
      </c>
      <c r="J51462" t="s">
        <v>176686</v>
      </c>
      <c r="K51462">
        <v>1</v>
      </c>
      <c r="M51462" s="1">
        <v>40448</v>
      </c>
      <c r="N51462" s="1">
        <v>40448</v>
      </c>
      <c r="O51462"/>
      <c r="P51462"/>
      <c r="Q51462"/>
      <c r="R51462"/>
    </row>
    <row r="51463" spans="1:18" x14ac:dyDescent="0.2">
      <c r="A51463" t="s">
        <v>176687</v>
      </c>
      <c r="B51463" t="s">
        <v>176688</v>
      </c>
      <c r="C51463" t="s">
        <v>176689</v>
      </c>
      <c r="D51463" t="s">
        <v>176690</v>
      </c>
      <c r="E51463">
        <v>50000</v>
      </c>
      <c r="F51463" t="s">
        <v>18</v>
      </c>
      <c r="G51463" t="s">
        <v>25</v>
      </c>
      <c r="H51463" t="s">
        <v>89</v>
      </c>
      <c r="I51463" t="s">
        <v>2795</v>
      </c>
      <c r="J51463" t="s">
        <v>2795</v>
      </c>
      <c r="K51463">
        <v>1</v>
      </c>
      <c r="L51463" s="1">
        <v>41275</v>
      </c>
      <c r="M51463" s="1">
        <v>41275</v>
      </c>
      <c r="N51463" s="1">
        <v>41275</v>
      </c>
    </row>
    <row r="51464" spans="1:18" hidden="1" x14ac:dyDescent="0.2">
      <c r="A51464" t="s">
        <v>176691</v>
      </c>
      <c r="B51464" t="s">
        <v>176692</v>
      </c>
      <c r="C51464" t="s">
        <v>176693</v>
      </c>
      <c r="D51464" t="s">
        <v>176694</v>
      </c>
      <c r="E51464">
        <v>1805739</v>
      </c>
      <c r="F51464" t="s">
        <v>18</v>
      </c>
      <c r="G51464" t="s">
        <v>1062</v>
      </c>
      <c r="H51464">
        <v>16</v>
      </c>
      <c r="I51464" t="s">
        <v>1704</v>
      </c>
      <c r="J51464" t="s">
        <v>1704</v>
      </c>
      <c r="K51464">
        <v>1</v>
      </c>
      <c r="M51464" s="1">
        <v>41956</v>
      </c>
      <c r="N51464" s="1">
        <v>41956</v>
      </c>
      <c r="O51464"/>
      <c r="P51464"/>
      <c r="Q51464"/>
      <c r="R51464"/>
    </row>
    <row r="51465" spans="1:18" hidden="1" x14ac:dyDescent="0.2">
      <c r="A51465" t="s">
        <v>176695</v>
      </c>
      <c r="B51465" t="s">
        <v>176696</v>
      </c>
      <c r="C51465" t="s">
        <v>176697</v>
      </c>
      <c r="D51465" t="s">
        <v>176698</v>
      </c>
      <c r="E51465">
        <v>17750000</v>
      </c>
      <c r="F51465" t="s">
        <v>207</v>
      </c>
      <c r="G51465" t="s">
        <v>25</v>
      </c>
      <c r="H51465" t="s">
        <v>158</v>
      </c>
      <c r="I51465" t="s">
        <v>244</v>
      </c>
      <c r="J51465" t="s">
        <v>17218</v>
      </c>
      <c r="K51465">
        <v>1</v>
      </c>
      <c r="M51465" s="1">
        <v>36976</v>
      </c>
      <c r="N51465" s="1">
        <v>36976</v>
      </c>
      <c r="O51465"/>
      <c r="P51465"/>
      <c r="Q51465"/>
      <c r="R51465"/>
    </row>
    <row r="51466" spans="1:18" hidden="1" x14ac:dyDescent="0.2">
      <c r="A51466" t="s">
        <v>176699</v>
      </c>
      <c r="B51466" t="s">
        <v>176700</v>
      </c>
      <c r="C51466" t="s">
        <v>176701</v>
      </c>
      <c r="D51466" t="s">
        <v>94214</v>
      </c>
      <c r="E51466">
        <v>62100000</v>
      </c>
      <c r="F51466" t="s">
        <v>18</v>
      </c>
      <c r="G51466" t="s">
        <v>25</v>
      </c>
      <c r="H51466" t="s">
        <v>64</v>
      </c>
      <c r="I51466" t="s">
        <v>65</v>
      </c>
      <c r="J51466" t="s">
        <v>71</v>
      </c>
      <c r="K51466">
        <v>3</v>
      </c>
      <c r="L51466" s="1">
        <v>41456</v>
      </c>
      <c r="M51466" s="1">
        <v>41544</v>
      </c>
      <c r="N51466" s="1">
        <v>42115</v>
      </c>
      <c r="O51466"/>
      <c r="P51466"/>
      <c r="Q51466"/>
      <c r="R51466"/>
    </row>
    <row r="51467" spans="1:18" hidden="1" x14ac:dyDescent="0.2">
      <c r="A51467" t="s">
        <v>176702</v>
      </c>
      <c r="B51467" t="s">
        <v>176703</v>
      </c>
      <c r="C51467" t="s">
        <v>176704</v>
      </c>
      <c r="D51467" t="s">
        <v>1247</v>
      </c>
      <c r="E51467">
        <v>82120000</v>
      </c>
      <c r="F51467" t="s">
        <v>207</v>
      </c>
      <c r="G51467" t="s">
        <v>25</v>
      </c>
      <c r="H51467" t="s">
        <v>64</v>
      </c>
      <c r="I51467" t="s">
        <v>65</v>
      </c>
      <c r="J51467" t="s">
        <v>606</v>
      </c>
      <c r="K51467">
        <v>5</v>
      </c>
      <c r="L51467" s="1">
        <v>39539</v>
      </c>
      <c r="M51467" s="1">
        <v>39899</v>
      </c>
      <c r="N51467" s="1">
        <v>42150</v>
      </c>
      <c r="O51467"/>
      <c r="P51467"/>
      <c r="Q51467"/>
      <c r="R51467"/>
    </row>
    <row r="51468" spans="1:18" hidden="1" x14ac:dyDescent="0.2">
      <c r="A51468" t="s">
        <v>176705</v>
      </c>
      <c r="B51468" t="s">
        <v>176706</v>
      </c>
      <c r="C51468" t="s">
        <v>176707</v>
      </c>
      <c r="D51468" t="s">
        <v>176708</v>
      </c>
      <c r="E51468">
        <v>10000000</v>
      </c>
      <c r="F51468" t="s">
        <v>18</v>
      </c>
      <c r="G51468" t="s">
        <v>8907</v>
      </c>
      <c r="H51468">
        <v>11</v>
      </c>
      <c r="I51468" t="s">
        <v>8908</v>
      </c>
      <c r="J51468" t="s">
        <v>8908</v>
      </c>
      <c r="K51468">
        <v>1</v>
      </c>
      <c r="L51468" s="1">
        <v>41640</v>
      </c>
      <c r="M51468" s="1">
        <v>41275</v>
      </c>
      <c r="N51468" s="1">
        <v>41275</v>
      </c>
    </row>
    <row r="51469" spans="1:18" x14ac:dyDescent="0.2">
      <c r="A51469" t="s">
        <v>176709</v>
      </c>
      <c r="B51469" t="s">
        <v>176710</v>
      </c>
      <c r="C51469" t="s">
        <v>176711</v>
      </c>
      <c r="D51469" t="s">
        <v>1384</v>
      </c>
      <c r="E51469">
        <v>12700000</v>
      </c>
      <c r="F51469" t="s">
        <v>18</v>
      </c>
      <c r="G51469" t="s">
        <v>25</v>
      </c>
      <c r="H51469" t="s">
        <v>64</v>
      </c>
      <c r="I51469" t="s">
        <v>65</v>
      </c>
      <c r="J51469" t="s">
        <v>606</v>
      </c>
      <c r="K51469">
        <v>1</v>
      </c>
      <c r="L51469" s="1">
        <v>38718</v>
      </c>
      <c r="M51469" s="1">
        <v>39848</v>
      </c>
      <c r="N51469" s="1">
        <v>39848</v>
      </c>
    </row>
    <row r="51470" spans="1:18" hidden="1" x14ac:dyDescent="0.2">
      <c r="A51470" t="s">
        <v>176712</v>
      </c>
      <c r="B51470" t="s">
        <v>176713</v>
      </c>
      <c r="C51470" t="s">
        <v>176714</v>
      </c>
      <c r="D51470" t="s">
        <v>176715</v>
      </c>
      <c r="E51470">
        <v>40000</v>
      </c>
      <c r="F51470" t="s">
        <v>18</v>
      </c>
      <c r="K51470">
        <v>1</v>
      </c>
      <c r="L51470" s="1">
        <v>39814</v>
      </c>
      <c r="M51470" s="1">
        <v>41017</v>
      </c>
      <c r="N51470" s="1">
        <v>41017</v>
      </c>
    </row>
    <row r="51471" spans="1:18" hidden="1" x14ac:dyDescent="0.2">
      <c r="A51471" t="s">
        <v>176716</v>
      </c>
      <c r="B51471" t="s">
        <v>176717</v>
      </c>
      <c r="C51471" t="s">
        <v>176718</v>
      </c>
      <c r="D51471" t="s">
        <v>56</v>
      </c>
      <c r="E51471">
        <v>8191381</v>
      </c>
      <c r="F51471" t="s">
        <v>18</v>
      </c>
      <c r="G51471" t="s">
        <v>25</v>
      </c>
      <c r="H51471" t="s">
        <v>158</v>
      </c>
      <c r="I51471" t="s">
        <v>244</v>
      </c>
      <c r="J51471" t="s">
        <v>6959</v>
      </c>
      <c r="K51471">
        <v>5</v>
      </c>
      <c r="L51471" s="1">
        <v>38718</v>
      </c>
      <c r="M51471" s="1">
        <v>41192</v>
      </c>
      <c r="N51471" s="1">
        <v>42104</v>
      </c>
      <c r="O51471"/>
      <c r="P51471"/>
      <c r="Q51471"/>
      <c r="R51471"/>
    </row>
    <row r="51472" spans="1:18" x14ac:dyDescent="0.2">
      <c r="A51472" t="s">
        <v>176719</v>
      </c>
      <c r="B51472" t="s">
        <v>176720</v>
      </c>
      <c r="C51472" t="s">
        <v>176721</v>
      </c>
      <c r="D51472" t="s">
        <v>70</v>
      </c>
      <c r="E51472">
        <v>800000</v>
      </c>
      <c r="F51472" t="s">
        <v>18</v>
      </c>
      <c r="G51472" t="s">
        <v>25</v>
      </c>
      <c r="H51472" t="s">
        <v>286</v>
      </c>
      <c r="I51472" t="s">
        <v>874</v>
      </c>
      <c r="J51472" t="s">
        <v>18978</v>
      </c>
      <c r="K51472">
        <v>1</v>
      </c>
      <c r="L51472" s="1">
        <v>39144</v>
      </c>
      <c r="M51472" s="1">
        <v>41521</v>
      </c>
      <c r="N51472" s="1">
        <v>41521</v>
      </c>
    </row>
    <row r="51473" spans="1:18" hidden="1" x14ac:dyDescent="0.2">
      <c r="A51473" t="s">
        <v>176722</v>
      </c>
      <c r="B51473" t="s">
        <v>176723</v>
      </c>
      <c r="C51473" t="s">
        <v>176724</v>
      </c>
      <c r="D51473" t="s">
        <v>718</v>
      </c>
      <c r="E51473">
        <v>1350000</v>
      </c>
      <c r="F51473" t="s">
        <v>18</v>
      </c>
      <c r="G51473" t="s">
        <v>650</v>
      </c>
      <c r="H51473">
        <v>9</v>
      </c>
      <c r="I51473" t="s">
        <v>2072</v>
      </c>
      <c r="J51473" t="s">
        <v>2072</v>
      </c>
      <c r="K51473">
        <v>2</v>
      </c>
      <c r="L51473" s="1">
        <v>40483</v>
      </c>
      <c r="M51473" s="1">
        <v>41422</v>
      </c>
      <c r="N51473" s="1">
        <v>41547</v>
      </c>
    </row>
    <row r="51474" spans="1:18" hidden="1" x14ac:dyDescent="0.2">
      <c r="A51474" t="s">
        <v>176725</v>
      </c>
      <c r="B51474" t="s">
        <v>176726</v>
      </c>
      <c r="C51474" t="s">
        <v>176727</v>
      </c>
      <c r="D51474" t="s">
        <v>4053</v>
      </c>
      <c r="E51474">
        <v>800000</v>
      </c>
      <c r="F51474" t="s">
        <v>18</v>
      </c>
      <c r="G51474" t="s">
        <v>4153</v>
      </c>
      <c r="H51474">
        <v>40</v>
      </c>
      <c r="I51474" t="s">
        <v>4154</v>
      </c>
      <c r="J51474" t="s">
        <v>4154</v>
      </c>
      <c r="K51474">
        <v>1</v>
      </c>
      <c r="L51474" s="1">
        <v>39995</v>
      </c>
      <c r="M51474" s="1">
        <v>42026</v>
      </c>
      <c r="N51474" s="1">
        <v>42026</v>
      </c>
    </row>
    <row r="51475" spans="1:18" hidden="1" x14ac:dyDescent="0.2">
      <c r="A51475" t="s">
        <v>176728</v>
      </c>
      <c r="B51475" t="s">
        <v>176729</v>
      </c>
      <c r="C51475" t="s">
        <v>176730</v>
      </c>
      <c r="D51475" t="s">
        <v>741</v>
      </c>
      <c r="E51475">
        <v>106000000</v>
      </c>
      <c r="F51475" t="s">
        <v>18</v>
      </c>
      <c r="G51475" t="s">
        <v>699</v>
      </c>
      <c r="H51475">
        <v>2</v>
      </c>
      <c r="I51475" t="s">
        <v>14076</v>
      </c>
      <c r="J51475" t="s">
        <v>14076</v>
      </c>
      <c r="K51475">
        <v>6</v>
      </c>
      <c r="L51475" s="1">
        <v>38139</v>
      </c>
      <c r="M51475" s="1">
        <v>38446</v>
      </c>
      <c r="N51475" s="1">
        <v>40687</v>
      </c>
    </row>
    <row r="51476" spans="1:18" hidden="1" x14ac:dyDescent="0.2">
      <c r="A51476" t="s">
        <v>176731</v>
      </c>
      <c r="B51476" t="s">
        <v>176732</v>
      </c>
      <c r="C51476" t="s">
        <v>176733</v>
      </c>
      <c r="D51476" t="s">
        <v>176734</v>
      </c>
      <c r="E51476">
        <v>568936</v>
      </c>
      <c r="F51476" t="s">
        <v>18</v>
      </c>
      <c r="G51476" t="s">
        <v>128</v>
      </c>
      <c r="H51476" t="s">
        <v>129</v>
      </c>
      <c r="I51476" t="s">
        <v>130</v>
      </c>
      <c r="J51476" t="s">
        <v>130</v>
      </c>
      <c r="K51476">
        <v>4</v>
      </c>
      <c r="L51476" s="1">
        <v>40909</v>
      </c>
      <c r="M51476" s="1">
        <v>41275</v>
      </c>
      <c r="N51476" s="1">
        <v>41976</v>
      </c>
      <c r="O51476"/>
      <c r="P51476"/>
      <c r="Q51476"/>
      <c r="R51476"/>
    </row>
    <row r="51477" spans="1:18" x14ac:dyDescent="0.2">
      <c r="A51477" t="s">
        <v>176735</v>
      </c>
      <c r="B51477" t="s">
        <v>176736</v>
      </c>
      <c r="C51477" t="s">
        <v>176737</v>
      </c>
      <c r="D51477" t="s">
        <v>176738</v>
      </c>
      <c r="E51477">
        <v>750000</v>
      </c>
      <c r="F51477" t="s">
        <v>18</v>
      </c>
      <c r="G51477" t="s">
        <v>25</v>
      </c>
      <c r="H51477" t="s">
        <v>64</v>
      </c>
      <c r="I51477" t="s">
        <v>65</v>
      </c>
      <c r="J51477" t="s">
        <v>71</v>
      </c>
      <c r="K51477">
        <v>2</v>
      </c>
      <c r="L51477" s="1">
        <v>40909</v>
      </c>
      <c r="M51477" s="1">
        <v>40756</v>
      </c>
      <c r="N51477" s="1">
        <v>41495</v>
      </c>
    </row>
    <row r="51478" spans="1:18" hidden="1" x14ac:dyDescent="0.2">
      <c r="A51478" t="s">
        <v>176739</v>
      </c>
      <c r="B51478" t="s">
        <v>176740</v>
      </c>
      <c r="C51478" t="s">
        <v>176741</v>
      </c>
      <c r="D51478" t="s">
        <v>176742</v>
      </c>
      <c r="E51478">
        <v>156300</v>
      </c>
      <c r="F51478" t="s">
        <v>18</v>
      </c>
      <c r="G51478" t="s">
        <v>552</v>
      </c>
      <c r="H51478">
        <v>56</v>
      </c>
      <c r="I51478" t="s">
        <v>2552</v>
      </c>
      <c r="J51478" t="s">
        <v>2552</v>
      </c>
      <c r="K51478">
        <v>1</v>
      </c>
      <c r="M51478" s="1">
        <v>41037</v>
      </c>
      <c r="N51478" s="1">
        <v>41037</v>
      </c>
      <c r="O51478"/>
      <c r="P51478"/>
      <c r="Q51478"/>
      <c r="R51478"/>
    </row>
    <row r="51479" spans="1:18" hidden="1" x14ac:dyDescent="0.2">
      <c r="A51479" t="s">
        <v>176743</v>
      </c>
      <c r="B51479" t="s">
        <v>176744</v>
      </c>
      <c r="C51479" t="s">
        <v>176745</v>
      </c>
      <c r="D51479" t="s">
        <v>117012</v>
      </c>
      <c r="E51479">
        <v>113750000</v>
      </c>
      <c r="F51479" t="s">
        <v>113</v>
      </c>
      <c r="G51479" t="s">
        <v>25</v>
      </c>
      <c r="H51479" t="s">
        <v>64</v>
      </c>
      <c r="I51479" t="s">
        <v>65</v>
      </c>
      <c r="J51479" t="s">
        <v>1103</v>
      </c>
      <c r="K51479">
        <v>6</v>
      </c>
      <c r="L51479" s="1">
        <v>38322</v>
      </c>
      <c r="M51479" s="1">
        <v>38322</v>
      </c>
      <c r="N51479" s="1">
        <v>40246</v>
      </c>
      <c r="O51479"/>
      <c r="P51479"/>
      <c r="Q51479"/>
      <c r="R51479"/>
    </row>
    <row r="51480" spans="1:18" hidden="1" x14ac:dyDescent="0.2">
      <c r="A51480" t="s">
        <v>176746</v>
      </c>
      <c r="B51480" t="s">
        <v>176747</v>
      </c>
      <c r="C51480" t="s">
        <v>176748</v>
      </c>
      <c r="E51480" t="s">
        <v>43</v>
      </c>
      <c r="F51480" t="s">
        <v>18</v>
      </c>
      <c r="K51480">
        <v>1</v>
      </c>
      <c r="M51480" s="1">
        <v>41640</v>
      </c>
      <c r="N51480" s="1">
        <v>41640</v>
      </c>
      <c r="O51480"/>
      <c r="P51480"/>
      <c r="Q51480"/>
      <c r="R51480"/>
    </row>
    <row r="51481" spans="1:18" hidden="1" x14ac:dyDescent="0.2">
      <c r="A51481" t="s">
        <v>176749</v>
      </c>
      <c r="B51481" t="s">
        <v>176750</v>
      </c>
      <c r="C51481" t="s">
        <v>176751</v>
      </c>
      <c r="D51481" t="s">
        <v>1384</v>
      </c>
      <c r="E51481">
        <v>76770000</v>
      </c>
      <c r="F51481" t="s">
        <v>18</v>
      </c>
      <c r="G51481" t="s">
        <v>1062</v>
      </c>
      <c r="H51481">
        <v>2</v>
      </c>
      <c r="I51481" t="s">
        <v>1698</v>
      </c>
      <c r="J51481" t="s">
        <v>176752</v>
      </c>
      <c r="K51481">
        <v>2</v>
      </c>
      <c r="M51481" s="1">
        <v>39372</v>
      </c>
      <c r="N51481" s="1">
        <v>40124</v>
      </c>
      <c r="O51481"/>
      <c r="P51481"/>
      <c r="Q51481"/>
      <c r="R51481"/>
    </row>
    <row r="51482" spans="1:18" hidden="1" x14ac:dyDescent="0.2">
      <c r="A51482" t="s">
        <v>176753</v>
      </c>
      <c r="B51482" t="s">
        <v>176754</v>
      </c>
      <c r="D51482" t="s">
        <v>94</v>
      </c>
      <c r="E51482">
        <v>1502245</v>
      </c>
      <c r="F51482" t="s">
        <v>18</v>
      </c>
      <c r="G51482" t="s">
        <v>25</v>
      </c>
      <c r="H51482" t="s">
        <v>82</v>
      </c>
      <c r="I51482" t="s">
        <v>1764</v>
      </c>
      <c r="J51482" t="s">
        <v>1765</v>
      </c>
      <c r="K51482">
        <v>1</v>
      </c>
      <c r="L51482" s="1">
        <v>36161</v>
      </c>
      <c r="M51482" s="1">
        <v>40011</v>
      </c>
      <c r="N51482" s="1">
        <v>40011</v>
      </c>
      <c r="O51482"/>
      <c r="P51482"/>
      <c r="Q51482"/>
      <c r="R51482"/>
    </row>
    <row r="51483" spans="1:18" hidden="1" x14ac:dyDescent="0.2">
      <c r="A51483" t="s">
        <v>176755</v>
      </c>
      <c r="B51483" t="s">
        <v>176756</v>
      </c>
      <c r="D51483" t="s">
        <v>357</v>
      </c>
      <c r="E51483">
        <v>16295491</v>
      </c>
      <c r="F51483" t="s">
        <v>18</v>
      </c>
      <c r="G51483" t="s">
        <v>37</v>
      </c>
      <c r="H51483">
        <v>32</v>
      </c>
      <c r="I51483" t="s">
        <v>1515</v>
      </c>
      <c r="J51483" t="s">
        <v>176757</v>
      </c>
      <c r="K51483">
        <v>1</v>
      </c>
      <c r="L51483" s="1">
        <v>36586</v>
      </c>
      <c r="M51483" s="1">
        <v>41699</v>
      </c>
      <c r="N51483" s="1">
        <v>41699</v>
      </c>
      <c r="O51483"/>
      <c r="P51483"/>
      <c r="Q51483"/>
      <c r="R51483"/>
    </row>
    <row r="51484" spans="1:18" hidden="1" x14ac:dyDescent="0.2">
      <c r="A51484" t="s">
        <v>176758</v>
      </c>
      <c r="B51484" t="s">
        <v>176759</v>
      </c>
      <c r="C51484" t="s">
        <v>176760</v>
      </c>
      <c r="D51484" t="s">
        <v>75</v>
      </c>
      <c r="E51484">
        <v>29610541</v>
      </c>
      <c r="F51484" t="s">
        <v>18</v>
      </c>
      <c r="G51484" t="s">
        <v>37</v>
      </c>
      <c r="H51484">
        <v>32</v>
      </c>
      <c r="I51484" t="s">
        <v>10038</v>
      </c>
      <c r="J51484" t="s">
        <v>10038</v>
      </c>
      <c r="K51484">
        <v>2</v>
      </c>
      <c r="L51484" s="1">
        <v>37104</v>
      </c>
      <c r="M51484" s="1">
        <v>40087</v>
      </c>
      <c r="N51484" s="1">
        <v>40330</v>
      </c>
      <c r="O51484"/>
      <c r="P51484"/>
      <c r="Q51484"/>
      <c r="R51484"/>
    </row>
    <row r="51485" spans="1:18" hidden="1" x14ac:dyDescent="0.2">
      <c r="A51485" t="s">
        <v>176761</v>
      </c>
      <c r="B51485" t="s">
        <v>176762</v>
      </c>
      <c r="C51485" t="s">
        <v>176763</v>
      </c>
      <c r="D51485" t="s">
        <v>357</v>
      </c>
      <c r="E51485">
        <v>1573905</v>
      </c>
      <c r="F51485" t="s">
        <v>18</v>
      </c>
      <c r="G51485" t="s">
        <v>37</v>
      </c>
      <c r="H51485">
        <v>32</v>
      </c>
      <c r="I51485" t="s">
        <v>10038</v>
      </c>
      <c r="J51485" t="s">
        <v>10038</v>
      </c>
      <c r="K51485">
        <v>1</v>
      </c>
      <c r="M51485" s="1">
        <v>39448</v>
      </c>
      <c r="N51485" s="1">
        <v>39448</v>
      </c>
      <c r="O51485"/>
      <c r="P51485"/>
      <c r="Q51485"/>
      <c r="R51485"/>
    </row>
    <row r="51486" spans="1:18" hidden="1" x14ac:dyDescent="0.2">
      <c r="A51486" t="s">
        <v>176764</v>
      </c>
      <c r="B51486" t="s">
        <v>176765</v>
      </c>
      <c r="C51486" t="s">
        <v>176766</v>
      </c>
      <c r="E51486" t="s">
        <v>43</v>
      </c>
      <c r="F51486" t="s">
        <v>207</v>
      </c>
      <c r="K51486">
        <v>1</v>
      </c>
      <c r="M51486" s="1">
        <v>42057</v>
      </c>
      <c r="N51486" s="1">
        <v>42057</v>
      </c>
      <c r="O51486"/>
      <c r="P51486"/>
      <c r="Q51486"/>
      <c r="R51486"/>
    </row>
    <row r="51487" spans="1:18" x14ac:dyDescent="0.2">
      <c r="A51487" t="s">
        <v>176767</v>
      </c>
      <c r="B51487" t="s">
        <v>176768</v>
      </c>
      <c r="C51487" t="s">
        <v>176769</v>
      </c>
      <c r="D51487" t="s">
        <v>176770</v>
      </c>
      <c r="E51487">
        <v>565000</v>
      </c>
      <c r="F51487" t="s">
        <v>18</v>
      </c>
      <c r="G51487" t="s">
        <v>25</v>
      </c>
      <c r="H51487" t="s">
        <v>121</v>
      </c>
      <c r="I51487" t="s">
        <v>122</v>
      </c>
      <c r="J51487" t="s">
        <v>122</v>
      </c>
      <c r="K51487">
        <v>3</v>
      </c>
      <c r="L51487" s="1">
        <v>40544</v>
      </c>
      <c r="M51487" s="1">
        <v>41709</v>
      </c>
      <c r="N51487" s="1">
        <v>42070</v>
      </c>
    </row>
    <row r="51488" spans="1:18" hidden="1" x14ac:dyDescent="0.2">
      <c r="A51488" t="s">
        <v>176771</v>
      </c>
      <c r="B51488" t="s">
        <v>176772</v>
      </c>
      <c r="D51488" t="s">
        <v>1384</v>
      </c>
      <c r="E51488">
        <v>10220000</v>
      </c>
      <c r="F51488" t="s">
        <v>18</v>
      </c>
      <c r="G51488" t="s">
        <v>128</v>
      </c>
      <c r="H51488" t="s">
        <v>8200</v>
      </c>
      <c r="I51488" t="s">
        <v>8201</v>
      </c>
      <c r="J51488" t="s">
        <v>8201</v>
      </c>
      <c r="K51488">
        <v>2</v>
      </c>
      <c r="L51488" s="1">
        <v>37987</v>
      </c>
      <c r="M51488" s="1">
        <v>38477</v>
      </c>
      <c r="N51488" s="1">
        <v>38985</v>
      </c>
      <c r="O51488"/>
      <c r="P51488"/>
      <c r="Q51488"/>
      <c r="R51488"/>
    </row>
    <row r="51489" spans="1:18" hidden="1" x14ac:dyDescent="0.2">
      <c r="A51489" t="s">
        <v>176773</v>
      </c>
      <c r="B51489" t="s">
        <v>176774</v>
      </c>
      <c r="C51489" t="s">
        <v>176775</v>
      </c>
      <c r="D51489" t="s">
        <v>176776</v>
      </c>
      <c r="E51489">
        <v>43105472</v>
      </c>
      <c r="F51489" t="s">
        <v>207</v>
      </c>
      <c r="G51489" t="s">
        <v>25</v>
      </c>
      <c r="H51489" t="s">
        <v>158</v>
      </c>
      <c r="I51489" t="s">
        <v>244</v>
      </c>
      <c r="J51489" t="s">
        <v>3303</v>
      </c>
      <c r="K51489">
        <v>3</v>
      </c>
      <c r="M51489" s="1">
        <v>38246</v>
      </c>
      <c r="N51489" s="1">
        <v>39946</v>
      </c>
      <c r="O51489"/>
      <c r="P51489"/>
      <c r="Q51489"/>
      <c r="R51489"/>
    </row>
    <row r="51490" spans="1:18" hidden="1" x14ac:dyDescent="0.2">
      <c r="A51490" t="s">
        <v>176777</v>
      </c>
      <c r="B51490" t="s">
        <v>176778</v>
      </c>
      <c r="C51490" t="s">
        <v>176779</v>
      </c>
      <c r="E51490">
        <v>3760960.5129999998</v>
      </c>
      <c r="F51490" t="s">
        <v>18</v>
      </c>
      <c r="G51490" t="s">
        <v>1062</v>
      </c>
      <c r="H51490">
        <v>16</v>
      </c>
      <c r="I51490" t="s">
        <v>1704</v>
      </c>
      <c r="J51490" t="s">
        <v>1704</v>
      </c>
      <c r="K51490">
        <v>1</v>
      </c>
      <c r="M51490" s="1">
        <v>42317</v>
      </c>
      <c r="N51490" s="1">
        <v>42317</v>
      </c>
      <c r="O51490"/>
      <c r="P51490"/>
      <c r="Q51490"/>
      <c r="R51490"/>
    </row>
    <row r="51491" spans="1:18" hidden="1" x14ac:dyDescent="0.2">
      <c r="A51491" t="s">
        <v>176780</v>
      </c>
      <c r="B51491" t="s">
        <v>176781</v>
      </c>
      <c r="C51491" t="s">
        <v>176782</v>
      </c>
      <c r="D51491" t="s">
        <v>42</v>
      </c>
      <c r="E51491">
        <v>885000</v>
      </c>
      <c r="F51491" t="s">
        <v>207</v>
      </c>
      <c r="G51491" t="s">
        <v>552</v>
      </c>
      <c r="H51491">
        <v>57</v>
      </c>
      <c r="I51491" t="s">
        <v>176783</v>
      </c>
      <c r="J51491" t="s">
        <v>176784</v>
      </c>
      <c r="K51491">
        <v>1</v>
      </c>
      <c r="M51491" s="1">
        <v>39351</v>
      </c>
      <c r="N51491" s="1">
        <v>39351</v>
      </c>
      <c r="O51491"/>
      <c r="P51491"/>
      <c r="Q51491"/>
      <c r="R51491"/>
    </row>
    <row r="51492" spans="1:18" hidden="1" x14ac:dyDescent="0.2">
      <c r="A51492" t="s">
        <v>176785</v>
      </c>
      <c r="B51492" t="s">
        <v>176786</v>
      </c>
      <c r="C51492" t="s">
        <v>176787</v>
      </c>
      <c r="E51492" t="s">
        <v>43</v>
      </c>
      <c r="F51492" t="s">
        <v>18</v>
      </c>
      <c r="K51492">
        <v>1</v>
      </c>
      <c r="M51492" s="1">
        <v>41491</v>
      </c>
      <c r="N51492" s="1">
        <v>41491</v>
      </c>
      <c r="O51492"/>
      <c r="P51492"/>
      <c r="Q51492"/>
      <c r="R51492"/>
    </row>
    <row r="51493" spans="1:18" x14ac:dyDescent="0.2">
      <c r="A51493" t="s">
        <v>176788</v>
      </c>
      <c r="B51493" t="s">
        <v>176789</v>
      </c>
      <c r="C51493" t="s">
        <v>176790</v>
      </c>
      <c r="D51493" t="s">
        <v>176791</v>
      </c>
      <c r="E51493">
        <v>35000000</v>
      </c>
      <c r="F51493" t="s">
        <v>18</v>
      </c>
      <c r="G51493" t="s">
        <v>25</v>
      </c>
      <c r="H51493" t="s">
        <v>64</v>
      </c>
      <c r="I51493" t="s">
        <v>65</v>
      </c>
      <c r="J51493" t="s">
        <v>71</v>
      </c>
      <c r="K51493">
        <v>5</v>
      </c>
      <c r="L51493" s="1">
        <v>40940</v>
      </c>
      <c r="M51493" s="1">
        <v>40878</v>
      </c>
      <c r="N51493" s="1">
        <v>41897</v>
      </c>
    </row>
    <row r="51494" spans="1:18" x14ac:dyDescent="0.2">
      <c r="A51494" t="s">
        <v>176792</v>
      </c>
      <c r="B51494" t="s">
        <v>176793</v>
      </c>
      <c r="C51494" t="s">
        <v>176794</v>
      </c>
      <c r="D51494" t="s">
        <v>176795</v>
      </c>
      <c r="E51494">
        <v>6000000</v>
      </c>
      <c r="F51494" t="s">
        <v>18</v>
      </c>
      <c r="G51494" t="s">
        <v>25</v>
      </c>
      <c r="H51494" t="s">
        <v>64</v>
      </c>
      <c r="I51494" t="s">
        <v>65</v>
      </c>
      <c r="J51494" t="s">
        <v>606</v>
      </c>
      <c r="K51494">
        <v>1</v>
      </c>
      <c r="L51494" s="1">
        <v>41183</v>
      </c>
      <c r="M51494" s="1">
        <v>41682</v>
      </c>
      <c r="N51494" s="1">
        <v>41682</v>
      </c>
    </row>
    <row r="51495" spans="1:18" hidden="1" x14ac:dyDescent="0.2">
      <c r="A51495" t="s">
        <v>176796</v>
      </c>
      <c r="B51495" t="s">
        <v>176789</v>
      </c>
      <c r="C51495" t="s">
        <v>176797</v>
      </c>
      <c r="D51495" t="s">
        <v>30238</v>
      </c>
      <c r="E51495">
        <v>15120000</v>
      </c>
      <c r="F51495" t="s">
        <v>18</v>
      </c>
      <c r="G51495" t="s">
        <v>25</v>
      </c>
      <c r="H51495" t="s">
        <v>1011</v>
      </c>
      <c r="I51495" t="s">
        <v>1012</v>
      </c>
      <c r="J51495" t="s">
        <v>1012</v>
      </c>
      <c r="K51495">
        <v>4</v>
      </c>
      <c r="L51495" s="1">
        <v>40179</v>
      </c>
      <c r="M51495" s="1">
        <v>40848</v>
      </c>
      <c r="N51495" s="1">
        <v>42328</v>
      </c>
      <c r="O51495"/>
      <c r="P51495"/>
      <c r="Q51495"/>
      <c r="R51495"/>
    </row>
    <row r="51496" spans="1:18" x14ac:dyDescent="0.2">
      <c r="A51496" t="s">
        <v>176798</v>
      </c>
      <c r="B51496" t="s">
        <v>176799</v>
      </c>
      <c r="C51496" t="s">
        <v>176800</v>
      </c>
      <c r="D51496" t="s">
        <v>176801</v>
      </c>
      <c r="E51496">
        <v>5100000</v>
      </c>
      <c r="F51496" t="s">
        <v>207</v>
      </c>
      <c r="G51496" t="s">
        <v>25</v>
      </c>
      <c r="H51496" t="s">
        <v>64</v>
      </c>
      <c r="I51496" t="s">
        <v>65</v>
      </c>
      <c r="J51496" t="s">
        <v>71</v>
      </c>
      <c r="K51496">
        <v>2</v>
      </c>
      <c r="L51496" s="1">
        <v>40299</v>
      </c>
      <c r="M51496" s="1">
        <v>40179</v>
      </c>
      <c r="N51496" s="1">
        <v>40602</v>
      </c>
    </row>
    <row r="51497" spans="1:18" x14ac:dyDescent="0.2">
      <c r="A51497" t="s">
        <v>176802</v>
      </c>
      <c r="B51497" t="s">
        <v>176803</v>
      </c>
      <c r="C51497" t="s">
        <v>176804</v>
      </c>
      <c r="D51497" t="s">
        <v>14241</v>
      </c>
      <c r="E51497">
        <v>1000000</v>
      </c>
      <c r="F51497" t="s">
        <v>18</v>
      </c>
      <c r="G51497" t="s">
        <v>25</v>
      </c>
      <c r="H51497" t="s">
        <v>64</v>
      </c>
      <c r="I51497" t="s">
        <v>95</v>
      </c>
      <c r="J51497" t="s">
        <v>376</v>
      </c>
      <c r="K51497">
        <v>1</v>
      </c>
      <c r="L51497" s="1">
        <v>41671</v>
      </c>
      <c r="M51497" s="1">
        <v>41995</v>
      </c>
      <c r="N51497" s="1">
        <v>41995</v>
      </c>
    </row>
    <row r="51498" spans="1:18" hidden="1" x14ac:dyDescent="0.2">
      <c r="A51498" t="s">
        <v>176805</v>
      </c>
      <c r="B51498" t="s">
        <v>176806</v>
      </c>
      <c r="C51498" t="s">
        <v>176807</v>
      </c>
      <c r="E51498">
        <v>120000</v>
      </c>
      <c r="F51498" t="s">
        <v>18</v>
      </c>
      <c r="K51498">
        <v>1</v>
      </c>
      <c r="L51498" s="1">
        <v>42236</v>
      </c>
      <c r="M51498" s="1">
        <v>42323</v>
      </c>
      <c r="N51498" s="1">
        <v>42323</v>
      </c>
    </row>
    <row r="51499" spans="1:18" hidden="1" x14ac:dyDescent="0.2">
      <c r="A51499" t="s">
        <v>176808</v>
      </c>
      <c r="B51499" t="s">
        <v>176809</v>
      </c>
      <c r="C51499" t="s">
        <v>176810</v>
      </c>
      <c r="D51499" t="s">
        <v>176811</v>
      </c>
      <c r="E51499">
        <v>150000</v>
      </c>
      <c r="F51499" t="s">
        <v>18</v>
      </c>
      <c r="G51499" t="s">
        <v>699</v>
      </c>
      <c r="H51499">
        <v>5</v>
      </c>
      <c r="I51499" t="s">
        <v>700</v>
      </c>
      <c r="J51499" t="s">
        <v>700</v>
      </c>
      <c r="K51499">
        <v>1</v>
      </c>
      <c r="L51499" s="1">
        <v>40179</v>
      </c>
      <c r="M51499" s="1">
        <v>40299</v>
      </c>
      <c r="N51499" s="1">
        <v>40299</v>
      </c>
    </row>
    <row r="51500" spans="1:18" hidden="1" x14ac:dyDescent="0.2">
      <c r="A51500" t="s">
        <v>176812</v>
      </c>
      <c r="B51500" t="s">
        <v>176813</v>
      </c>
      <c r="C51500" t="s">
        <v>176814</v>
      </c>
      <c r="D51500" t="s">
        <v>36</v>
      </c>
      <c r="E51500" t="s">
        <v>43</v>
      </c>
      <c r="F51500" t="s">
        <v>18</v>
      </c>
      <c r="G51500" t="s">
        <v>25</v>
      </c>
      <c r="H51500" t="s">
        <v>64</v>
      </c>
      <c r="I51500" t="s">
        <v>65</v>
      </c>
      <c r="J51500" t="s">
        <v>71</v>
      </c>
      <c r="K51500">
        <v>1</v>
      </c>
      <c r="L51500" s="1">
        <v>41153</v>
      </c>
      <c r="M51500" s="1">
        <v>41640</v>
      </c>
      <c r="N51500" s="1">
        <v>41640</v>
      </c>
      <c r="O51500"/>
      <c r="P51500"/>
      <c r="Q51500"/>
      <c r="R51500"/>
    </row>
    <row r="51501" spans="1:18" x14ac:dyDescent="0.2">
      <c r="A51501" t="s">
        <v>176815</v>
      </c>
      <c r="B51501" t="s">
        <v>176816</v>
      </c>
      <c r="C51501" t="s">
        <v>176817</v>
      </c>
      <c r="D51501" t="s">
        <v>176818</v>
      </c>
      <c r="E51501">
        <v>80000</v>
      </c>
      <c r="F51501" t="s">
        <v>18</v>
      </c>
      <c r="G51501" t="s">
        <v>25</v>
      </c>
      <c r="H51501" t="s">
        <v>106</v>
      </c>
      <c r="I51501" t="s">
        <v>107</v>
      </c>
      <c r="J51501" t="s">
        <v>108</v>
      </c>
      <c r="K51501">
        <v>1</v>
      </c>
      <c r="L51501" s="1">
        <v>41080</v>
      </c>
      <c r="M51501" s="1">
        <v>41913</v>
      </c>
      <c r="N51501" s="1">
        <v>41913</v>
      </c>
    </row>
    <row r="51502" spans="1:18" hidden="1" x14ac:dyDescent="0.2">
      <c r="A51502" t="s">
        <v>176819</v>
      </c>
      <c r="B51502" t="s">
        <v>176820</v>
      </c>
      <c r="C51502" t="s">
        <v>176821</v>
      </c>
      <c r="D51502" t="s">
        <v>176822</v>
      </c>
      <c r="E51502">
        <v>11700000</v>
      </c>
      <c r="F51502" t="s">
        <v>18</v>
      </c>
      <c r="G51502" t="s">
        <v>57</v>
      </c>
      <c r="H51502" t="s">
        <v>202</v>
      </c>
      <c r="I51502" t="s">
        <v>12005</v>
      </c>
      <c r="J51502" t="s">
        <v>12005</v>
      </c>
      <c r="K51502">
        <v>3</v>
      </c>
      <c r="L51502" s="1">
        <v>37987</v>
      </c>
      <c r="M51502" s="1">
        <v>40309</v>
      </c>
      <c r="N51502" s="1">
        <v>41233</v>
      </c>
    </row>
    <row r="51503" spans="1:18" x14ac:dyDescent="0.2">
      <c r="A51503" t="s">
        <v>176823</v>
      </c>
      <c r="B51503" t="s">
        <v>176824</v>
      </c>
      <c r="C51503" t="s">
        <v>176825</v>
      </c>
      <c r="D51503" t="s">
        <v>176826</v>
      </c>
      <c r="E51503">
        <v>20000</v>
      </c>
      <c r="F51503" t="s">
        <v>18</v>
      </c>
      <c r="G51503" t="s">
        <v>25</v>
      </c>
      <c r="H51503" t="s">
        <v>644</v>
      </c>
      <c r="I51503" t="s">
        <v>645</v>
      </c>
      <c r="J51503" t="s">
        <v>645</v>
      </c>
      <c r="K51503">
        <v>1</v>
      </c>
      <c r="L51503" s="1">
        <v>41791</v>
      </c>
      <c r="M51503" s="1">
        <v>42240</v>
      </c>
      <c r="N51503" s="1">
        <v>42240</v>
      </c>
    </row>
    <row r="51504" spans="1:18" hidden="1" x14ac:dyDescent="0.2">
      <c r="A51504" t="s">
        <v>176827</v>
      </c>
      <c r="B51504" t="s">
        <v>176828</v>
      </c>
      <c r="C51504" t="s">
        <v>176829</v>
      </c>
      <c r="D51504" t="s">
        <v>56</v>
      </c>
      <c r="E51504">
        <v>32599000</v>
      </c>
      <c r="F51504" t="s">
        <v>18</v>
      </c>
      <c r="G51504" t="s">
        <v>25</v>
      </c>
      <c r="H51504" t="s">
        <v>158</v>
      </c>
      <c r="I51504" t="s">
        <v>244</v>
      </c>
      <c r="J51504" t="s">
        <v>245</v>
      </c>
      <c r="K51504">
        <v>2</v>
      </c>
      <c r="L51504" s="1">
        <v>40909</v>
      </c>
      <c r="M51504" s="1">
        <v>41383</v>
      </c>
      <c r="N51504" s="1">
        <v>41569</v>
      </c>
      <c r="O51504"/>
      <c r="P51504"/>
      <c r="Q51504"/>
      <c r="R51504"/>
    </row>
    <row r="51505" spans="1:18" hidden="1" x14ac:dyDescent="0.2">
      <c r="A51505" t="s">
        <v>176830</v>
      </c>
      <c r="B51505" t="s">
        <v>176831</v>
      </c>
      <c r="C51505" t="s">
        <v>176832</v>
      </c>
      <c r="D51505" t="s">
        <v>1377</v>
      </c>
      <c r="E51505">
        <v>218000</v>
      </c>
      <c r="F51505" t="s">
        <v>18</v>
      </c>
      <c r="G51505" t="s">
        <v>1062</v>
      </c>
      <c r="H51505">
        <v>16</v>
      </c>
      <c r="K51505">
        <v>2</v>
      </c>
      <c r="M51505" s="1">
        <v>41848</v>
      </c>
      <c r="N51505" s="1">
        <v>42170</v>
      </c>
      <c r="O51505"/>
      <c r="P51505"/>
      <c r="Q51505"/>
      <c r="R51505"/>
    </row>
    <row r="51506" spans="1:18" x14ac:dyDescent="0.2">
      <c r="A51506" t="s">
        <v>176833</v>
      </c>
      <c r="B51506" t="s">
        <v>176834</v>
      </c>
      <c r="C51506" t="s">
        <v>176835</v>
      </c>
      <c r="D51506" t="s">
        <v>176836</v>
      </c>
      <c r="E51506">
        <v>32000000</v>
      </c>
      <c r="F51506" t="s">
        <v>113</v>
      </c>
      <c r="G51506" t="s">
        <v>25</v>
      </c>
      <c r="H51506" t="s">
        <v>64</v>
      </c>
      <c r="I51506" t="s">
        <v>65</v>
      </c>
      <c r="J51506" t="s">
        <v>1402</v>
      </c>
      <c r="K51506">
        <v>4</v>
      </c>
      <c r="L51506" s="1">
        <v>36465</v>
      </c>
      <c r="M51506" s="1">
        <v>36495</v>
      </c>
      <c r="N51506" s="1">
        <v>39114</v>
      </c>
    </row>
    <row r="51507" spans="1:18" hidden="1" x14ac:dyDescent="0.2">
      <c r="A51507" t="s">
        <v>176837</v>
      </c>
      <c r="B51507" t="s">
        <v>176838</v>
      </c>
      <c r="C51507" t="s">
        <v>176839</v>
      </c>
      <c r="D51507" t="s">
        <v>176840</v>
      </c>
      <c r="E51507" t="s">
        <v>43</v>
      </c>
      <c r="F51507" t="s">
        <v>18</v>
      </c>
      <c r="G51507" t="s">
        <v>25</v>
      </c>
      <c r="H51507" t="s">
        <v>106</v>
      </c>
      <c r="I51507" t="s">
        <v>107</v>
      </c>
      <c r="J51507" t="s">
        <v>108</v>
      </c>
      <c r="K51507">
        <v>1</v>
      </c>
      <c r="L51507" s="1">
        <v>41275</v>
      </c>
      <c r="M51507" s="1">
        <v>41974</v>
      </c>
      <c r="N51507" s="1">
        <v>41974</v>
      </c>
      <c r="O51507"/>
      <c r="P51507"/>
      <c r="Q51507"/>
      <c r="R51507"/>
    </row>
    <row r="51508" spans="1:18" hidden="1" x14ac:dyDescent="0.2">
      <c r="A51508" t="s">
        <v>176841</v>
      </c>
      <c r="B51508" t="s">
        <v>176842</v>
      </c>
      <c r="C51508" t="s">
        <v>176843</v>
      </c>
      <c r="D51508" t="s">
        <v>176844</v>
      </c>
      <c r="E51508">
        <v>250000</v>
      </c>
      <c r="F51508" t="s">
        <v>18</v>
      </c>
      <c r="G51508" t="s">
        <v>25</v>
      </c>
      <c r="H51508" t="s">
        <v>64</v>
      </c>
      <c r="I51508" t="s">
        <v>65</v>
      </c>
      <c r="J51508" t="s">
        <v>71</v>
      </c>
      <c r="K51508">
        <v>1</v>
      </c>
      <c r="M51508" s="1">
        <v>39600</v>
      </c>
      <c r="N51508" s="1">
        <v>39600</v>
      </c>
      <c r="O51508"/>
      <c r="P51508"/>
      <c r="Q51508"/>
      <c r="R51508"/>
    </row>
    <row r="51509" spans="1:18" x14ac:dyDescent="0.2">
      <c r="A51509" t="s">
        <v>176845</v>
      </c>
      <c r="B51509" t="s">
        <v>176846</v>
      </c>
      <c r="C51509" t="s">
        <v>176847</v>
      </c>
      <c r="D51509" t="s">
        <v>176848</v>
      </c>
      <c r="E51509">
        <v>4000000</v>
      </c>
      <c r="F51509" t="s">
        <v>113</v>
      </c>
      <c r="G51509" t="s">
        <v>25</v>
      </c>
      <c r="H51509" t="s">
        <v>106</v>
      </c>
      <c r="I51509" t="s">
        <v>107</v>
      </c>
      <c r="J51509" t="s">
        <v>108</v>
      </c>
      <c r="K51509">
        <v>3</v>
      </c>
      <c r="L51509" s="1">
        <v>40695</v>
      </c>
      <c r="M51509" s="1">
        <v>40725</v>
      </c>
      <c r="N51509" s="1">
        <v>41358</v>
      </c>
    </row>
    <row r="51510" spans="1:18" hidden="1" x14ac:dyDescent="0.2">
      <c r="A51510" t="s">
        <v>176849</v>
      </c>
      <c r="B51510" t="s">
        <v>176850</v>
      </c>
      <c r="C51510" t="s">
        <v>176851</v>
      </c>
      <c r="E51510" t="s">
        <v>43</v>
      </c>
      <c r="F51510" t="s">
        <v>18</v>
      </c>
      <c r="K51510">
        <v>1</v>
      </c>
      <c r="L51510" s="1">
        <v>41883</v>
      </c>
      <c r="M51510" s="1">
        <v>41883</v>
      </c>
      <c r="N51510" s="1">
        <v>41883</v>
      </c>
      <c r="O51510"/>
      <c r="P51510"/>
      <c r="Q51510"/>
      <c r="R51510"/>
    </row>
    <row r="51511" spans="1:18" hidden="1" x14ac:dyDescent="0.2">
      <c r="A51511" t="s">
        <v>176852</v>
      </c>
      <c r="B51511" t="s">
        <v>33987</v>
      </c>
      <c r="C51511" t="s">
        <v>176853</v>
      </c>
      <c r="D51511" t="s">
        <v>176854</v>
      </c>
      <c r="E51511" t="s">
        <v>43</v>
      </c>
      <c r="F51511" t="s">
        <v>18</v>
      </c>
      <c r="G51511" t="s">
        <v>25</v>
      </c>
      <c r="H51511" t="s">
        <v>106</v>
      </c>
      <c r="I51511" t="s">
        <v>107</v>
      </c>
      <c r="J51511" t="s">
        <v>108</v>
      </c>
      <c r="K51511">
        <v>1</v>
      </c>
      <c r="L51511" s="1">
        <v>41275</v>
      </c>
      <c r="M51511" s="1">
        <v>41407</v>
      </c>
      <c r="N51511" s="1">
        <v>41407</v>
      </c>
      <c r="O51511"/>
      <c r="P51511"/>
      <c r="Q51511"/>
      <c r="R51511"/>
    </row>
    <row r="51512" spans="1:18" hidden="1" x14ac:dyDescent="0.2">
      <c r="A51512" t="s">
        <v>176855</v>
      </c>
      <c r="B51512" t="s">
        <v>176856</v>
      </c>
      <c r="C51512" t="s">
        <v>176857</v>
      </c>
      <c r="D51512" t="s">
        <v>655</v>
      </c>
      <c r="E51512" t="s">
        <v>43</v>
      </c>
      <c r="F51512" t="s">
        <v>18</v>
      </c>
      <c r="G51512" t="s">
        <v>25</v>
      </c>
      <c r="H51512" t="s">
        <v>106</v>
      </c>
      <c r="I51512" t="s">
        <v>107</v>
      </c>
      <c r="J51512" t="s">
        <v>108</v>
      </c>
      <c r="K51512">
        <v>1</v>
      </c>
      <c r="M51512" s="1">
        <v>41982</v>
      </c>
      <c r="N51512" s="1">
        <v>41982</v>
      </c>
      <c r="O51512"/>
      <c r="P51512"/>
      <c r="Q51512"/>
      <c r="R51512"/>
    </row>
    <row r="51513" spans="1:18" hidden="1" x14ac:dyDescent="0.2">
      <c r="A51513" t="s">
        <v>176858</v>
      </c>
      <c r="B51513" t="s">
        <v>176859</v>
      </c>
      <c r="D51513" t="s">
        <v>181</v>
      </c>
      <c r="E51513" t="s">
        <v>43</v>
      </c>
      <c r="F51513" t="s">
        <v>18</v>
      </c>
      <c r="G51513" t="s">
        <v>25</v>
      </c>
      <c r="H51513" t="s">
        <v>44</v>
      </c>
      <c r="I51513" t="s">
        <v>282</v>
      </c>
      <c r="J51513" t="s">
        <v>3036</v>
      </c>
      <c r="K51513">
        <v>1</v>
      </c>
      <c r="L51513" s="1">
        <v>41849</v>
      </c>
      <c r="M51513" s="1">
        <v>41849</v>
      </c>
      <c r="N51513" s="1">
        <v>41849</v>
      </c>
      <c r="O51513"/>
      <c r="P51513"/>
      <c r="Q51513"/>
      <c r="R51513"/>
    </row>
    <row r="51514" spans="1:18" hidden="1" x14ac:dyDescent="0.2">
      <c r="A51514" t="s">
        <v>176860</v>
      </c>
      <c r="B51514" t="s">
        <v>176861</v>
      </c>
      <c r="C51514" t="s">
        <v>176862</v>
      </c>
      <c r="D51514" t="s">
        <v>4340</v>
      </c>
      <c r="E51514">
        <v>4850000</v>
      </c>
      <c r="F51514" t="s">
        <v>18</v>
      </c>
      <c r="G51514" t="s">
        <v>25</v>
      </c>
      <c r="H51514" t="s">
        <v>64</v>
      </c>
      <c r="I51514" t="s">
        <v>65</v>
      </c>
      <c r="J51514" t="s">
        <v>71</v>
      </c>
      <c r="K51514">
        <v>1</v>
      </c>
      <c r="M51514" s="1">
        <v>42263</v>
      </c>
      <c r="N51514" s="1">
        <v>42263</v>
      </c>
      <c r="O51514"/>
      <c r="P51514"/>
      <c r="Q51514"/>
      <c r="R51514"/>
    </row>
    <row r="51515" spans="1:18" hidden="1" x14ac:dyDescent="0.2">
      <c r="A51515" t="s">
        <v>176863</v>
      </c>
      <c r="B51515" t="s">
        <v>176864</v>
      </c>
      <c r="C51515" t="s">
        <v>176865</v>
      </c>
      <c r="D51515" t="s">
        <v>3797</v>
      </c>
      <c r="E51515" t="s">
        <v>43</v>
      </c>
      <c r="F51515" t="s">
        <v>18</v>
      </c>
      <c r="G51515" t="s">
        <v>2906</v>
      </c>
      <c r="H51515">
        <v>78</v>
      </c>
      <c r="I51515" t="s">
        <v>2907</v>
      </c>
      <c r="J51515" t="s">
        <v>2907</v>
      </c>
      <c r="K51515">
        <v>1</v>
      </c>
      <c r="M51515" s="1">
        <v>42233</v>
      </c>
      <c r="N51515" s="1">
        <v>42233</v>
      </c>
      <c r="O51515"/>
      <c r="P51515"/>
      <c r="Q51515"/>
      <c r="R51515"/>
    </row>
    <row r="51516" spans="1:18" x14ac:dyDescent="0.2">
      <c r="A51516" t="s">
        <v>176866</v>
      </c>
      <c r="B51516" t="s">
        <v>176867</v>
      </c>
      <c r="C51516" t="s">
        <v>176868</v>
      </c>
      <c r="D51516" t="s">
        <v>176869</v>
      </c>
      <c r="E51516">
        <v>650000</v>
      </c>
      <c r="F51516" t="s">
        <v>207</v>
      </c>
      <c r="G51516" t="s">
        <v>25</v>
      </c>
      <c r="H51516" t="s">
        <v>64</v>
      </c>
      <c r="I51516" t="s">
        <v>95</v>
      </c>
      <c r="J51516" t="s">
        <v>30672</v>
      </c>
      <c r="K51516">
        <v>1</v>
      </c>
      <c r="L51516" s="1">
        <v>36725</v>
      </c>
      <c r="M51516" s="1">
        <v>36526</v>
      </c>
      <c r="N51516" s="1">
        <v>36526</v>
      </c>
    </row>
    <row r="51517" spans="1:18" hidden="1" x14ac:dyDescent="0.2">
      <c r="A51517" t="s">
        <v>176870</v>
      </c>
      <c r="B51517" t="s">
        <v>176871</v>
      </c>
      <c r="C51517" t="s">
        <v>176872</v>
      </c>
      <c r="D51517" t="s">
        <v>275</v>
      </c>
      <c r="E51517" t="s">
        <v>43</v>
      </c>
      <c r="F51517" t="s">
        <v>18</v>
      </c>
      <c r="G51517" t="s">
        <v>25</v>
      </c>
      <c r="H51517" t="s">
        <v>190</v>
      </c>
      <c r="I51517" t="s">
        <v>2188</v>
      </c>
      <c r="J51517" t="s">
        <v>176873</v>
      </c>
      <c r="K51517">
        <v>1</v>
      </c>
      <c r="L51517" s="1">
        <v>41065</v>
      </c>
      <c r="M51517" s="1">
        <v>41065</v>
      </c>
      <c r="N51517" s="1">
        <v>41065</v>
      </c>
      <c r="O51517"/>
      <c r="P51517"/>
      <c r="Q51517"/>
      <c r="R51517"/>
    </row>
    <row r="51518" spans="1:18" hidden="1" x14ac:dyDescent="0.2">
      <c r="A51518" t="s">
        <v>176874</v>
      </c>
      <c r="B51518" t="s">
        <v>176875</v>
      </c>
      <c r="C51518" t="s">
        <v>176876</v>
      </c>
      <c r="D51518" t="s">
        <v>176877</v>
      </c>
      <c r="E51518">
        <v>8900000</v>
      </c>
      <c r="F51518" t="s">
        <v>689</v>
      </c>
      <c r="G51518" t="s">
        <v>1062</v>
      </c>
      <c r="H51518">
        <v>2</v>
      </c>
      <c r="I51518" t="s">
        <v>1736</v>
      </c>
      <c r="J51518" t="s">
        <v>1736</v>
      </c>
      <c r="K51518">
        <v>1</v>
      </c>
      <c r="L51518" t="s">
        <v>176878</v>
      </c>
      <c r="M51518" s="1">
        <v>40378</v>
      </c>
      <c r="N51518" s="1">
        <v>40378</v>
      </c>
    </row>
    <row r="51519" spans="1:18" hidden="1" x14ac:dyDescent="0.2">
      <c r="A51519" t="s">
        <v>176879</v>
      </c>
      <c r="B51519" t="s">
        <v>176880</v>
      </c>
      <c r="C51519" t="s">
        <v>176881</v>
      </c>
      <c r="D51519" t="s">
        <v>176882</v>
      </c>
      <c r="E51519">
        <v>7777728</v>
      </c>
      <c r="F51519" t="s">
        <v>18</v>
      </c>
      <c r="G51519" t="s">
        <v>165</v>
      </c>
      <c r="H51519" t="s">
        <v>166</v>
      </c>
      <c r="I51519" t="s">
        <v>167</v>
      </c>
      <c r="J51519" t="s">
        <v>167</v>
      </c>
      <c r="K51519">
        <v>2</v>
      </c>
      <c r="L51519" s="1">
        <v>39083</v>
      </c>
      <c r="M51519" s="1">
        <v>39173</v>
      </c>
      <c r="N51519" s="1">
        <v>39539</v>
      </c>
      <c r="O51519"/>
      <c r="P51519"/>
      <c r="Q51519"/>
      <c r="R51519"/>
    </row>
    <row r="51520" spans="1:18" x14ac:dyDescent="0.2">
      <c r="A51520" t="s">
        <v>176883</v>
      </c>
      <c r="B51520" t="s">
        <v>176884</v>
      </c>
      <c r="C51520" t="s">
        <v>176885</v>
      </c>
      <c r="D51520" t="s">
        <v>127</v>
      </c>
      <c r="E51520">
        <v>150000</v>
      </c>
      <c r="F51520" t="s">
        <v>18</v>
      </c>
      <c r="G51520" t="s">
        <v>25</v>
      </c>
      <c r="H51520" t="s">
        <v>106</v>
      </c>
      <c r="I51520" t="s">
        <v>693</v>
      </c>
      <c r="J51520" t="s">
        <v>73133</v>
      </c>
      <c r="K51520">
        <v>2</v>
      </c>
      <c r="L51520" s="1">
        <v>13516</v>
      </c>
      <c r="M51520" s="1">
        <v>41521</v>
      </c>
      <c r="N51520" s="1">
        <v>41521</v>
      </c>
    </row>
    <row r="51521" spans="1:18" x14ac:dyDescent="0.2">
      <c r="A51521" t="s">
        <v>176886</v>
      </c>
      <c r="B51521" t="s">
        <v>176887</v>
      </c>
      <c r="C51521" t="s">
        <v>176888</v>
      </c>
      <c r="D51521" t="s">
        <v>176889</v>
      </c>
      <c r="E51521">
        <v>2950000</v>
      </c>
      <c r="F51521" t="s">
        <v>18</v>
      </c>
      <c r="G51521" t="s">
        <v>25</v>
      </c>
      <c r="H51521" t="s">
        <v>158</v>
      </c>
      <c r="I51521" t="s">
        <v>244</v>
      </c>
      <c r="J51521" t="s">
        <v>327</v>
      </c>
      <c r="K51521">
        <v>2</v>
      </c>
      <c r="L51521" s="1">
        <v>39083</v>
      </c>
      <c r="M51521" s="1">
        <v>41809</v>
      </c>
      <c r="N51521" s="1">
        <v>42089</v>
      </c>
    </row>
    <row r="51522" spans="1:18" x14ac:dyDescent="0.2">
      <c r="A51522" t="s">
        <v>176890</v>
      </c>
      <c r="B51522" t="s">
        <v>176891</v>
      </c>
      <c r="C51522" t="s">
        <v>176892</v>
      </c>
      <c r="D51522" t="s">
        <v>1247</v>
      </c>
      <c r="E51522">
        <v>150000000</v>
      </c>
      <c r="F51522" t="s">
        <v>689</v>
      </c>
      <c r="G51522" t="s">
        <v>25</v>
      </c>
      <c r="H51522" t="s">
        <v>64</v>
      </c>
      <c r="I51522" t="s">
        <v>4639</v>
      </c>
      <c r="J51522" t="s">
        <v>4639</v>
      </c>
      <c r="K51522">
        <v>2</v>
      </c>
      <c r="L51522" s="1">
        <v>39083</v>
      </c>
      <c r="M51522" s="1">
        <v>39190</v>
      </c>
      <c r="N51522" s="1">
        <v>40996</v>
      </c>
    </row>
    <row r="51523" spans="1:18" hidden="1" x14ac:dyDescent="0.2">
      <c r="A51523" t="s">
        <v>176893</v>
      </c>
      <c r="B51523" t="s">
        <v>176894</v>
      </c>
      <c r="C51523" t="s">
        <v>176895</v>
      </c>
      <c r="D51523" t="s">
        <v>176896</v>
      </c>
      <c r="E51523">
        <v>700000</v>
      </c>
      <c r="F51523" t="s">
        <v>113</v>
      </c>
      <c r="G51523" t="s">
        <v>25</v>
      </c>
      <c r="H51523" t="s">
        <v>286</v>
      </c>
      <c r="I51523" t="s">
        <v>874</v>
      </c>
      <c r="J51523" t="s">
        <v>874</v>
      </c>
      <c r="K51523">
        <v>1</v>
      </c>
      <c r="M51523" s="1">
        <v>40330</v>
      </c>
      <c r="N51523" s="1">
        <v>40330</v>
      </c>
      <c r="O51523"/>
      <c r="P51523"/>
      <c r="Q51523"/>
      <c r="R51523"/>
    </row>
    <row r="51524" spans="1:18" hidden="1" x14ac:dyDescent="0.2">
      <c r="A51524" t="s">
        <v>176897</v>
      </c>
      <c r="B51524" t="s">
        <v>176898</v>
      </c>
      <c r="C51524" t="s">
        <v>176899</v>
      </c>
      <c r="E51524" t="s">
        <v>43</v>
      </c>
      <c r="F51524" t="s">
        <v>18</v>
      </c>
      <c r="G51524" t="s">
        <v>25</v>
      </c>
      <c r="H51524" t="s">
        <v>1234</v>
      </c>
      <c r="I51524" t="s">
        <v>1235</v>
      </c>
      <c r="J51524" t="s">
        <v>2668</v>
      </c>
      <c r="K51524">
        <v>1</v>
      </c>
      <c r="M51524" s="1">
        <v>42135</v>
      </c>
      <c r="N51524" s="1">
        <v>42135</v>
      </c>
      <c r="O51524"/>
      <c r="P51524"/>
      <c r="Q51524"/>
      <c r="R51524"/>
    </row>
    <row r="51525" spans="1:18" x14ac:dyDescent="0.2">
      <c r="A51525" t="s">
        <v>176900</v>
      </c>
      <c r="B51525" t="s">
        <v>176901</v>
      </c>
      <c r="D51525" t="s">
        <v>1384</v>
      </c>
      <c r="E51525">
        <v>19000000</v>
      </c>
      <c r="F51525" t="s">
        <v>113</v>
      </c>
      <c r="G51525" t="s">
        <v>25</v>
      </c>
      <c r="H51525" t="s">
        <v>64</v>
      </c>
      <c r="I51525" t="s">
        <v>65</v>
      </c>
      <c r="J51525" t="s">
        <v>1402</v>
      </c>
      <c r="K51525">
        <v>2</v>
      </c>
      <c r="L51525" s="1">
        <v>37622</v>
      </c>
      <c r="M51525" s="1">
        <v>37653</v>
      </c>
      <c r="N51525" s="1">
        <v>38852</v>
      </c>
    </row>
    <row r="51526" spans="1:18" hidden="1" x14ac:dyDescent="0.2">
      <c r="A51526" t="s">
        <v>176902</v>
      </c>
      <c r="B51526" t="s">
        <v>176903</v>
      </c>
      <c r="C51526" t="s">
        <v>176904</v>
      </c>
      <c r="D51526" t="s">
        <v>544</v>
      </c>
      <c r="E51526">
        <v>1600000</v>
      </c>
      <c r="F51526" t="s">
        <v>18</v>
      </c>
      <c r="G51526" t="s">
        <v>25</v>
      </c>
      <c r="H51526" t="s">
        <v>64</v>
      </c>
      <c r="I51526" t="s">
        <v>919</v>
      </c>
      <c r="J51526" t="s">
        <v>919</v>
      </c>
      <c r="K51526">
        <v>1</v>
      </c>
      <c r="M51526" s="1">
        <v>41669</v>
      </c>
      <c r="N51526" s="1">
        <v>41669</v>
      </c>
      <c r="O51526"/>
      <c r="P51526"/>
      <c r="Q51526"/>
      <c r="R51526"/>
    </row>
    <row r="51527" spans="1:18" hidden="1" x14ac:dyDescent="0.2">
      <c r="A51527" t="s">
        <v>176905</v>
      </c>
      <c r="B51527" t="s">
        <v>176906</v>
      </c>
      <c r="C51527" t="s">
        <v>176907</v>
      </c>
      <c r="D51527" t="s">
        <v>718</v>
      </c>
      <c r="E51527">
        <v>109870</v>
      </c>
      <c r="F51527" t="s">
        <v>18</v>
      </c>
      <c r="G51527" t="s">
        <v>25</v>
      </c>
      <c r="H51527" t="s">
        <v>99</v>
      </c>
      <c r="I51527" t="s">
        <v>100</v>
      </c>
      <c r="J51527" t="s">
        <v>109922</v>
      </c>
      <c r="K51527">
        <v>1</v>
      </c>
      <c r="L51527" s="1">
        <v>41640</v>
      </c>
      <c r="M51527" s="1">
        <v>41662</v>
      </c>
      <c r="N51527" s="1">
        <v>41662</v>
      </c>
      <c r="O51527"/>
      <c r="P51527"/>
      <c r="Q51527"/>
      <c r="R51527"/>
    </row>
    <row r="51528" spans="1:18" x14ac:dyDescent="0.2">
      <c r="A51528" t="s">
        <v>176908</v>
      </c>
      <c r="B51528" t="s">
        <v>176909</v>
      </c>
      <c r="C51528" t="s">
        <v>176910</v>
      </c>
      <c r="D51528" t="s">
        <v>176911</v>
      </c>
      <c r="E51528">
        <v>1024999</v>
      </c>
      <c r="F51528" t="s">
        <v>18</v>
      </c>
      <c r="G51528" t="s">
        <v>25</v>
      </c>
      <c r="H51528" t="s">
        <v>64</v>
      </c>
      <c r="I51528" t="s">
        <v>11102</v>
      </c>
      <c r="J51528" t="s">
        <v>176912</v>
      </c>
      <c r="K51528">
        <v>1</v>
      </c>
      <c r="L51528" s="1">
        <v>41736</v>
      </c>
      <c r="M51528" s="1">
        <v>42031</v>
      </c>
      <c r="N51528" s="1">
        <v>42031</v>
      </c>
    </row>
    <row r="51529" spans="1:18" hidden="1" x14ac:dyDescent="0.2">
      <c r="A51529" t="s">
        <v>176913</v>
      </c>
      <c r="B51529" t="s">
        <v>176914</v>
      </c>
      <c r="D51529" t="s">
        <v>1384</v>
      </c>
      <c r="E51529">
        <v>37250000</v>
      </c>
      <c r="F51529" t="s">
        <v>113</v>
      </c>
      <c r="G51529" t="s">
        <v>25</v>
      </c>
      <c r="H51529" t="s">
        <v>64</v>
      </c>
      <c r="I51529" t="s">
        <v>919</v>
      </c>
      <c r="J51529" t="s">
        <v>1992</v>
      </c>
      <c r="K51529">
        <v>2</v>
      </c>
      <c r="L51529" s="1">
        <v>36892</v>
      </c>
      <c r="M51529" s="1">
        <v>37263</v>
      </c>
      <c r="N51529" s="1">
        <v>37924</v>
      </c>
      <c r="O51529"/>
      <c r="P51529"/>
      <c r="Q51529"/>
      <c r="R51529"/>
    </row>
    <row r="51530" spans="1:18" hidden="1" x14ac:dyDescent="0.2">
      <c r="A51530" t="s">
        <v>176915</v>
      </c>
      <c r="B51530" t="s">
        <v>176916</v>
      </c>
      <c r="C51530" t="s">
        <v>176917</v>
      </c>
      <c r="D51530" t="s">
        <v>176918</v>
      </c>
      <c r="E51530" t="s">
        <v>43</v>
      </c>
      <c r="F51530" t="s">
        <v>18</v>
      </c>
      <c r="G51530" t="s">
        <v>25</v>
      </c>
      <c r="H51530" t="s">
        <v>64</v>
      </c>
      <c r="I51530" t="s">
        <v>95</v>
      </c>
      <c r="J51530" t="s">
        <v>353</v>
      </c>
      <c r="K51530">
        <v>1</v>
      </c>
      <c r="L51530" s="1">
        <v>41365</v>
      </c>
      <c r="M51530" s="1">
        <v>42102</v>
      </c>
      <c r="N51530" s="1">
        <v>42102</v>
      </c>
      <c r="O51530"/>
      <c r="P51530"/>
      <c r="Q51530"/>
      <c r="R51530"/>
    </row>
    <row r="51531" spans="1:18" x14ac:dyDescent="0.2">
      <c r="A51531" t="s">
        <v>176919</v>
      </c>
      <c r="B51531" t="s">
        <v>176920</v>
      </c>
      <c r="C51531" t="s">
        <v>176921</v>
      </c>
      <c r="D51531" t="s">
        <v>3932</v>
      </c>
      <c r="E51531">
        <v>25200000</v>
      </c>
      <c r="F51531" t="s">
        <v>113</v>
      </c>
      <c r="G51531" t="s">
        <v>25</v>
      </c>
      <c r="H51531" t="s">
        <v>64</v>
      </c>
      <c r="I51531" t="s">
        <v>95</v>
      </c>
      <c r="J51531" t="s">
        <v>5201</v>
      </c>
      <c r="K51531">
        <v>2</v>
      </c>
      <c r="L51531" s="1">
        <v>31413</v>
      </c>
      <c r="M51531" s="1">
        <v>36766</v>
      </c>
      <c r="N51531" s="1">
        <v>37370</v>
      </c>
    </row>
    <row r="51532" spans="1:18" hidden="1" x14ac:dyDescent="0.2">
      <c r="A51532" t="s">
        <v>176922</v>
      </c>
      <c r="B51532" t="s">
        <v>176923</v>
      </c>
      <c r="C51532" t="s">
        <v>176924</v>
      </c>
      <c r="E51532">
        <v>4500000</v>
      </c>
      <c r="F51532" t="s">
        <v>207</v>
      </c>
      <c r="K51532">
        <v>1</v>
      </c>
      <c r="M51532" s="1">
        <v>39325</v>
      </c>
      <c r="N51532" s="1">
        <v>39325</v>
      </c>
      <c r="O51532"/>
      <c r="P51532"/>
      <c r="Q51532"/>
      <c r="R51532"/>
    </row>
    <row r="51533" spans="1:18" hidden="1" x14ac:dyDescent="0.2">
      <c r="A51533" t="s">
        <v>176925</v>
      </c>
      <c r="B51533" t="s">
        <v>176926</v>
      </c>
      <c r="C51533" t="s">
        <v>176927</v>
      </c>
      <c r="D51533" t="s">
        <v>741</v>
      </c>
      <c r="E51533">
        <v>8342782</v>
      </c>
      <c r="F51533" t="s">
        <v>18</v>
      </c>
      <c r="G51533" t="s">
        <v>25</v>
      </c>
      <c r="H51533" t="s">
        <v>64</v>
      </c>
      <c r="I51533" t="s">
        <v>65</v>
      </c>
      <c r="J51533" t="s">
        <v>3616</v>
      </c>
      <c r="K51533">
        <v>3</v>
      </c>
      <c r="L51533" s="1">
        <v>39448</v>
      </c>
      <c r="M51533" s="1">
        <v>40756</v>
      </c>
      <c r="N51533" s="1">
        <v>41795</v>
      </c>
      <c r="O51533"/>
      <c r="P51533"/>
      <c r="Q51533"/>
      <c r="R51533"/>
    </row>
    <row r="51534" spans="1:18" hidden="1" x14ac:dyDescent="0.2">
      <c r="A51534" t="s">
        <v>176928</v>
      </c>
      <c r="B51534" t="s">
        <v>176929</v>
      </c>
      <c r="D51534" t="s">
        <v>56</v>
      </c>
      <c r="E51534">
        <v>21600000</v>
      </c>
      <c r="F51534" t="s">
        <v>18</v>
      </c>
      <c r="G51534" t="s">
        <v>25</v>
      </c>
      <c r="H51534" t="s">
        <v>64</v>
      </c>
      <c r="I51534" t="s">
        <v>65</v>
      </c>
      <c r="J51534" t="s">
        <v>271</v>
      </c>
      <c r="K51534">
        <v>2</v>
      </c>
      <c r="M51534" s="1">
        <v>39309</v>
      </c>
      <c r="N51534" s="1">
        <v>39656</v>
      </c>
      <c r="O51534"/>
      <c r="P51534"/>
      <c r="Q51534"/>
      <c r="R51534"/>
    </row>
    <row r="51535" spans="1:18" hidden="1" x14ac:dyDescent="0.2">
      <c r="A51535" t="s">
        <v>176930</v>
      </c>
      <c r="B51535" t="s">
        <v>176931</v>
      </c>
      <c r="C51535" t="s">
        <v>176932</v>
      </c>
      <c r="D51535" t="s">
        <v>741</v>
      </c>
      <c r="E51535">
        <v>1934058</v>
      </c>
      <c r="F51535" t="s">
        <v>18</v>
      </c>
      <c r="G51535" t="s">
        <v>25</v>
      </c>
      <c r="H51535" t="s">
        <v>64</v>
      </c>
      <c r="I51535" t="s">
        <v>65</v>
      </c>
      <c r="J51535" t="s">
        <v>4127</v>
      </c>
      <c r="K51535">
        <v>2</v>
      </c>
      <c r="L51535" s="1">
        <v>39814</v>
      </c>
      <c r="M51535" s="1">
        <v>40465</v>
      </c>
      <c r="N51535" s="1">
        <v>40991</v>
      </c>
      <c r="O51535"/>
      <c r="P51535"/>
      <c r="Q51535"/>
      <c r="R51535"/>
    </row>
    <row r="51536" spans="1:18" hidden="1" x14ac:dyDescent="0.2">
      <c r="A51536" t="s">
        <v>176933</v>
      </c>
      <c r="B51536" t="s">
        <v>176934</v>
      </c>
      <c r="C51536" t="s">
        <v>176935</v>
      </c>
      <c r="D51536" t="s">
        <v>176936</v>
      </c>
      <c r="E51536" t="s">
        <v>43</v>
      </c>
      <c r="F51536" t="s">
        <v>113</v>
      </c>
      <c r="G51536" t="s">
        <v>1138</v>
      </c>
      <c r="H51536">
        <v>21</v>
      </c>
      <c r="I51536" t="s">
        <v>4021</v>
      </c>
      <c r="J51536" t="s">
        <v>4022</v>
      </c>
      <c r="K51536">
        <v>1</v>
      </c>
      <c r="L51536" s="1">
        <v>40269</v>
      </c>
      <c r="M51536" s="1">
        <v>41848</v>
      </c>
      <c r="N51536" s="1">
        <v>41848</v>
      </c>
      <c r="O51536"/>
      <c r="P51536"/>
      <c r="Q51536"/>
      <c r="R51536"/>
    </row>
    <row r="51537" spans="1:18" hidden="1" x14ac:dyDescent="0.2">
      <c r="A51537" t="s">
        <v>176937</v>
      </c>
      <c r="B51537" t="s">
        <v>176938</v>
      </c>
      <c r="C51537" t="s">
        <v>176939</v>
      </c>
      <c r="D51537" t="s">
        <v>176940</v>
      </c>
      <c r="E51537" t="s">
        <v>43</v>
      </c>
      <c r="F51537" t="s">
        <v>18</v>
      </c>
      <c r="G51537" t="s">
        <v>1062</v>
      </c>
      <c r="H51537">
        <v>1</v>
      </c>
      <c r="I51537" t="s">
        <v>94740</v>
      </c>
      <c r="J51537" t="s">
        <v>94740</v>
      </c>
      <c r="K51537">
        <v>1</v>
      </c>
      <c r="L51537" s="1">
        <v>40909</v>
      </c>
      <c r="M51537" s="1">
        <v>40909</v>
      </c>
      <c r="N51537" s="1">
        <v>40909</v>
      </c>
      <c r="O51537"/>
      <c r="P51537"/>
      <c r="Q51537"/>
      <c r="R51537"/>
    </row>
    <row r="51538" spans="1:18" hidden="1" x14ac:dyDescent="0.2">
      <c r="A51538" t="s">
        <v>176941</v>
      </c>
      <c r="B51538" t="s">
        <v>176942</v>
      </c>
      <c r="C51538" t="s">
        <v>176943</v>
      </c>
      <c r="D51538" t="s">
        <v>176944</v>
      </c>
      <c r="E51538">
        <v>6126788</v>
      </c>
      <c r="F51538" t="s">
        <v>18</v>
      </c>
      <c r="G51538" t="s">
        <v>128</v>
      </c>
      <c r="H51538" t="s">
        <v>2589</v>
      </c>
      <c r="I51538" t="s">
        <v>2590</v>
      </c>
      <c r="J51538" t="s">
        <v>2590</v>
      </c>
      <c r="K51538">
        <v>3</v>
      </c>
      <c r="L51538" s="1">
        <v>35247</v>
      </c>
      <c r="M51538" s="1">
        <v>35796</v>
      </c>
      <c r="N51538" s="1">
        <v>41600</v>
      </c>
      <c r="O51538"/>
      <c r="P51538"/>
      <c r="Q51538"/>
      <c r="R51538"/>
    </row>
    <row r="51539" spans="1:18" x14ac:dyDescent="0.2">
      <c r="A51539" t="s">
        <v>176945</v>
      </c>
      <c r="B51539" t="s">
        <v>176946</v>
      </c>
      <c r="C51539" t="s">
        <v>176947</v>
      </c>
      <c r="D51539" t="s">
        <v>176948</v>
      </c>
      <c r="E51539">
        <v>23600000</v>
      </c>
      <c r="F51539" t="s">
        <v>18</v>
      </c>
      <c r="G51539" t="s">
        <v>25</v>
      </c>
      <c r="H51539" t="s">
        <v>64</v>
      </c>
      <c r="I51539" t="s">
        <v>65</v>
      </c>
      <c r="J51539" t="s">
        <v>71</v>
      </c>
      <c r="K51539">
        <v>3</v>
      </c>
      <c r="L51539" s="1">
        <v>40695</v>
      </c>
      <c r="M51539" s="1">
        <v>40787</v>
      </c>
      <c r="N51539" s="1">
        <v>41773</v>
      </c>
    </row>
    <row r="51540" spans="1:18" x14ac:dyDescent="0.2">
      <c r="A51540" t="s">
        <v>176949</v>
      </c>
      <c r="B51540" t="s">
        <v>176950</v>
      </c>
      <c r="C51540" t="s">
        <v>176951</v>
      </c>
      <c r="D51540" t="s">
        <v>3396</v>
      </c>
      <c r="E51540">
        <v>3000000</v>
      </c>
      <c r="F51540" t="s">
        <v>18</v>
      </c>
      <c r="G51540" t="s">
        <v>25</v>
      </c>
      <c r="H51540" t="s">
        <v>64</v>
      </c>
      <c r="I51540" t="s">
        <v>65</v>
      </c>
      <c r="J51540" t="s">
        <v>984</v>
      </c>
      <c r="K51540">
        <v>1</v>
      </c>
      <c r="L51540" s="1">
        <v>41640</v>
      </c>
      <c r="M51540" s="1">
        <v>42090</v>
      </c>
      <c r="N51540" s="1">
        <v>42090</v>
      </c>
    </row>
    <row r="51541" spans="1:18" x14ac:dyDescent="0.2">
      <c r="A51541" t="s">
        <v>176952</v>
      </c>
      <c r="B51541" t="s">
        <v>176953</v>
      </c>
      <c r="C51541" t="s">
        <v>176954</v>
      </c>
      <c r="D51541" t="s">
        <v>27191</v>
      </c>
      <c r="E51541">
        <v>2540000</v>
      </c>
      <c r="F51541" t="s">
        <v>18</v>
      </c>
      <c r="G51541" t="s">
        <v>25</v>
      </c>
      <c r="H51541" t="s">
        <v>64</v>
      </c>
      <c r="I51541" t="s">
        <v>65</v>
      </c>
      <c r="J51541" t="s">
        <v>71</v>
      </c>
      <c r="K51541">
        <v>2</v>
      </c>
      <c r="L51541" s="1">
        <v>40909</v>
      </c>
      <c r="M51541" s="1">
        <v>41306</v>
      </c>
      <c r="N51541" s="1">
        <v>41600</v>
      </c>
    </row>
    <row r="51542" spans="1:18" x14ac:dyDescent="0.2">
      <c r="A51542" t="s">
        <v>176955</v>
      </c>
      <c r="B51542" t="s">
        <v>176956</v>
      </c>
      <c r="C51542" t="s">
        <v>176957</v>
      </c>
      <c r="D51542" t="s">
        <v>176958</v>
      </c>
      <c r="E51542">
        <v>13500000</v>
      </c>
      <c r="F51542" t="s">
        <v>113</v>
      </c>
      <c r="G51542" t="s">
        <v>25</v>
      </c>
      <c r="H51542" t="s">
        <v>64</v>
      </c>
      <c r="I51542" t="s">
        <v>65</v>
      </c>
      <c r="J51542" t="s">
        <v>71</v>
      </c>
      <c r="K51542">
        <v>3</v>
      </c>
      <c r="L51542" s="1">
        <v>39814</v>
      </c>
      <c r="M51542" s="1">
        <v>39995</v>
      </c>
      <c r="N51542" s="1">
        <v>40422</v>
      </c>
    </row>
    <row r="51543" spans="1:18" hidden="1" x14ac:dyDescent="0.2">
      <c r="A51543" t="s">
        <v>176959</v>
      </c>
      <c r="B51543" t="s">
        <v>176960</v>
      </c>
      <c r="C51543" t="s">
        <v>176961</v>
      </c>
      <c r="D51543" t="s">
        <v>11771</v>
      </c>
      <c r="E51543">
        <v>4450000</v>
      </c>
      <c r="F51543" t="s">
        <v>18</v>
      </c>
      <c r="G51543" t="s">
        <v>25</v>
      </c>
      <c r="H51543" t="s">
        <v>644</v>
      </c>
      <c r="I51543" t="s">
        <v>645</v>
      </c>
      <c r="J51543" t="s">
        <v>645</v>
      </c>
      <c r="K51543">
        <v>2</v>
      </c>
      <c r="M51543" s="1">
        <v>41794</v>
      </c>
      <c r="N51543" s="1">
        <v>42339</v>
      </c>
      <c r="O51543"/>
      <c r="P51543"/>
      <c r="Q51543"/>
      <c r="R51543"/>
    </row>
    <row r="51544" spans="1:18" x14ac:dyDescent="0.2">
      <c r="A51544" t="s">
        <v>176962</v>
      </c>
      <c r="B51544" t="s">
        <v>176963</v>
      </c>
      <c r="C51544" t="s">
        <v>176964</v>
      </c>
      <c r="D51544" t="s">
        <v>36</v>
      </c>
      <c r="E51544">
        <v>650000</v>
      </c>
      <c r="F51544" t="s">
        <v>18</v>
      </c>
      <c r="G51544" t="s">
        <v>25</v>
      </c>
      <c r="H51544" t="s">
        <v>106</v>
      </c>
      <c r="I51544" t="s">
        <v>107</v>
      </c>
      <c r="J51544" t="s">
        <v>108</v>
      </c>
      <c r="K51544">
        <v>3</v>
      </c>
      <c r="L51544" s="1">
        <v>39448</v>
      </c>
      <c r="M51544" s="1">
        <v>39448</v>
      </c>
      <c r="N51544" s="1">
        <v>40644</v>
      </c>
    </row>
    <row r="51545" spans="1:18" hidden="1" x14ac:dyDescent="0.2">
      <c r="A51545" t="s">
        <v>176965</v>
      </c>
      <c r="B51545" t="s">
        <v>176966</v>
      </c>
      <c r="C51545" t="s">
        <v>176967</v>
      </c>
      <c r="D51545" t="s">
        <v>176968</v>
      </c>
      <c r="E51545">
        <v>40635</v>
      </c>
      <c r="F51545" t="s">
        <v>18</v>
      </c>
      <c r="G51545" t="s">
        <v>1025</v>
      </c>
      <c r="H51545">
        <v>52</v>
      </c>
      <c r="I51545" t="s">
        <v>1026</v>
      </c>
      <c r="J51545" t="s">
        <v>1026</v>
      </c>
      <c r="K51545">
        <v>2</v>
      </c>
      <c r="L51545" s="1">
        <v>41426</v>
      </c>
      <c r="M51545" s="1">
        <v>41537</v>
      </c>
      <c r="N51545" s="1">
        <v>41609</v>
      </c>
      <c r="O51545"/>
      <c r="P51545"/>
      <c r="Q51545"/>
      <c r="R51545"/>
    </row>
    <row r="51546" spans="1:18" hidden="1" x14ac:dyDescent="0.2">
      <c r="A51546" t="s">
        <v>176969</v>
      </c>
      <c r="B51546" t="s">
        <v>176970</v>
      </c>
      <c r="C51546" t="s">
        <v>176971</v>
      </c>
      <c r="D51546" t="s">
        <v>6278</v>
      </c>
      <c r="E51546" t="s">
        <v>43</v>
      </c>
      <c r="F51546" t="s">
        <v>18</v>
      </c>
      <c r="G51546" t="s">
        <v>623</v>
      </c>
      <c r="H51546">
        <v>8</v>
      </c>
      <c r="I51546" t="s">
        <v>883</v>
      </c>
      <c r="J51546" t="s">
        <v>43228</v>
      </c>
      <c r="K51546">
        <v>1</v>
      </c>
      <c r="L51546" s="1">
        <v>39468</v>
      </c>
      <c r="M51546" s="1">
        <v>40388</v>
      </c>
      <c r="N51546" s="1">
        <v>40388</v>
      </c>
      <c r="O51546"/>
      <c r="P51546"/>
      <c r="Q51546"/>
      <c r="R51546"/>
    </row>
    <row r="51547" spans="1:18" hidden="1" x14ac:dyDescent="0.2">
      <c r="A51547" t="s">
        <v>176972</v>
      </c>
      <c r="B51547" t="s">
        <v>176973</v>
      </c>
      <c r="C51547" t="s">
        <v>176974</v>
      </c>
      <c r="D51547" t="s">
        <v>1384</v>
      </c>
      <c r="E51547">
        <v>28500000</v>
      </c>
      <c r="F51547" t="s">
        <v>113</v>
      </c>
      <c r="G51547" t="s">
        <v>57</v>
      </c>
      <c r="H51547" t="s">
        <v>202</v>
      </c>
      <c r="I51547" t="s">
        <v>12005</v>
      </c>
      <c r="J51547" t="s">
        <v>12005</v>
      </c>
      <c r="K51547">
        <v>2</v>
      </c>
      <c r="L51547" s="1">
        <v>35065</v>
      </c>
      <c r="M51547" s="1">
        <v>38353</v>
      </c>
      <c r="N51547" s="1">
        <v>39232</v>
      </c>
    </row>
    <row r="51548" spans="1:18" x14ac:dyDescent="0.2">
      <c r="A51548" t="s">
        <v>176975</v>
      </c>
      <c r="B51548" t="s">
        <v>176976</v>
      </c>
      <c r="C51548" t="s">
        <v>176977</v>
      </c>
      <c r="D51548" t="s">
        <v>718</v>
      </c>
      <c r="E51548">
        <v>16000000</v>
      </c>
      <c r="F51548" t="s">
        <v>18</v>
      </c>
      <c r="G51548" t="s">
        <v>25</v>
      </c>
      <c r="H51548" t="s">
        <v>64</v>
      </c>
      <c r="I51548" t="s">
        <v>65</v>
      </c>
      <c r="J51548" t="s">
        <v>71</v>
      </c>
      <c r="K51548">
        <v>2</v>
      </c>
      <c r="L51548" s="1">
        <v>40544</v>
      </c>
      <c r="M51548" s="1">
        <v>41457</v>
      </c>
      <c r="N51548" s="1">
        <v>42117</v>
      </c>
    </row>
    <row r="51549" spans="1:18" hidden="1" x14ac:dyDescent="0.2">
      <c r="A51549" t="s">
        <v>176978</v>
      </c>
      <c r="B51549" t="s">
        <v>176979</v>
      </c>
      <c r="C51549" t="s">
        <v>176980</v>
      </c>
      <c r="D51549" t="s">
        <v>134385</v>
      </c>
      <c r="E51549">
        <v>151298218.30000001</v>
      </c>
      <c r="F51549" t="s">
        <v>18</v>
      </c>
      <c r="G51549" t="s">
        <v>165</v>
      </c>
      <c r="H51549" t="s">
        <v>17158</v>
      </c>
      <c r="I51549" t="s">
        <v>83040</v>
      </c>
      <c r="J51549" t="s">
        <v>83041</v>
      </c>
      <c r="K51549">
        <v>4</v>
      </c>
      <c r="L51549" s="1">
        <v>40072</v>
      </c>
      <c r="M51549" s="1">
        <v>40695</v>
      </c>
      <c r="N51549" s="1">
        <v>42046</v>
      </c>
      <c r="O51549"/>
      <c r="P51549"/>
      <c r="Q51549"/>
      <c r="R51549"/>
    </row>
    <row r="51550" spans="1:18" hidden="1" x14ac:dyDescent="0.2">
      <c r="A51550" t="s">
        <v>176981</v>
      </c>
      <c r="B51550" t="s">
        <v>176982</v>
      </c>
      <c r="C51550" t="s">
        <v>176983</v>
      </c>
      <c r="D51550" t="s">
        <v>1247</v>
      </c>
      <c r="E51550">
        <v>6</v>
      </c>
      <c r="F51550" t="s">
        <v>18</v>
      </c>
      <c r="G51550" t="s">
        <v>699</v>
      </c>
      <c r="H51550">
        <v>6</v>
      </c>
      <c r="I51550" t="s">
        <v>700</v>
      </c>
      <c r="J51550" t="s">
        <v>13643</v>
      </c>
      <c r="K51550">
        <v>1</v>
      </c>
      <c r="L51550" s="1">
        <v>40544</v>
      </c>
      <c r="M51550" s="1">
        <v>41944</v>
      </c>
      <c r="N51550" s="1">
        <v>41944</v>
      </c>
      <c r="O51550"/>
      <c r="P51550"/>
      <c r="Q51550"/>
      <c r="R51550"/>
    </row>
    <row r="51551" spans="1:18" x14ac:dyDescent="0.2">
      <c r="A51551" t="s">
        <v>176984</v>
      </c>
      <c r="B51551" t="s">
        <v>176985</v>
      </c>
      <c r="C51551" t="s">
        <v>176986</v>
      </c>
      <c r="D51551" t="s">
        <v>176987</v>
      </c>
      <c r="E51551">
        <v>5000000</v>
      </c>
      <c r="F51551" t="s">
        <v>18</v>
      </c>
      <c r="G51551" t="s">
        <v>25</v>
      </c>
      <c r="H51551" t="s">
        <v>64</v>
      </c>
      <c r="I51551" t="s">
        <v>65</v>
      </c>
      <c r="J51551" t="s">
        <v>71</v>
      </c>
      <c r="K51551">
        <v>1</v>
      </c>
      <c r="L51551" s="1">
        <v>40909</v>
      </c>
      <c r="M51551" s="1">
        <v>42044</v>
      </c>
      <c r="N51551" s="1">
        <v>42044</v>
      </c>
    </row>
    <row r="51552" spans="1:18" hidden="1" x14ac:dyDescent="0.2">
      <c r="A51552" t="s">
        <v>176988</v>
      </c>
      <c r="B51552" t="s">
        <v>176989</v>
      </c>
      <c r="D51552" t="s">
        <v>94</v>
      </c>
      <c r="E51552">
        <v>7463969</v>
      </c>
      <c r="F51552" t="s">
        <v>18</v>
      </c>
      <c r="G51552" t="s">
        <v>25</v>
      </c>
      <c r="H51552" t="s">
        <v>64</v>
      </c>
      <c r="I51552" t="s">
        <v>65</v>
      </c>
      <c r="J51552" t="s">
        <v>71</v>
      </c>
      <c r="K51552">
        <v>2</v>
      </c>
      <c r="M51552" s="1">
        <v>40798</v>
      </c>
      <c r="N51552" s="1">
        <v>42307</v>
      </c>
      <c r="O51552"/>
      <c r="P51552"/>
      <c r="Q51552"/>
      <c r="R51552"/>
    </row>
    <row r="51553" spans="1:18" hidden="1" x14ac:dyDescent="0.2">
      <c r="A51553" t="s">
        <v>176990</v>
      </c>
      <c r="B51553" t="s">
        <v>176991</v>
      </c>
      <c r="C51553" t="s">
        <v>176992</v>
      </c>
      <c r="E51553" t="s">
        <v>43</v>
      </c>
      <c r="F51553" t="s">
        <v>18</v>
      </c>
      <c r="K51553">
        <v>1</v>
      </c>
      <c r="M51553" s="1">
        <v>41974</v>
      </c>
      <c r="N51553" s="1">
        <v>41974</v>
      </c>
      <c r="O51553"/>
      <c r="P51553"/>
      <c r="Q51553"/>
      <c r="R51553"/>
    </row>
    <row r="51554" spans="1:18" hidden="1" x14ac:dyDescent="0.2">
      <c r="A51554" t="s">
        <v>176993</v>
      </c>
      <c r="B51554" t="s">
        <v>176994</v>
      </c>
      <c r="C51554" t="s">
        <v>176995</v>
      </c>
      <c r="D51554" t="s">
        <v>176996</v>
      </c>
      <c r="E51554">
        <v>981078</v>
      </c>
      <c r="F51554" t="s">
        <v>207</v>
      </c>
      <c r="K51554">
        <v>1</v>
      </c>
      <c r="L51554" s="1">
        <v>41388</v>
      </c>
      <c r="M51554" s="1">
        <v>41785</v>
      </c>
      <c r="N51554" s="1">
        <v>41785</v>
      </c>
      <c r="O51554"/>
      <c r="P51554"/>
      <c r="Q51554"/>
      <c r="R51554"/>
    </row>
    <row r="51555" spans="1:18" x14ac:dyDescent="0.2">
      <c r="A51555" t="s">
        <v>176997</v>
      </c>
      <c r="B51555" t="s">
        <v>176998</v>
      </c>
      <c r="C51555" t="s">
        <v>176999</v>
      </c>
      <c r="D51555" t="s">
        <v>177000</v>
      </c>
      <c r="E51555">
        <v>250000</v>
      </c>
      <c r="F51555" t="s">
        <v>18</v>
      </c>
      <c r="G51555" t="s">
        <v>25</v>
      </c>
      <c r="H51555" t="s">
        <v>135</v>
      </c>
      <c r="I51555" t="s">
        <v>136</v>
      </c>
      <c r="J51555" t="s">
        <v>1114</v>
      </c>
      <c r="K51555">
        <v>1</v>
      </c>
      <c r="L51555" s="1">
        <v>41640</v>
      </c>
      <c r="M51555" s="1">
        <v>42186</v>
      </c>
      <c r="N51555" s="1">
        <v>42186</v>
      </c>
    </row>
    <row r="51556" spans="1:18" hidden="1" x14ac:dyDescent="0.2">
      <c r="A51556" t="s">
        <v>177001</v>
      </c>
      <c r="B51556" t="s">
        <v>177002</v>
      </c>
      <c r="C51556" t="s">
        <v>177003</v>
      </c>
      <c r="D51556" t="s">
        <v>50</v>
      </c>
      <c r="E51556" t="s">
        <v>43</v>
      </c>
      <c r="F51556" t="s">
        <v>18</v>
      </c>
      <c r="G51556" t="s">
        <v>25</v>
      </c>
      <c r="H51556" t="s">
        <v>64</v>
      </c>
      <c r="I51556" t="s">
        <v>95</v>
      </c>
      <c r="J51556" t="s">
        <v>95</v>
      </c>
      <c r="K51556">
        <v>1</v>
      </c>
      <c r="M51556" s="1">
        <v>40205</v>
      </c>
      <c r="N51556" s="1">
        <v>40205</v>
      </c>
      <c r="O51556"/>
      <c r="P51556"/>
      <c r="Q51556"/>
      <c r="R51556"/>
    </row>
    <row r="51557" spans="1:18" hidden="1" x14ac:dyDescent="0.2">
      <c r="A51557" t="s">
        <v>177004</v>
      </c>
      <c r="B51557" t="s">
        <v>177005</v>
      </c>
      <c r="C51557" t="s">
        <v>177006</v>
      </c>
      <c r="D51557" t="s">
        <v>31237</v>
      </c>
      <c r="E51557">
        <v>5000000</v>
      </c>
      <c r="F51557" t="s">
        <v>18</v>
      </c>
      <c r="G51557" t="s">
        <v>25</v>
      </c>
      <c r="H51557" t="s">
        <v>64</v>
      </c>
      <c r="I51557" t="s">
        <v>65</v>
      </c>
      <c r="J51557" t="s">
        <v>71</v>
      </c>
      <c r="K51557">
        <v>2</v>
      </c>
      <c r="M51557" s="1">
        <v>42180</v>
      </c>
      <c r="N51557" s="1">
        <v>42310</v>
      </c>
      <c r="O51557"/>
      <c r="P51557"/>
      <c r="Q51557"/>
      <c r="R51557"/>
    </row>
    <row r="51558" spans="1:18" hidden="1" x14ac:dyDescent="0.2">
      <c r="A51558" t="s">
        <v>177007</v>
      </c>
      <c r="B51558" t="s">
        <v>177008</v>
      </c>
      <c r="C51558" t="s">
        <v>177009</v>
      </c>
      <c r="D51558" t="s">
        <v>177010</v>
      </c>
      <c r="E51558">
        <v>107867</v>
      </c>
      <c r="F51558" t="s">
        <v>18</v>
      </c>
      <c r="G51558" t="s">
        <v>638</v>
      </c>
      <c r="H51558">
        <v>26</v>
      </c>
      <c r="I51558" t="s">
        <v>639</v>
      </c>
      <c r="J51558" t="s">
        <v>177011</v>
      </c>
      <c r="K51558">
        <v>2</v>
      </c>
      <c r="L51558" s="1">
        <v>40909</v>
      </c>
      <c r="M51558" s="1">
        <v>41509</v>
      </c>
      <c r="N51558" s="1">
        <v>41610</v>
      </c>
      <c r="O51558"/>
      <c r="P51558"/>
      <c r="Q51558"/>
      <c r="R51558"/>
    </row>
    <row r="51559" spans="1:18" hidden="1" x14ac:dyDescent="0.2">
      <c r="A51559" t="s">
        <v>177012</v>
      </c>
      <c r="B51559" t="s">
        <v>177013</v>
      </c>
      <c r="C51559" t="s">
        <v>177014</v>
      </c>
      <c r="D51559" t="s">
        <v>66838</v>
      </c>
      <c r="E51559">
        <v>587500</v>
      </c>
      <c r="F51559" t="s">
        <v>18</v>
      </c>
      <c r="G51559" t="s">
        <v>25</v>
      </c>
      <c r="H51559" t="s">
        <v>89</v>
      </c>
      <c r="I51559" t="s">
        <v>90</v>
      </c>
      <c r="J51559" t="s">
        <v>90</v>
      </c>
      <c r="K51559">
        <v>1</v>
      </c>
      <c r="L51559" s="1">
        <v>40909</v>
      </c>
      <c r="M51559" s="1">
        <v>41574</v>
      </c>
      <c r="N51559" s="1">
        <v>41574</v>
      </c>
      <c r="O51559"/>
      <c r="P51559"/>
      <c r="Q51559"/>
      <c r="R51559"/>
    </row>
    <row r="51560" spans="1:18" hidden="1" x14ac:dyDescent="0.2">
      <c r="A51560" t="s">
        <v>177015</v>
      </c>
      <c r="B51560" t="s">
        <v>177016</v>
      </c>
      <c r="C51560" t="s">
        <v>177017</v>
      </c>
      <c r="D51560" t="s">
        <v>1503</v>
      </c>
      <c r="E51560">
        <v>216000</v>
      </c>
      <c r="F51560" t="s">
        <v>18</v>
      </c>
      <c r="G51560" t="s">
        <v>25</v>
      </c>
      <c r="H51560" t="s">
        <v>99</v>
      </c>
      <c r="I51560" t="s">
        <v>100</v>
      </c>
      <c r="J51560" t="s">
        <v>2979</v>
      </c>
      <c r="K51560">
        <v>1</v>
      </c>
      <c r="M51560" s="1">
        <v>39987</v>
      </c>
      <c r="N51560" s="1">
        <v>39987</v>
      </c>
      <c r="O51560"/>
      <c r="P51560"/>
      <c r="Q51560"/>
      <c r="R51560"/>
    </row>
    <row r="51561" spans="1:18" x14ac:dyDescent="0.2">
      <c r="A51561" t="s">
        <v>177018</v>
      </c>
      <c r="B51561" t="s">
        <v>177019</v>
      </c>
      <c r="C51561" t="s">
        <v>177020</v>
      </c>
      <c r="D51561" t="s">
        <v>177021</v>
      </c>
      <c r="E51561">
        <v>1700000</v>
      </c>
      <c r="F51561" t="s">
        <v>18</v>
      </c>
      <c r="G51561" t="s">
        <v>25</v>
      </c>
      <c r="H51561" t="s">
        <v>64</v>
      </c>
      <c r="I51561" t="s">
        <v>1221</v>
      </c>
      <c r="J51561" t="s">
        <v>1221</v>
      </c>
      <c r="K51561">
        <v>2</v>
      </c>
      <c r="L51561" s="1">
        <v>41518</v>
      </c>
      <c r="M51561" s="1">
        <v>41667</v>
      </c>
      <c r="N51561" s="1">
        <v>41988</v>
      </c>
    </row>
    <row r="51562" spans="1:18" x14ac:dyDescent="0.2">
      <c r="A51562" t="s">
        <v>177022</v>
      </c>
      <c r="B51562" t="s">
        <v>177023</v>
      </c>
      <c r="C51562" t="s">
        <v>177024</v>
      </c>
      <c r="D51562" t="s">
        <v>42</v>
      </c>
      <c r="E51562">
        <v>550000</v>
      </c>
      <c r="F51562" t="s">
        <v>18</v>
      </c>
      <c r="G51562" t="s">
        <v>25</v>
      </c>
      <c r="H51562" t="s">
        <v>89</v>
      </c>
      <c r="I51562" t="s">
        <v>90</v>
      </c>
      <c r="J51562" t="s">
        <v>90</v>
      </c>
      <c r="K51562">
        <v>1</v>
      </c>
      <c r="L51562" s="1">
        <v>41275</v>
      </c>
      <c r="M51562" s="1">
        <v>42041</v>
      </c>
      <c r="N51562" s="1">
        <v>42041</v>
      </c>
    </row>
    <row r="51563" spans="1:18" hidden="1" x14ac:dyDescent="0.2">
      <c r="A51563" t="s">
        <v>177025</v>
      </c>
      <c r="B51563" t="s">
        <v>177026</v>
      </c>
      <c r="C51563" t="s">
        <v>177027</v>
      </c>
      <c r="D51563" t="s">
        <v>75</v>
      </c>
      <c r="E51563" t="s">
        <v>43</v>
      </c>
      <c r="F51563" t="s">
        <v>18</v>
      </c>
      <c r="G51563" t="s">
        <v>25</v>
      </c>
      <c r="H51563" t="s">
        <v>527</v>
      </c>
      <c r="I51563" t="s">
        <v>528</v>
      </c>
      <c r="J51563" t="s">
        <v>529</v>
      </c>
      <c r="K51563">
        <v>1</v>
      </c>
      <c r="L51563" s="1">
        <v>40909</v>
      </c>
      <c r="M51563" s="1">
        <v>41108</v>
      </c>
      <c r="N51563" s="1">
        <v>41108</v>
      </c>
      <c r="O51563"/>
      <c r="P51563"/>
      <c r="Q51563"/>
      <c r="R51563"/>
    </row>
    <row r="51564" spans="1:18" hidden="1" x14ac:dyDescent="0.2">
      <c r="A51564" t="s">
        <v>177028</v>
      </c>
      <c r="B51564" t="s">
        <v>177029</v>
      </c>
      <c r="D51564" t="s">
        <v>2326</v>
      </c>
      <c r="E51564" t="s">
        <v>43</v>
      </c>
      <c r="F51564" t="s">
        <v>18</v>
      </c>
      <c r="G51564" t="s">
        <v>25</v>
      </c>
      <c r="H51564" t="s">
        <v>1396</v>
      </c>
      <c r="I51564" t="s">
        <v>1397</v>
      </c>
      <c r="J51564" t="s">
        <v>1397</v>
      </c>
      <c r="K51564">
        <v>1</v>
      </c>
      <c r="L51564" s="1">
        <v>40179</v>
      </c>
      <c r="M51564" s="1">
        <v>40246</v>
      </c>
      <c r="N51564" s="1">
        <v>40246</v>
      </c>
      <c r="O51564"/>
      <c r="P51564"/>
      <c r="Q51564"/>
      <c r="R51564"/>
    </row>
    <row r="51565" spans="1:18" hidden="1" x14ac:dyDescent="0.2">
      <c r="A51565" t="s">
        <v>177030</v>
      </c>
      <c r="B51565" t="s">
        <v>177031</v>
      </c>
      <c r="C51565" t="s">
        <v>177032</v>
      </c>
      <c r="D51565" t="s">
        <v>56</v>
      </c>
      <c r="E51565">
        <v>2342500</v>
      </c>
      <c r="F51565" t="s">
        <v>207</v>
      </c>
      <c r="G51565" t="s">
        <v>25</v>
      </c>
      <c r="H51565" t="s">
        <v>6144</v>
      </c>
      <c r="I51565" t="s">
        <v>6452</v>
      </c>
      <c r="J51565" t="s">
        <v>17868</v>
      </c>
      <c r="K51565">
        <v>2</v>
      </c>
      <c r="L51565" s="1">
        <v>40179</v>
      </c>
      <c r="M51565" s="1">
        <v>40662</v>
      </c>
      <c r="N51565" s="1">
        <v>41487</v>
      </c>
      <c r="O51565"/>
      <c r="P51565"/>
      <c r="Q51565"/>
      <c r="R51565"/>
    </row>
    <row r="51566" spans="1:18" hidden="1" x14ac:dyDescent="0.2">
      <c r="A51566" t="s">
        <v>177033</v>
      </c>
      <c r="B51566" t="s">
        <v>177034</v>
      </c>
      <c r="C51566" t="s">
        <v>177035</v>
      </c>
      <c r="D51566" t="s">
        <v>177036</v>
      </c>
      <c r="E51566">
        <v>145000000</v>
      </c>
      <c r="F51566" t="s">
        <v>207</v>
      </c>
      <c r="G51566" t="s">
        <v>25</v>
      </c>
      <c r="H51566" t="s">
        <v>64</v>
      </c>
      <c r="I51566" t="s">
        <v>65</v>
      </c>
      <c r="J51566" t="s">
        <v>1103</v>
      </c>
      <c r="K51566">
        <v>1</v>
      </c>
      <c r="M51566" s="1">
        <v>36945</v>
      </c>
      <c r="N51566" s="1">
        <v>36945</v>
      </c>
      <c r="O51566"/>
      <c r="P51566"/>
      <c r="Q51566"/>
      <c r="R51566"/>
    </row>
    <row r="51567" spans="1:18" hidden="1" x14ac:dyDescent="0.2">
      <c r="A51567" t="s">
        <v>177037</v>
      </c>
      <c r="B51567" t="s">
        <v>177038</v>
      </c>
      <c r="C51567" t="s">
        <v>177039</v>
      </c>
      <c r="E51567">
        <v>62000000</v>
      </c>
      <c r="F51567" t="s">
        <v>18</v>
      </c>
      <c r="G51567" t="s">
        <v>1819</v>
      </c>
      <c r="H51567">
        <v>11</v>
      </c>
      <c r="I51567" t="s">
        <v>14164</v>
      </c>
      <c r="J51567" t="s">
        <v>14164</v>
      </c>
      <c r="K51567">
        <v>1</v>
      </c>
      <c r="M51567" s="1">
        <v>42334</v>
      </c>
      <c r="N51567" s="1">
        <v>42334</v>
      </c>
      <c r="O51567"/>
      <c r="P51567"/>
      <c r="Q51567"/>
      <c r="R51567"/>
    </row>
    <row r="51568" spans="1:18" hidden="1" x14ac:dyDescent="0.2">
      <c r="A51568" t="s">
        <v>177040</v>
      </c>
      <c r="B51568" t="s">
        <v>177041</v>
      </c>
      <c r="C51568" t="s">
        <v>177042</v>
      </c>
      <c r="D51568" t="s">
        <v>56</v>
      </c>
      <c r="E51568">
        <v>18215562</v>
      </c>
      <c r="F51568" t="s">
        <v>18</v>
      </c>
      <c r="K51568">
        <v>1</v>
      </c>
      <c r="M51568" s="1">
        <v>40079</v>
      </c>
      <c r="N51568" s="1">
        <v>40079</v>
      </c>
      <c r="O51568"/>
      <c r="P51568"/>
      <c r="Q51568"/>
      <c r="R51568"/>
    </row>
    <row r="51569" spans="1:18" hidden="1" x14ac:dyDescent="0.2">
      <c r="A51569" t="s">
        <v>177043</v>
      </c>
      <c r="B51569" t="s">
        <v>177044</v>
      </c>
      <c r="C51569" t="s">
        <v>177045</v>
      </c>
      <c r="D51569" t="s">
        <v>94</v>
      </c>
      <c r="E51569" t="s">
        <v>43</v>
      </c>
      <c r="F51569" t="s">
        <v>18</v>
      </c>
      <c r="G51569" t="s">
        <v>25</v>
      </c>
      <c r="H51569" t="s">
        <v>106</v>
      </c>
      <c r="I51569" t="s">
        <v>107</v>
      </c>
      <c r="J51569" t="s">
        <v>108</v>
      </c>
      <c r="K51569">
        <v>1</v>
      </c>
      <c r="L51569" s="1">
        <v>38353</v>
      </c>
      <c r="M51569" s="1">
        <v>41484</v>
      </c>
      <c r="N51569" s="1">
        <v>41484</v>
      </c>
      <c r="O51569"/>
      <c r="P51569"/>
      <c r="Q51569"/>
      <c r="R51569"/>
    </row>
    <row r="51570" spans="1:18" hidden="1" x14ac:dyDescent="0.2">
      <c r="A51570" t="s">
        <v>177046</v>
      </c>
      <c r="B51570" t="s">
        <v>177047</v>
      </c>
      <c r="C51570" t="s">
        <v>177048</v>
      </c>
      <c r="D51570" t="s">
        <v>42</v>
      </c>
      <c r="E51570" t="s">
        <v>43</v>
      </c>
      <c r="F51570" t="s">
        <v>18</v>
      </c>
      <c r="G51570" t="s">
        <v>25</v>
      </c>
      <c r="H51570" t="s">
        <v>286</v>
      </c>
      <c r="I51570" t="s">
        <v>874</v>
      </c>
      <c r="J51570" t="s">
        <v>875</v>
      </c>
      <c r="K51570">
        <v>1</v>
      </c>
      <c r="M51570" s="1">
        <v>41296</v>
      </c>
      <c r="N51570" s="1">
        <v>41296</v>
      </c>
      <c r="O51570"/>
      <c r="P51570"/>
      <c r="Q51570"/>
      <c r="R51570"/>
    </row>
    <row r="51571" spans="1:18" hidden="1" x14ac:dyDescent="0.2">
      <c r="A51571" t="s">
        <v>177049</v>
      </c>
      <c r="B51571" t="s">
        <v>177050</v>
      </c>
      <c r="D51571" t="s">
        <v>42</v>
      </c>
      <c r="E51571">
        <v>370561</v>
      </c>
      <c r="F51571" t="s">
        <v>18</v>
      </c>
      <c r="G51571" t="s">
        <v>25</v>
      </c>
      <c r="H51571" t="s">
        <v>64</v>
      </c>
      <c r="I51571" t="s">
        <v>65</v>
      </c>
      <c r="J51571" t="s">
        <v>1103</v>
      </c>
      <c r="K51571">
        <v>2</v>
      </c>
      <c r="L51571" s="1">
        <v>36892</v>
      </c>
      <c r="M51571" s="1">
        <v>37974</v>
      </c>
      <c r="N51571" s="1">
        <v>40303</v>
      </c>
      <c r="O51571"/>
      <c r="P51571"/>
      <c r="Q51571"/>
      <c r="R51571"/>
    </row>
    <row r="51572" spans="1:18" hidden="1" x14ac:dyDescent="0.2">
      <c r="A51572" t="s">
        <v>177051</v>
      </c>
      <c r="B51572" t="s">
        <v>177052</v>
      </c>
      <c r="C51572" t="s">
        <v>177053</v>
      </c>
      <c r="D51572" t="s">
        <v>56</v>
      </c>
      <c r="E51572" t="s">
        <v>43</v>
      </c>
      <c r="F51572" t="s">
        <v>18</v>
      </c>
      <c r="G51572" t="s">
        <v>347</v>
      </c>
      <c r="H51572">
        <v>7</v>
      </c>
      <c r="I51572" t="s">
        <v>762</v>
      </c>
      <c r="J51572" t="s">
        <v>762</v>
      </c>
      <c r="K51572">
        <v>1</v>
      </c>
      <c r="M51572" s="1">
        <v>40457</v>
      </c>
      <c r="N51572" s="1">
        <v>40457</v>
      </c>
      <c r="O51572"/>
      <c r="P51572"/>
      <c r="Q51572"/>
      <c r="R51572"/>
    </row>
    <row r="51573" spans="1:18" hidden="1" x14ac:dyDescent="0.2">
      <c r="A51573" t="s">
        <v>177054</v>
      </c>
      <c r="B51573" t="s">
        <v>177055</v>
      </c>
      <c r="C51573" t="s">
        <v>177056</v>
      </c>
      <c r="D51573" t="s">
        <v>42</v>
      </c>
      <c r="E51573">
        <v>650998</v>
      </c>
      <c r="F51573" t="s">
        <v>18</v>
      </c>
      <c r="G51573" t="s">
        <v>25</v>
      </c>
      <c r="H51573" t="s">
        <v>158</v>
      </c>
      <c r="I51573" t="s">
        <v>244</v>
      </c>
      <c r="J51573" t="s">
        <v>177057</v>
      </c>
      <c r="K51573">
        <v>1</v>
      </c>
      <c r="L51573" s="1">
        <v>39814</v>
      </c>
      <c r="M51573" s="1">
        <v>39750</v>
      </c>
      <c r="N51573" s="1">
        <v>39750</v>
      </c>
      <c r="O51573"/>
      <c r="P51573"/>
      <c r="Q51573"/>
      <c r="R51573"/>
    </row>
    <row r="51574" spans="1:18" hidden="1" x14ac:dyDescent="0.2">
      <c r="A51574" t="s">
        <v>177058</v>
      </c>
      <c r="B51574" t="s">
        <v>177059</v>
      </c>
      <c r="C51574" t="s">
        <v>177060</v>
      </c>
      <c r="D51574" t="s">
        <v>177061</v>
      </c>
      <c r="E51574">
        <v>6339385</v>
      </c>
      <c r="F51574" t="s">
        <v>18</v>
      </c>
      <c r="G51574" t="s">
        <v>638</v>
      </c>
      <c r="H51574">
        <v>7</v>
      </c>
      <c r="I51574" t="s">
        <v>929</v>
      </c>
      <c r="J51574" t="s">
        <v>929</v>
      </c>
      <c r="K51574">
        <v>1</v>
      </c>
      <c r="L51574" s="1">
        <v>36526</v>
      </c>
      <c r="M51574" s="1">
        <v>41911</v>
      </c>
      <c r="N51574" s="1">
        <v>41911</v>
      </c>
      <c r="O51574"/>
      <c r="P51574"/>
      <c r="Q51574"/>
      <c r="R51574"/>
    </row>
    <row r="51575" spans="1:18" hidden="1" x14ac:dyDescent="0.2">
      <c r="A51575" t="s">
        <v>177062</v>
      </c>
      <c r="B51575" t="s">
        <v>177063</v>
      </c>
      <c r="C51575" t="s">
        <v>177064</v>
      </c>
      <c r="D51575" t="s">
        <v>177065</v>
      </c>
      <c r="E51575">
        <v>696864</v>
      </c>
      <c r="F51575" t="s">
        <v>18</v>
      </c>
      <c r="G51575" t="s">
        <v>623</v>
      </c>
      <c r="H51575">
        <v>1</v>
      </c>
      <c r="I51575" t="s">
        <v>13053</v>
      </c>
      <c r="J51575" t="s">
        <v>13053</v>
      </c>
      <c r="K51575">
        <v>1</v>
      </c>
      <c r="L51575" s="1">
        <v>41605</v>
      </c>
      <c r="M51575" s="1">
        <v>42027</v>
      </c>
      <c r="N51575" s="1">
        <v>42027</v>
      </c>
      <c r="O51575"/>
      <c r="P51575"/>
      <c r="Q51575"/>
      <c r="R51575"/>
    </row>
    <row r="51576" spans="1:18" hidden="1" x14ac:dyDescent="0.2">
      <c r="A51576" t="s">
        <v>177066</v>
      </c>
      <c r="B51576" t="s">
        <v>177067</v>
      </c>
      <c r="C51576" t="s">
        <v>177068</v>
      </c>
      <c r="D51576" t="s">
        <v>177069</v>
      </c>
      <c r="E51576">
        <v>4658703</v>
      </c>
      <c r="F51576" t="s">
        <v>18</v>
      </c>
      <c r="G51576" t="s">
        <v>25</v>
      </c>
      <c r="H51576" t="s">
        <v>286</v>
      </c>
      <c r="I51576" t="s">
        <v>1030</v>
      </c>
      <c r="J51576" t="s">
        <v>1030</v>
      </c>
      <c r="K51576">
        <v>2</v>
      </c>
      <c r="L51576" s="1">
        <v>41275</v>
      </c>
      <c r="M51576" s="1">
        <v>41925</v>
      </c>
      <c r="N51576" s="1">
        <v>42016</v>
      </c>
      <c r="O51576"/>
      <c r="P51576"/>
      <c r="Q51576"/>
      <c r="R51576"/>
    </row>
    <row r="51577" spans="1:18" hidden="1" x14ac:dyDescent="0.2">
      <c r="A51577" t="s">
        <v>177070</v>
      </c>
      <c r="B51577" t="s">
        <v>177071</v>
      </c>
      <c r="C51577" t="s">
        <v>177072</v>
      </c>
      <c r="D51577" t="s">
        <v>177073</v>
      </c>
      <c r="E51577">
        <v>390360</v>
      </c>
      <c r="F51577" t="s">
        <v>18</v>
      </c>
      <c r="G51577" t="s">
        <v>552</v>
      </c>
      <c r="H51577">
        <v>56</v>
      </c>
      <c r="I51577" t="s">
        <v>2552</v>
      </c>
      <c r="J51577" t="s">
        <v>2552</v>
      </c>
      <c r="K51577">
        <v>1</v>
      </c>
      <c r="L51577" s="1">
        <v>40514</v>
      </c>
      <c r="M51577" s="1">
        <v>41280</v>
      </c>
      <c r="N51577" s="1">
        <v>41280</v>
      </c>
    </row>
    <row r="51578" spans="1:18" hidden="1" x14ac:dyDescent="0.2">
      <c r="A51578" t="s">
        <v>177074</v>
      </c>
      <c r="B51578" t="s">
        <v>177075</v>
      </c>
      <c r="C51578" t="s">
        <v>177076</v>
      </c>
      <c r="D51578" t="s">
        <v>718</v>
      </c>
      <c r="E51578">
        <v>4522000</v>
      </c>
      <c r="F51578" t="s">
        <v>18</v>
      </c>
      <c r="G51578" t="s">
        <v>25</v>
      </c>
      <c r="H51578" t="s">
        <v>106</v>
      </c>
      <c r="I51578" t="s">
        <v>107</v>
      </c>
      <c r="J51578" t="s">
        <v>108</v>
      </c>
      <c r="K51578">
        <v>4</v>
      </c>
      <c r="L51578" s="1">
        <v>40179</v>
      </c>
      <c r="M51578" s="1">
        <v>40422</v>
      </c>
      <c r="N51578" s="1">
        <v>41486</v>
      </c>
      <c r="O51578"/>
      <c r="P51578"/>
      <c r="Q51578"/>
      <c r="R51578"/>
    </row>
    <row r="51579" spans="1:18" hidden="1" x14ac:dyDescent="0.2">
      <c r="A51579" t="s">
        <v>177077</v>
      </c>
      <c r="B51579" t="s">
        <v>177078</v>
      </c>
      <c r="C51579" t="s">
        <v>177079</v>
      </c>
      <c r="D51579" t="s">
        <v>1919</v>
      </c>
      <c r="E51579" t="s">
        <v>43</v>
      </c>
      <c r="F51579" t="s">
        <v>18</v>
      </c>
      <c r="G51579" t="s">
        <v>25</v>
      </c>
      <c r="H51579" t="s">
        <v>82</v>
      </c>
      <c r="I51579" t="s">
        <v>1764</v>
      </c>
      <c r="J51579" t="s">
        <v>2524</v>
      </c>
      <c r="K51579">
        <v>1</v>
      </c>
      <c r="L51579" s="1">
        <v>37987</v>
      </c>
      <c r="M51579" s="1">
        <v>40238</v>
      </c>
      <c r="N51579" s="1">
        <v>40238</v>
      </c>
      <c r="O51579"/>
      <c r="P51579"/>
      <c r="Q51579"/>
      <c r="R51579"/>
    </row>
    <row r="51580" spans="1:18" hidden="1" x14ac:dyDescent="0.2">
      <c r="A51580" t="s">
        <v>177080</v>
      </c>
      <c r="B51580" t="s">
        <v>177081</v>
      </c>
      <c r="C51580" t="s">
        <v>177082</v>
      </c>
      <c r="D51580" t="s">
        <v>177083</v>
      </c>
      <c r="E51580">
        <v>3200000</v>
      </c>
      <c r="F51580" t="s">
        <v>18</v>
      </c>
      <c r="G51580" t="s">
        <v>128</v>
      </c>
      <c r="H51580" t="s">
        <v>129</v>
      </c>
      <c r="I51580" t="s">
        <v>130</v>
      </c>
      <c r="J51580" t="s">
        <v>130</v>
      </c>
      <c r="K51580">
        <v>2</v>
      </c>
      <c r="M51580" s="1">
        <v>42094</v>
      </c>
      <c r="N51580" s="1">
        <v>42286</v>
      </c>
      <c r="O51580"/>
      <c r="P51580"/>
      <c r="Q51580"/>
      <c r="R51580"/>
    </row>
    <row r="51581" spans="1:18" x14ac:dyDescent="0.2">
      <c r="A51581" t="s">
        <v>177084</v>
      </c>
      <c r="B51581" t="s">
        <v>177085</v>
      </c>
      <c r="D51581" t="s">
        <v>2770</v>
      </c>
      <c r="E51581">
        <v>10700000</v>
      </c>
      <c r="F51581" t="s">
        <v>207</v>
      </c>
      <c r="G51581" t="s">
        <v>25</v>
      </c>
      <c r="H51581" t="s">
        <v>106</v>
      </c>
      <c r="I51581" t="s">
        <v>107</v>
      </c>
      <c r="J51581" t="s">
        <v>108</v>
      </c>
      <c r="K51581">
        <v>1</v>
      </c>
      <c r="L51581" s="1">
        <v>40909</v>
      </c>
      <c r="M51581" s="1">
        <v>41750</v>
      </c>
      <c r="N51581" s="1">
        <v>41750</v>
      </c>
    </row>
    <row r="51582" spans="1:18" hidden="1" x14ac:dyDescent="0.2">
      <c r="A51582" t="s">
        <v>177086</v>
      </c>
      <c r="B51582" t="s">
        <v>177087</v>
      </c>
      <c r="C51582" t="s">
        <v>177088</v>
      </c>
      <c r="D51582" t="s">
        <v>741</v>
      </c>
      <c r="E51582">
        <v>3890000</v>
      </c>
      <c r="F51582" t="s">
        <v>18</v>
      </c>
      <c r="G51582" t="s">
        <v>366</v>
      </c>
      <c r="H51582">
        <v>16</v>
      </c>
      <c r="I51582" t="s">
        <v>4711</v>
      </c>
      <c r="J51582" t="s">
        <v>4712</v>
      </c>
      <c r="K51582">
        <v>1</v>
      </c>
      <c r="L51582" s="1">
        <v>37987</v>
      </c>
      <c r="M51582" s="1">
        <v>39127</v>
      </c>
      <c r="N51582" s="1">
        <v>39127</v>
      </c>
    </row>
    <row r="51583" spans="1:18" x14ac:dyDescent="0.2">
      <c r="A51583" t="s">
        <v>177089</v>
      </c>
      <c r="B51583" t="s">
        <v>177090</v>
      </c>
      <c r="C51583" t="s">
        <v>177091</v>
      </c>
      <c r="D51583" t="s">
        <v>177092</v>
      </c>
      <c r="E51583">
        <v>2000000</v>
      </c>
      <c r="F51583" t="s">
        <v>18</v>
      </c>
      <c r="G51583" t="s">
        <v>25</v>
      </c>
      <c r="H51583" t="s">
        <v>64</v>
      </c>
      <c r="I51583" t="s">
        <v>95</v>
      </c>
      <c r="J51583" t="s">
        <v>7114</v>
      </c>
      <c r="K51583">
        <v>1</v>
      </c>
      <c r="L51583" s="1">
        <v>41708</v>
      </c>
      <c r="M51583" s="1">
        <v>41779</v>
      </c>
      <c r="N51583" s="1">
        <v>41779</v>
      </c>
    </row>
    <row r="51584" spans="1:18" hidden="1" x14ac:dyDescent="0.2">
      <c r="A51584" t="s">
        <v>177093</v>
      </c>
      <c r="B51584" t="s">
        <v>177094</v>
      </c>
      <c r="C51584" t="s">
        <v>177095</v>
      </c>
      <c r="D51584" t="s">
        <v>3396</v>
      </c>
      <c r="E51584">
        <v>249304</v>
      </c>
      <c r="F51584" t="s">
        <v>18</v>
      </c>
      <c r="G51584" t="s">
        <v>25</v>
      </c>
      <c r="H51584" t="s">
        <v>430</v>
      </c>
      <c r="I51584" t="s">
        <v>6338</v>
      </c>
      <c r="J51584" t="s">
        <v>6338</v>
      </c>
      <c r="K51584">
        <v>1</v>
      </c>
      <c r="L51584" s="1">
        <v>41275</v>
      </c>
      <c r="M51584" s="1">
        <v>41821</v>
      </c>
      <c r="N51584" s="1">
        <v>41821</v>
      </c>
      <c r="O51584"/>
      <c r="P51584"/>
      <c r="Q51584"/>
      <c r="R51584"/>
    </row>
    <row r="51585" spans="1:18" x14ac:dyDescent="0.2">
      <c r="A51585" t="s">
        <v>177096</v>
      </c>
      <c r="B51585" t="s">
        <v>177097</v>
      </c>
      <c r="C51585" t="s">
        <v>177098</v>
      </c>
      <c r="D51585" t="s">
        <v>42</v>
      </c>
      <c r="E51585">
        <v>37500000</v>
      </c>
      <c r="F51585" t="s">
        <v>113</v>
      </c>
      <c r="G51585" t="s">
        <v>25</v>
      </c>
      <c r="H51585" t="s">
        <v>64</v>
      </c>
      <c r="I51585" t="s">
        <v>65</v>
      </c>
      <c r="J51585" t="s">
        <v>71</v>
      </c>
      <c r="K51585">
        <v>3</v>
      </c>
      <c r="L51585" s="1">
        <v>37987</v>
      </c>
      <c r="M51585" s="1">
        <v>38687</v>
      </c>
      <c r="N51585" s="1">
        <v>39539</v>
      </c>
    </row>
    <row r="51586" spans="1:18" x14ac:dyDescent="0.2">
      <c r="A51586" t="s">
        <v>177099</v>
      </c>
      <c r="B51586" t="s">
        <v>177100</v>
      </c>
      <c r="C51586" t="s">
        <v>177101</v>
      </c>
      <c r="D51586" t="s">
        <v>42</v>
      </c>
      <c r="E51586">
        <v>28500000</v>
      </c>
      <c r="F51586" t="s">
        <v>18</v>
      </c>
      <c r="G51586" t="s">
        <v>25</v>
      </c>
      <c r="H51586" t="s">
        <v>64</v>
      </c>
      <c r="I51586" t="s">
        <v>65</v>
      </c>
      <c r="J51586" t="s">
        <v>1160</v>
      </c>
      <c r="K51586">
        <v>2</v>
      </c>
      <c r="L51586" s="1">
        <v>41306</v>
      </c>
      <c r="M51586" s="1">
        <v>41334</v>
      </c>
      <c r="N51586" s="1">
        <v>42005</v>
      </c>
    </row>
    <row r="51587" spans="1:18" hidden="1" x14ac:dyDescent="0.2">
      <c r="A51587" t="s">
        <v>177102</v>
      </c>
      <c r="B51587" t="s">
        <v>177103</v>
      </c>
      <c r="C51587" t="s">
        <v>177104</v>
      </c>
      <c r="D51587" t="s">
        <v>2770</v>
      </c>
      <c r="E51587" t="s">
        <v>43</v>
      </c>
      <c r="F51587" t="s">
        <v>18</v>
      </c>
      <c r="G51587" t="s">
        <v>1062</v>
      </c>
      <c r="H51587">
        <v>1</v>
      </c>
      <c r="I51587" t="s">
        <v>1698</v>
      </c>
      <c r="J51587" t="s">
        <v>177105</v>
      </c>
      <c r="K51587">
        <v>1</v>
      </c>
      <c r="L51587" s="1">
        <v>26299</v>
      </c>
      <c r="M51587" s="1">
        <v>41890</v>
      </c>
      <c r="N51587" s="1">
        <v>41890</v>
      </c>
      <c r="O51587"/>
      <c r="P51587"/>
      <c r="Q51587"/>
      <c r="R51587"/>
    </row>
    <row r="51588" spans="1:18" hidden="1" x14ac:dyDescent="0.2">
      <c r="A51588" t="s">
        <v>177106</v>
      </c>
      <c r="B51588" t="s">
        <v>177107</v>
      </c>
      <c r="C51588" t="s">
        <v>177108</v>
      </c>
      <c r="D51588" t="s">
        <v>741</v>
      </c>
      <c r="E51588">
        <v>802200</v>
      </c>
      <c r="F51588" t="s">
        <v>18</v>
      </c>
      <c r="G51588" t="s">
        <v>57</v>
      </c>
      <c r="H51588" t="s">
        <v>58</v>
      </c>
      <c r="I51588" t="s">
        <v>35827</v>
      </c>
      <c r="J51588" t="s">
        <v>35827</v>
      </c>
      <c r="K51588">
        <v>3</v>
      </c>
      <c r="M51588" s="1">
        <v>39975</v>
      </c>
      <c r="N51588" s="1">
        <v>40518</v>
      </c>
      <c r="O51588"/>
      <c r="P51588"/>
      <c r="Q51588"/>
      <c r="R51588"/>
    </row>
    <row r="51589" spans="1:18" hidden="1" x14ac:dyDescent="0.2">
      <c r="A51589" t="s">
        <v>177109</v>
      </c>
      <c r="B51589" t="s">
        <v>177110</v>
      </c>
      <c r="C51589" t="s">
        <v>177111</v>
      </c>
      <c r="D51589" t="s">
        <v>177112</v>
      </c>
      <c r="E51589" t="s">
        <v>43</v>
      </c>
      <c r="F51589" t="s">
        <v>207</v>
      </c>
      <c r="G51589" t="s">
        <v>25</v>
      </c>
      <c r="H51589" t="s">
        <v>106</v>
      </c>
      <c r="I51589" t="s">
        <v>693</v>
      </c>
      <c r="J51589" t="s">
        <v>4401</v>
      </c>
      <c r="K51589">
        <v>1</v>
      </c>
      <c r="M51589" s="1">
        <v>39203</v>
      </c>
      <c r="N51589" s="1">
        <v>39203</v>
      </c>
      <c r="O51589"/>
      <c r="P51589"/>
      <c r="Q51589"/>
      <c r="R51589"/>
    </row>
    <row r="51590" spans="1:18" hidden="1" x14ac:dyDescent="0.2">
      <c r="A51590" t="s">
        <v>177113</v>
      </c>
      <c r="B51590" t="s">
        <v>177114</v>
      </c>
      <c r="C51590" t="s">
        <v>177115</v>
      </c>
      <c r="D51590" t="s">
        <v>70</v>
      </c>
      <c r="E51590">
        <v>10540000</v>
      </c>
      <c r="F51590" t="s">
        <v>18</v>
      </c>
      <c r="G51590" t="s">
        <v>25</v>
      </c>
      <c r="H51590" t="s">
        <v>99</v>
      </c>
      <c r="I51590" t="s">
        <v>100</v>
      </c>
      <c r="J51590" t="s">
        <v>38118</v>
      </c>
      <c r="K51590">
        <v>1</v>
      </c>
      <c r="L51590" s="1">
        <v>40909</v>
      </c>
      <c r="M51590" s="1">
        <v>41591</v>
      </c>
      <c r="N51590" s="1">
        <v>41591</v>
      </c>
      <c r="O51590"/>
      <c r="P51590"/>
      <c r="Q51590"/>
      <c r="R51590"/>
    </row>
    <row r="51591" spans="1:18" hidden="1" x14ac:dyDescent="0.2">
      <c r="A51591" t="s">
        <v>177116</v>
      </c>
      <c r="B51591" t="s">
        <v>177117</v>
      </c>
      <c r="C51591" t="s">
        <v>177118</v>
      </c>
      <c r="D51591" t="s">
        <v>177119</v>
      </c>
      <c r="E51591">
        <v>15000000</v>
      </c>
      <c r="F51591" t="s">
        <v>18</v>
      </c>
      <c r="G51591" t="s">
        <v>699</v>
      </c>
      <c r="H51591">
        <v>2</v>
      </c>
      <c r="I51591" t="s">
        <v>14076</v>
      </c>
      <c r="J51591" t="s">
        <v>14076</v>
      </c>
      <c r="K51591">
        <v>1</v>
      </c>
      <c r="L51591" s="1">
        <v>39814</v>
      </c>
      <c r="M51591" s="1">
        <v>42303</v>
      </c>
      <c r="N51591" s="1">
        <v>42303</v>
      </c>
    </row>
    <row r="51592" spans="1:18" x14ac:dyDescent="0.2">
      <c r="A51592" t="s">
        <v>177120</v>
      </c>
      <c r="B51592" t="s">
        <v>177121</v>
      </c>
      <c r="C51592" t="s">
        <v>177122</v>
      </c>
      <c r="D51592" t="s">
        <v>15550</v>
      </c>
      <c r="E51592">
        <v>4500000</v>
      </c>
      <c r="F51592" t="s">
        <v>18</v>
      </c>
      <c r="G51592" t="s">
        <v>25</v>
      </c>
      <c r="H51592" t="s">
        <v>142</v>
      </c>
      <c r="I51592" t="s">
        <v>143</v>
      </c>
      <c r="J51592" t="s">
        <v>143</v>
      </c>
      <c r="K51592">
        <v>1</v>
      </c>
      <c r="L51592" s="1">
        <v>41275</v>
      </c>
      <c r="M51592" s="1">
        <v>42305</v>
      </c>
      <c r="N51592" s="1">
        <v>42305</v>
      </c>
    </row>
    <row r="51593" spans="1:18" x14ac:dyDescent="0.2">
      <c r="A51593" t="s">
        <v>177123</v>
      </c>
      <c r="B51593" t="s">
        <v>177124</v>
      </c>
      <c r="C51593" t="s">
        <v>177125</v>
      </c>
      <c r="D51593" t="s">
        <v>70</v>
      </c>
      <c r="E51593">
        <v>6000000</v>
      </c>
      <c r="F51593" t="s">
        <v>18</v>
      </c>
      <c r="G51593" t="s">
        <v>25</v>
      </c>
      <c r="H51593" t="s">
        <v>142</v>
      </c>
      <c r="I51593" t="s">
        <v>143</v>
      </c>
      <c r="J51593" t="s">
        <v>143</v>
      </c>
      <c r="K51593">
        <v>1</v>
      </c>
      <c r="L51593" s="1">
        <v>39448</v>
      </c>
      <c r="M51593" s="1">
        <v>40660</v>
      </c>
      <c r="N51593" s="1">
        <v>40660</v>
      </c>
    </row>
    <row r="51594" spans="1:18" x14ac:dyDescent="0.2">
      <c r="A51594" t="s">
        <v>177126</v>
      </c>
      <c r="B51594" t="s">
        <v>177127</v>
      </c>
      <c r="C51594" t="s">
        <v>177128</v>
      </c>
      <c r="D51594" t="s">
        <v>152659</v>
      </c>
      <c r="E51594">
        <v>1100000</v>
      </c>
      <c r="F51594" t="s">
        <v>18</v>
      </c>
      <c r="G51594" t="s">
        <v>25</v>
      </c>
      <c r="H51594" t="s">
        <v>64</v>
      </c>
      <c r="I51594" t="s">
        <v>65</v>
      </c>
      <c r="J51594" t="s">
        <v>71</v>
      </c>
      <c r="K51594">
        <v>1</v>
      </c>
      <c r="L51594" s="1">
        <v>40483</v>
      </c>
      <c r="M51594" s="1">
        <v>40664</v>
      </c>
      <c r="N51594" s="1">
        <v>40664</v>
      </c>
    </row>
    <row r="51595" spans="1:18" hidden="1" x14ac:dyDescent="0.2">
      <c r="A51595" t="s">
        <v>177129</v>
      </c>
      <c r="B51595" t="s">
        <v>177130</v>
      </c>
      <c r="C51595" t="s">
        <v>177131</v>
      </c>
      <c r="D51595" t="s">
        <v>285</v>
      </c>
      <c r="E51595">
        <v>3500000</v>
      </c>
      <c r="F51595" t="s">
        <v>18</v>
      </c>
      <c r="G51595" t="s">
        <v>25</v>
      </c>
      <c r="H51595" t="s">
        <v>286</v>
      </c>
      <c r="I51595" t="s">
        <v>874</v>
      </c>
      <c r="J51595" t="s">
        <v>18839</v>
      </c>
      <c r="K51595">
        <v>1</v>
      </c>
      <c r="M51595" s="1">
        <v>41824</v>
      </c>
      <c r="N51595" s="1">
        <v>41824</v>
      </c>
      <c r="O51595"/>
      <c r="P51595"/>
      <c r="Q51595"/>
      <c r="R51595"/>
    </row>
    <row r="51596" spans="1:18" hidden="1" x14ac:dyDescent="0.2">
      <c r="A51596" t="s">
        <v>177132</v>
      </c>
      <c r="B51596" t="s">
        <v>177133</v>
      </c>
      <c r="E51596" t="s">
        <v>43</v>
      </c>
      <c r="F51596" t="s">
        <v>207</v>
      </c>
      <c r="K51596">
        <v>1</v>
      </c>
      <c r="L51596" s="1">
        <v>37622</v>
      </c>
      <c r="M51596" s="1">
        <v>39471</v>
      </c>
      <c r="N51596" s="1">
        <v>39471</v>
      </c>
      <c r="O51596"/>
      <c r="P51596"/>
      <c r="Q51596"/>
      <c r="R51596"/>
    </row>
    <row r="51597" spans="1:18" x14ac:dyDescent="0.2">
      <c r="A51597" t="s">
        <v>177134</v>
      </c>
      <c r="B51597" t="s">
        <v>177135</v>
      </c>
      <c r="C51597" t="s">
        <v>177136</v>
      </c>
      <c r="D51597" t="s">
        <v>56</v>
      </c>
      <c r="E51597">
        <v>10000000</v>
      </c>
      <c r="F51597" t="s">
        <v>18</v>
      </c>
      <c r="G51597" t="s">
        <v>25</v>
      </c>
      <c r="H51597" t="s">
        <v>64</v>
      </c>
      <c r="I51597" t="s">
        <v>65</v>
      </c>
      <c r="J51597" t="s">
        <v>4002</v>
      </c>
      <c r="K51597">
        <v>1</v>
      </c>
      <c r="L51597" s="1">
        <v>24473</v>
      </c>
      <c r="M51597" s="1">
        <v>40893</v>
      </c>
      <c r="N51597" s="1">
        <v>40893</v>
      </c>
    </row>
    <row r="51598" spans="1:18" hidden="1" x14ac:dyDescent="0.2">
      <c r="A51598" t="s">
        <v>177137</v>
      </c>
      <c r="B51598" t="s">
        <v>177138</v>
      </c>
      <c r="C51598" t="s">
        <v>177139</v>
      </c>
      <c r="D51598" t="s">
        <v>129638</v>
      </c>
      <c r="E51598">
        <v>657414</v>
      </c>
      <c r="F51598" t="s">
        <v>18</v>
      </c>
      <c r="G51598" t="s">
        <v>552</v>
      </c>
      <c r="H51598">
        <v>56</v>
      </c>
      <c r="I51598" t="s">
        <v>2552</v>
      </c>
      <c r="J51598" t="s">
        <v>2552</v>
      </c>
      <c r="K51598">
        <v>2</v>
      </c>
      <c r="L51598" s="1">
        <v>41395</v>
      </c>
      <c r="M51598" s="1">
        <v>41705</v>
      </c>
      <c r="N51598" s="1">
        <v>42109</v>
      </c>
      <c r="O51598"/>
      <c r="P51598"/>
      <c r="Q51598"/>
      <c r="R51598"/>
    </row>
    <row r="51599" spans="1:18" hidden="1" x14ac:dyDescent="0.2">
      <c r="A51599" t="s">
        <v>177140</v>
      </c>
      <c r="B51599" t="s">
        <v>177141</v>
      </c>
      <c r="C51599" t="s">
        <v>177142</v>
      </c>
      <c r="D51599" t="s">
        <v>70</v>
      </c>
      <c r="E51599">
        <v>1850000</v>
      </c>
      <c r="F51599" t="s">
        <v>207</v>
      </c>
      <c r="G51599" t="s">
        <v>222</v>
      </c>
      <c r="H51599">
        <v>1</v>
      </c>
      <c r="I51599" t="s">
        <v>177143</v>
      </c>
      <c r="J51599" t="s">
        <v>177143</v>
      </c>
      <c r="K51599">
        <v>1</v>
      </c>
      <c r="M51599" s="1">
        <v>38768</v>
      </c>
      <c r="N51599" s="1">
        <v>38768</v>
      </c>
      <c r="O51599"/>
      <c r="P51599"/>
      <c r="Q51599"/>
      <c r="R51599"/>
    </row>
    <row r="51600" spans="1:18" x14ac:dyDescent="0.2">
      <c r="A51600" t="s">
        <v>177144</v>
      </c>
      <c r="B51600" t="s">
        <v>177145</v>
      </c>
      <c r="D51600" t="s">
        <v>42</v>
      </c>
      <c r="E51600">
        <v>210000</v>
      </c>
      <c r="F51600" t="s">
        <v>18</v>
      </c>
      <c r="G51600" t="s">
        <v>25</v>
      </c>
      <c r="H51600" t="s">
        <v>5815</v>
      </c>
      <c r="I51600" t="s">
        <v>5816</v>
      </c>
      <c r="J51600" t="s">
        <v>5817</v>
      </c>
      <c r="K51600">
        <v>1</v>
      </c>
      <c r="L51600" s="1">
        <v>40909</v>
      </c>
      <c r="M51600" s="1">
        <v>41416</v>
      </c>
      <c r="N51600" s="1">
        <v>41416</v>
      </c>
    </row>
    <row r="51601" spans="1:18" hidden="1" x14ac:dyDescent="0.2">
      <c r="A51601" t="s">
        <v>177146</v>
      </c>
      <c r="B51601" t="s">
        <v>177147</v>
      </c>
      <c r="C51601" t="s">
        <v>177148</v>
      </c>
      <c r="D51601" t="s">
        <v>70</v>
      </c>
      <c r="E51601" t="s">
        <v>43</v>
      </c>
      <c r="F51601" t="s">
        <v>18</v>
      </c>
      <c r="G51601" t="s">
        <v>25</v>
      </c>
      <c r="H51601" t="s">
        <v>64</v>
      </c>
      <c r="I51601" t="s">
        <v>65</v>
      </c>
      <c r="J51601" t="s">
        <v>71</v>
      </c>
      <c r="K51601">
        <v>1</v>
      </c>
      <c r="L51601" s="1">
        <v>40379</v>
      </c>
      <c r="M51601" s="1">
        <v>41462</v>
      </c>
      <c r="N51601" s="1">
        <v>41462</v>
      </c>
      <c r="O51601"/>
      <c r="P51601"/>
      <c r="Q51601"/>
      <c r="R51601"/>
    </row>
    <row r="51602" spans="1:18" hidden="1" x14ac:dyDescent="0.2">
      <c r="A51602" t="s">
        <v>177149</v>
      </c>
      <c r="B51602" t="s">
        <v>177150</v>
      </c>
      <c r="C51602" t="s">
        <v>177151</v>
      </c>
      <c r="E51602" t="s">
        <v>43</v>
      </c>
      <c r="F51602" t="s">
        <v>207</v>
      </c>
      <c r="K51602">
        <v>1</v>
      </c>
      <c r="L51602" s="1">
        <v>40086</v>
      </c>
      <c r="M51602" s="1">
        <v>42045</v>
      </c>
      <c r="N51602" s="1">
        <v>42045</v>
      </c>
      <c r="O51602"/>
      <c r="P51602"/>
      <c r="Q51602"/>
      <c r="R51602"/>
    </row>
    <row r="51603" spans="1:18" hidden="1" x14ac:dyDescent="0.2">
      <c r="A51603" t="s">
        <v>177152</v>
      </c>
      <c r="B51603" t="s">
        <v>177153</v>
      </c>
      <c r="C51603" t="s">
        <v>177154</v>
      </c>
      <c r="D51603" t="s">
        <v>993</v>
      </c>
      <c r="E51603" t="s">
        <v>43</v>
      </c>
      <c r="F51603" t="s">
        <v>18</v>
      </c>
      <c r="G51603" t="s">
        <v>19</v>
      </c>
      <c r="H51603">
        <v>19</v>
      </c>
      <c r="I51603" t="s">
        <v>474</v>
      </c>
      <c r="J51603" t="s">
        <v>474</v>
      </c>
      <c r="K51603">
        <v>1</v>
      </c>
      <c r="L51603" s="1">
        <v>40525</v>
      </c>
      <c r="M51603" s="1">
        <v>41751</v>
      </c>
      <c r="N51603" s="1">
        <v>41751</v>
      </c>
      <c r="O51603"/>
      <c r="P51603"/>
      <c r="Q51603"/>
      <c r="R51603"/>
    </row>
    <row r="51604" spans="1:18" x14ac:dyDescent="0.2">
      <c r="A51604" t="s">
        <v>177155</v>
      </c>
      <c r="B51604" t="s">
        <v>177156</v>
      </c>
      <c r="C51604" t="s">
        <v>177157</v>
      </c>
      <c r="D51604" t="s">
        <v>42</v>
      </c>
      <c r="E51604">
        <v>10000000</v>
      </c>
      <c r="F51604" t="s">
        <v>18</v>
      </c>
      <c r="G51604" t="s">
        <v>25</v>
      </c>
      <c r="H51604" t="s">
        <v>158</v>
      </c>
      <c r="I51604" t="s">
        <v>244</v>
      </c>
      <c r="J51604" t="s">
        <v>332</v>
      </c>
      <c r="K51604">
        <v>1</v>
      </c>
      <c r="L51604" s="1">
        <v>36526</v>
      </c>
      <c r="M51604" s="1">
        <v>38973</v>
      </c>
      <c r="N51604" s="1">
        <v>38973</v>
      </c>
    </row>
    <row r="51605" spans="1:18" hidden="1" x14ac:dyDescent="0.2">
      <c r="A51605" t="s">
        <v>177158</v>
      </c>
      <c r="B51605" t="s">
        <v>177159</v>
      </c>
      <c r="C51605" t="s">
        <v>177160</v>
      </c>
      <c r="E51605" t="s">
        <v>43</v>
      </c>
      <c r="F51605" t="s">
        <v>207</v>
      </c>
      <c r="G51605" t="s">
        <v>25</v>
      </c>
      <c r="H51605" t="s">
        <v>190</v>
      </c>
      <c r="I51605" t="s">
        <v>2188</v>
      </c>
      <c r="J51605" t="s">
        <v>1273</v>
      </c>
      <c r="K51605">
        <v>1</v>
      </c>
      <c r="L51605" s="1">
        <v>21551</v>
      </c>
      <c r="M51605" s="1">
        <v>39611</v>
      </c>
      <c r="N51605" s="1">
        <v>39611</v>
      </c>
      <c r="O51605"/>
      <c r="P51605"/>
      <c r="Q51605"/>
      <c r="R51605"/>
    </row>
    <row r="51606" spans="1:18" hidden="1" x14ac:dyDescent="0.2">
      <c r="A51606" t="s">
        <v>177161</v>
      </c>
      <c r="B51606" t="s">
        <v>177162</v>
      </c>
      <c r="C51606" t="s">
        <v>177163</v>
      </c>
      <c r="D51606" t="s">
        <v>1503</v>
      </c>
      <c r="E51606">
        <v>1934000</v>
      </c>
      <c r="F51606" t="s">
        <v>18</v>
      </c>
      <c r="K51606">
        <v>2</v>
      </c>
      <c r="L51606" s="1">
        <v>38765</v>
      </c>
      <c r="M51606" s="1">
        <v>39309</v>
      </c>
      <c r="N51606" s="1">
        <v>39737</v>
      </c>
      <c r="O51606"/>
      <c r="P51606"/>
      <c r="Q51606"/>
      <c r="R51606"/>
    </row>
    <row r="51607" spans="1:18" hidden="1" x14ac:dyDescent="0.2">
      <c r="A51607" t="s">
        <v>177164</v>
      </c>
      <c r="B51607" t="s">
        <v>177165</v>
      </c>
      <c r="D51607" t="s">
        <v>177166</v>
      </c>
      <c r="E51607">
        <v>20000</v>
      </c>
      <c r="F51607" t="s">
        <v>18</v>
      </c>
      <c r="K51607">
        <v>1</v>
      </c>
      <c r="M51607" s="1">
        <v>42040</v>
      </c>
      <c r="N51607" s="1">
        <v>42040</v>
      </c>
      <c r="O51607"/>
      <c r="P51607"/>
      <c r="Q51607"/>
      <c r="R51607"/>
    </row>
    <row r="51608" spans="1:18" x14ac:dyDescent="0.2">
      <c r="A51608" t="s">
        <v>177167</v>
      </c>
      <c r="B51608" t="s">
        <v>177168</v>
      </c>
      <c r="C51608" t="s">
        <v>177169</v>
      </c>
      <c r="D51608" t="s">
        <v>177170</v>
      </c>
      <c r="E51608">
        <v>11000000</v>
      </c>
      <c r="F51608" t="s">
        <v>18</v>
      </c>
      <c r="G51608" t="s">
        <v>25</v>
      </c>
      <c r="H51608" t="s">
        <v>64</v>
      </c>
      <c r="I51608" t="s">
        <v>65</v>
      </c>
      <c r="J51608" t="s">
        <v>606</v>
      </c>
      <c r="K51608">
        <v>3</v>
      </c>
      <c r="L51608" s="1">
        <v>41275</v>
      </c>
      <c r="M51608" s="1">
        <v>41262</v>
      </c>
      <c r="N51608" s="1">
        <v>42177</v>
      </c>
    </row>
    <row r="51609" spans="1:18" x14ac:dyDescent="0.2">
      <c r="A51609" t="s">
        <v>177171</v>
      </c>
      <c r="B51609" t="s">
        <v>177172</v>
      </c>
      <c r="C51609" t="s">
        <v>177173</v>
      </c>
      <c r="D51609" t="s">
        <v>741</v>
      </c>
      <c r="E51609">
        <v>3610000</v>
      </c>
      <c r="F51609" t="s">
        <v>18</v>
      </c>
      <c r="G51609" t="s">
        <v>25</v>
      </c>
      <c r="H51609" t="s">
        <v>380</v>
      </c>
      <c r="I51609" t="s">
        <v>1212</v>
      </c>
      <c r="J51609" t="s">
        <v>1212</v>
      </c>
      <c r="K51609">
        <v>6</v>
      </c>
      <c r="L51609" s="1">
        <v>37257</v>
      </c>
      <c r="M51609" s="1">
        <v>40506</v>
      </c>
      <c r="N51609" s="1">
        <v>41772</v>
      </c>
    </row>
    <row r="51610" spans="1:18" hidden="1" x14ac:dyDescent="0.2">
      <c r="A51610" t="s">
        <v>177174</v>
      </c>
      <c r="B51610" t="s">
        <v>177175</v>
      </c>
      <c r="C51610" t="s">
        <v>177176</v>
      </c>
      <c r="D51610" t="s">
        <v>177177</v>
      </c>
      <c r="E51610" t="s">
        <v>43</v>
      </c>
      <c r="F51610" t="s">
        <v>18</v>
      </c>
      <c r="G51610" t="s">
        <v>4937</v>
      </c>
      <c r="H51610">
        <v>26</v>
      </c>
      <c r="I51610" t="s">
        <v>4938</v>
      </c>
      <c r="J51610" t="s">
        <v>115141</v>
      </c>
      <c r="K51610">
        <v>1</v>
      </c>
      <c r="M51610" s="1">
        <v>42173</v>
      </c>
      <c r="N51610" s="1">
        <v>42173</v>
      </c>
      <c r="O51610"/>
      <c r="P51610"/>
      <c r="Q51610"/>
      <c r="R51610"/>
    </row>
    <row r="51611" spans="1:18" x14ac:dyDescent="0.2">
      <c r="A51611" t="s">
        <v>177178</v>
      </c>
      <c r="B51611" t="s">
        <v>177179</v>
      </c>
      <c r="C51611" t="s">
        <v>177180</v>
      </c>
      <c r="D51611" t="s">
        <v>36</v>
      </c>
      <c r="E51611">
        <v>2500000</v>
      </c>
      <c r="F51611" t="s">
        <v>113</v>
      </c>
      <c r="G51611" t="s">
        <v>25</v>
      </c>
      <c r="H51611" t="s">
        <v>64</v>
      </c>
      <c r="I51611" t="s">
        <v>966</v>
      </c>
      <c r="J51611" t="s">
        <v>2237</v>
      </c>
      <c r="K51611">
        <v>2</v>
      </c>
      <c r="L51611" s="1">
        <v>40210</v>
      </c>
      <c r="M51611" s="1">
        <v>40616</v>
      </c>
      <c r="N51611" s="1">
        <v>40974</v>
      </c>
    </row>
    <row r="51612" spans="1:18" hidden="1" x14ac:dyDescent="0.2">
      <c r="A51612" t="s">
        <v>177181</v>
      </c>
      <c r="B51612" t="s">
        <v>177182</v>
      </c>
      <c r="C51612" t="s">
        <v>177183</v>
      </c>
      <c r="D51612" t="s">
        <v>3372</v>
      </c>
      <c r="E51612">
        <v>44000000</v>
      </c>
      <c r="F51612" t="s">
        <v>18</v>
      </c>
      <c r="G51612" t="s">
        <v>222</v>
      </c>
      <c r="H51612">
        <v>5</v>
      </c>
      <c r="I51612" t="s">
        <v>15088</v>
      </c>
      <c r="J51612" t="s">
        <v>15088</v>
      </c>
      <c r="K51612">
        <v>3</v>
      </c>
      <c r="L51612" s="1">
        <v>38353</v>
      </c>
      <c r="M51612" s="1">
        <v>40071</v>
      </c>
      <c r="N51612" s="1">
        <v>42325</v>
      </c>
    </row>
    <row r="51613" spans="1:18" hidden="1" x14ac:dyDescent="0.2">
      <c r="A51613" t="s">
        <v>177184</v>
      </c>
      <c r="B51613" t="s">
        <v>177185</v>
      </c>
      <c r="C51613" t="s">
        <v>177186</v>
      </c>
      <c r="D51613" t="s">
        <v>56</v>
      </c>
      <c r="E51613">
        <v>5255500</v>
      </c>
      <c r="F51613" t="s">
        <v>18</v>
      </c>
      <c r="G51613" t="s">
        <v>25</v>
      </c>
      <c r="H51613" t="s">
        <v>1011</v>
      </c>
      <c r="I51613" t="s">
        <v>8823</v>
      </c>
      <c r="J51613" t="s">
        <v>46465</v>
      </c>
      <c r="K51613">
        <v>3</v>
      </c>
      <c r="L51613" s="1">
        <v>38718</v>
      </c>
      <c r="M51613" s="1">
        <v>40820</v>
      </c>
      <c r="N51613" s="1">
        <v>41969</v>
      </c>
      <c r="O51613"/>
      <c r="P51613"/>
      <c r="Q51613"/>
      <c r="R51613"/>
    </row>
    <row r="51614" spans="1:18" hidden="1" x14ac:dyDescent="0.2">
      <c r="A51614" t="s">
        <v>177187</v>
      </c>
      <c r="B51614" t="s">
        <v>177188</v>
      </c>
      <c r="C51614" t="s">
        <v>177189</v>
      </c>
      <c r="D51614" t="s">
        <v>177190</v>
      </c>
      <c r="E51614">
        <v>36550000</v>
      </c>
      <c r="F51614" t="s">
        <v>18</v>
      </c>
      <c r="G51614" t="s">
        <v>25</v>
      </c>
      <c r="H51614" t="s">
        <v>106</v>
      </c>
      <c r="I51614" t="s">
        <v>107</v>
      </c>
      <c r="J51614" t="s">
        <v>108</v>
      </c>
      <c r="K51614">
        <v>5</v>
      </c>
      <c r="L51614" s="1">
        <v>40179</v>
      </c>
      <c r="M51614" s="1">
        <v>40262</v>
      </c>
      <c r="N51614" s="1">
        <v>42122</v>
      </c>
      <c r="O51614"/>
      <c r="P51614"/>
      <c r="Q51614"/>
      <c r="R51614"/>
    </row>
    <row r="51615" spans="1:18" hidden="1" x14ac:dyDescent="0.2">
      <c r="A51615" t="s">
        <v>177191</v>
      </c>
      <c r="B51615" t="s">
        <v>177192</v>
      </c>
      <c r="D51615" t="s">
        <v>643</v>
      </c>
      <c r="E51615">
        <v>18500000</v>
      </c>
      <c r="F51615" t="s">
        <v>113</v>
      </c>
      <c r="G51615" t="s">
        <v>25</v>
      </c>
      <c r="H51615" t="s">
        <v>1272</v>
      </c>
      <c r="I51615" t="s">
        <v>1273</v>
      </c>
      <c r="J51615" t="s">
        <v>6902</v>
      </c>
      <c r="K51615">
        <v>1</v>
      </c>
      <c r="M51615" s="1">
        <v>38353</v>
      </c>
      <c r="N51615" s="1">
        <v>38353</v>
      </c>
      <c r="O51615"/>
      <c r="P51615"/>
      <c r="Q51615"/>
      <c r="R51615"/>
    </row>
    <row r="51616" spans="1:18" x14ac:dyDescent="0.2">
      <c r="A51616" t="s">
        <v>177193</v>
      </c>
      <c r="B51616" t="s">
        <v>177194</v>
      </c>
      <c r="C51616" t="s">
        <v>177195</v>
      </c>
      <c r="D51616" t="s">
        <v>56</v>
      </c>
      <c r="E51616">
        <v>5600000</v>
      </c>
      <c r="F51616" t="s">
        <v>18</v>
      </c>
      <c r="G51616" t="s">
        <v>25</v>
      </c>
      <c r="H51616" t="s">
        <v>99</v>
      </c>
      <c r="I51616" t="s">
        <v>100</v>
      </c>
      <c r="J51616" t="s">
        <v>39289</v>
      </c>
      <c r="K51616">
        <v>2</v>
      </c>
      <c r="L51616" s="1">
        <v>37257</v>
      </c>
      <c r="M51616" s="1">
        <v>40749</v>
      </c>
      <c r="N51616" s="1">
        <v>41593</v>
      </c>
    </row>
    <row r="51617" spans="1:18" hidden="1" x14ac:dyDescent="0.2">
      <c r="A51617" t="s">
        <v>177196</v>
      </c>
      <c r="B51617" t="s">
        <v>177197</v>
      </c>
      <c r="C51617" t="s">
        <v>177198</v>
      </c>
      <c r="D51617" t="s">
        <v>177199</v>
      </c>
      <c r="E51617" t="s">
        <v>43</v>
      </c>
      <c r="F51617" t="s">
        <v>18</v>
      </c>
      <c r="G51617" t="s">
        <v>25</v>
      </c>
      <c r="H51617" t="s">
        <v>286</v>
      </c>
      <c r="I51617" t="s">
        <v>578</v>
      </c>
      <c r="J51617" t="s">
        <v>578</v>
      </c>
      <c r="K51617">
        <v>1</v>
      </c>
      <c r="M51617" s="1">
        <v>42073</v>
      </c>
      <c r="N51617" s="1">
        <v>42073</v>
      </c>
      <c r="O51617"/>
      <c r="P51617"/>
      <c r="Q51617"/>
      <c r="R51617"/>
    </row>
    <row r="51618" spans="1:18" x14ac:dyDescent="0.2">
      <c r="A51618" t="s">
        <v>177200</v>
      </c>
      <c r="B51618" t="s">
        <v>177201</v>
      </c>
      <c r="C51618" t="s">
        <v>177202</v>
      </c>
      <c r="D51618" t="s">
        <v>177203</v>
      </c>
      <c r="E51618">
        <v>2120000</v>
      </c>
      <c r="F51618" t="s">
        <v>18</v>
      </c>
      <c r="G51618" t="s">
        <v>25</v>
      </c>
      <c r="H51618" t="s">
        <v>64</v>
      </c>
      <c r="I51618" t="s">
        <v>65</v>
      </c>
      <c r="J51618" t="s">
        <v>71</v>
      </c>
      <c r="K51618">
        <v>2</v>
      </c>
      <c r="L51618" s="1">
        <v>41944</v>
      </c>
      <c r="M51618" s="1">
        <v>41974</v>
      </c>
      <c r="N51618" s="1">
        <v>42171</v>
      </c>
    </row>
    <row r="51619" spans="1:18" x14ac:dyDescent="0.2">
      <c r="A51619" t="s">
        <v>177204</v>
      </c>
      <c r="B51619" t="s">
        <v>177205</v>
      </c>
      <c r="C51619" t="s">
        <v>177206</v>
      </c>
      <c r="D51619" t="s">
        <v>317</v>
      </c>
      <c r="E51619">
        <v>500000</v>
      </c>
      <c r="F51619" t="s">
        <v>18</v>
      </c>
      <c r="G51619" t="s">
        <v>25</v>
      </c>
      <c r="H51619" t="s">
        <v>790</v>
      </c>
      <c r="I51619" t="s">
        <v>791</v>
      </c>
      <c r="J51619" t="s">
        <v>791</v>
      </c>
      <c r="K51619">
        <v>1</v>
      </c>
      <c r="L51619" s="1">
        <v>41275</v>
      </c>
      <c r="M51619" s="1">
        <v>42179</v>
      </c>
      <c r="N51619" s="1">
        <v>42179</v>
      </c>
    </row>
    <row r="51620" spans="1:18" hidden="1" x14ac:dyDescent="0.2">
      <c r="A51620" t="s">
        <v>177207</v>
      </c>
      <c r="B51620" t="s">
        <v>177208</v>
      </c>
      <c r="D51620" t="s">
        <v>16975</v>
      </c>
      <c r="E51620">
        <v>2000750</v>
      </c>
      <c r="F51620" t="s">
        <v>18</v>
      </c>
      <c r="K51620">
        <v>5</v>
      </c>
      <c r="M51620" s="1">
        <v>37226</v>
      </c>
      <c r="N51620" s="1">
        <v>40513</v>
      </c>
      <c r="O51620"/>
      <c r="P51620"/>
      <c r="Q51620"/>
      <c r="R51620"/>
    </row>
    <row r="51621" spans="1:18" hidden="1" x14ac:dyDescent="0.2">
      <c r="A51621" t="s">
        <v>177209</v>
      </c>
      <c r="B51621" t="s">
        <v>177210</v>
      </c>
      <c r="C51621" t="s">
        <v>177211</v>
      </c>
      <c r="D51621" t="s">
        <v>741</v>
      </c>
      <c r="E51621">
        <v>56494609</v>
      </c>
      <c r="F51621" t="s">
        <v>113</v>
      </c>
      <c r="G51621" t="s">
        <v>25</v>
      </c>
      <c r="H51621" t="s">
        <v>64</v>
      </c>
      <c r="I51621" t="s">
        <v>95</v>
      </c>
      <c r="J51621" t="s">
        <v>177212</v>
      </c>
      <c r="K51621">
        <v>6</v>
      </c>
      <c r="L51621" s="1">
        <v>36526</v>
      </c>
      <c r="M51621" s="1">
        <v>38667</v>
      </c>
      <c r="N51621" s="1">
        <v>40163</v>
      </c>
      <c r="O51621"/>
      <c r="P51621"/>
      <c r="Q51621"/>
      <c r="R51621"/>
    </row>
    <row r="51622" spans="1:18" hidden="1" x14ac:dyDescent="0.2">
      <c r="A51622" t="s">
        <v>177213</v>
      </c>
      <c r="B51622" t="s">
        <v>177214</v>
      </c>
      <c r="C51622" t="s">
        <v>177215</v>
      </c>
      <c r="D51622" t="s">
        <v>177216</v>
      </c>
      <c r="E51622">
        <v>879531</v>
      </c>
      <c r="F51622" t="s">
        <v>18</v>
      </c>
      <c r="G51622" t="s">
        <v>128</v>
      </c>
      <c r="H51622" t="s">
        <v>129</v>
      </c>
      <c r="I51622" t="s">
        <v>130</v>
      </c>
      <c r="J51622" t="s">
        <v>130</v>
      </c>
      <c r="K51622">
        <v>2</v>
      </c>
      <c r="L51622" s="1">
        <v>39083</v>
      </c>
      <c r="M51622" s="1">
        <v>39448</v>
      </c>
      <c r="N51622" s="1">
        <v>40585</v>
      </c>
      <c r="O51622"/>
      <c r="P51622"/>
      <c r="Q51622"/>
      <c r="R51622"/>
    </row>
    <row r="51623" spans="1:18" hidden="1" x14ac:dyDescent="0.2">
      <c r="A51623" t="s">
        <v>177217</v>
      </c>
      <c r="B51623" t="s">
        <v>177218</v>
      </c>
      <c r="C51623" t="s">
        <v>177219</v>
      </c>
      <c r="D51623" t="s">
        <v>70</v>
      </c>
      <c r="E51623">
        <v>116277</v>
      </c>
      <c r="F51623" t="s">
        <v>18</v>
      </c>
      <c r="G51623" t="s">
        <v>37</v>
      </c>
      <c r="H51623">
        <v>22</v>
      </c>
      <c r="I51623" t="s">
        <v>38</v>
      </c>
      <c r="J51623" t="s">
        <v>38</v>
      </c>
      <c r="K51623">
        <v>3</v>
      </c>
      <c r="L51623" s="1">
        <v>40817</v>
      </c>
      <c r="M51623" s="1">
        <v>40909</v>
      </c>
      <c r="N51623" s="1">
        <v>41426</v>
      </c>
      <c r="O51623"/>
      <c r="P51623"/>
      <c r="Q51623"/>
      <c r="R51623"/>
    </row>
    <row r="51624" spans="1:18" x14ac:dyDescent="0.2">
      <c r="A51624" t="s">
        <v>177220</v>
      </c>
      <c r="B51624" t="s">
        <v>177221</v>
      </c>
      <c r="C51624" t="s">
        <v>177222</v>
      </c>
      <c r="D51624" t="s">
        <v>42</v>
      </c>
      <c r="E51624">
        <v>25000</v>
      </c>
      <c r="F51624" t="s">
        <v>18</v>
      </c>
      <c r="G51624" t="s">
        <v>25</v>
      </c>
      <c r="H51624" t="s">
        <v>2569</v>
      </c>
      <c r="I51624" t="s">
        <v>22410</v>
      </c>
      <c r="J51624" t="s">
        <v>22410</v>
      </c>
      <c r="K51624">
        <v>1</v>
      </c>
      <c r="L51624" s="1">
        <v>40544</v>
      </c>
      <c r="M51624" s="1">
        <v>41543</v>
      </c>
      <c r="N51624" s="1">
        <v>41543</v>
      </c>
    </row>
    <row r="51625" spans="1:18" x14ac:dyDescent="0.2">
      <c r="A51625" t="s">
        <v>177223</v>
      </c>
      <c r="B51625" t="s">
        <v>177224</v>
      </c>
      <c r="C51625" t="s">
        <v>177225</v>
      </c>
      <c r="D51625" t="s">
        <v>42</v>
      </c>
      <c r="E51625">
        <v>18750000</v>
      </c>
      <c r="F51625" t="s">
        <v>18</v>
      </c>
      <c r="G51625" t="s">
        <v>25</v>
      </c>
      <c r="H51625" t="s">
        <v>64</v>
      </c>
      <c r="I51625" t="s">
        <v>65</v>
      </c>
      <c r="J51625" t="s">
        <v>2706</v>
      </c>
      <c r="K51625">
        <v>3</v>
      </c>
      <c r="L51625" s="1">
        <v>37987</v>
      </c>
      <c r="M51625" s="1">
        <v>41158</v>
      </c>
      <c r="N51625" s="1">
        <v>42173</v>
      </c>
    </row>
    <row r="51626" spans="1:18" hidden="1" x14ac:dyDescent="0.2">
      <c r="A51626" t="s">
        <v>177226</v>
      </c>
      <c r="B51626" t="s">
        <v>177227</v>
      </c>
      <c r="C51626" t="s">
        <v>177228</v>
      </c>
      <c r="D51626" t="s">
        <v>70</v>
      </c>
      <c r="E51626">
        <v>49000000</v>
      </c>
      <c r="F51626" t="s">
        <v>18</v>
      </c>
      <c r="G51626" t="s">
        <v>699</v>
      </c>
      <c r="H51626">
        <v>2</v>
      </c>
      <c r="I51626" t="s">
        <v>700</v>
      </c>
      <c r="J51626" t="s">
        <v>9729</v>
      </c>
      <c r="K51626">
        <v>3</v>
      </c>
      <c r="L51626" s="1">
        <v>39084</v>
      </c>
      <c r="M51626" s="1">
        <v>39554</v>
      </c>
      <c r="N51626" s="1">
        <v>42235</v>
      </c>
    </row>
    <row r="51627" spans="1:18" hidden="1" x14ac:dyDescent="0.2">
      <c r="A51627" t="s">
        <v>177229</v>
      </c>
      <c r="B51627" t="s">
        <v>177230</v>
      </c>
      <c r="C51627" t="s">
        <v>177231</v>
      </c>
      <c r="D51627" t="s">
        <v>357</v>
      </c>
      <c r="E51627">
        <v>54600000</v>
      </c>
      <c r="F51627" t="s">
        <v>113</v>
      </c>
      <c r="G51627" t="s">
        <v>25</v>
      </c>
      <c r="H51627" t="s">
        <v>1272</v>
      </c>
      <c r="I51627" t="s">
        <v>1273</v>
      </c>
      <c r="J51627" t="s">
        <v>83588</v>
      </c>
      <c r="K51627">
        <v>3</v>
      </c>
      <c r="L51627" s="1">
        <v>39083</v>
      </c>
      <c r="M51627" s="1">
        <v>40157</v>
      </c>
      <c r="N51627" s="1">
        <v>40190</v>
      </c>
      <c r="O51627"/>
      <c r="P51627"/>
      <c r="Q51627"/>
      <c r="R51627"/>
    </row>
    <row r="51628" spans="1:18" x14ac:dyDescent="0.2">
      <c r="A51628" t="s">
        <v>177232</v>
      </c>
      <c r="B51628" t="s">
        <v>177233</v>
      </c>
      <c r="C51628" t="s">
        <v>177234</v>
      </c>
      <c r="D51628" t="s">
        <v>741</v>
      </c>
      <c r="E51628">
        <v>50000</v>
      </c>
      <c r="F51628" t="s">
        <v>18</v>
      </c>
      <c r="G51628" t="s">
        <v>25</v>
      </c>
      <c r="H51628" t="s">
        <v>1011</v>
      </c>
      <c r="I51628" t="s">
        <v>1035</v>
      </c>
      <c r="J51628" t="s">
        <v>3524</v>
      </c>
      <c r="K51628">
        <v>1</v>
      </c>
      <c r="L51628" s="1">
        <v>39814</v>
      </c>
      <c r="M51628" s="1">
        <v>40087</v>
      </c>
      <c r="N51628" s="1">
        <v>40087</v>
      </c>
    </row>
    <row r="51629" spans="1:18" hidden="1" x14ac:dyDescent="0.2">
      <c r="A51629" t="s">
        <v>177235</v>
      </c>
      <c r="B51629" t="s">
        <v>177236</v>
      </c>
      <c r="D51629" t="s">
        <v>4544</v>
      </c>
      <c r="E51629">
        <v>10000000</v>
      </c>
      <c r="F51629" t="s">
        <v>18</v>
      </c>
      <c r="G51629" t="s">
        <v>25</v>
      </c>
      <c r="H51629" t="s">
        <v>64</v>
      </c>
      <c r="I51629" t="s">
        <v>1221</v>
      </c>
      <c r="J51629" t="s">
        <v>1221</v>
      </c>
      <c r="K51629">
        <v>1</v>
      </c>
      <c r="M51629" s="1">
        <v>41904</v>
      </c>
      <c r="N51629" s="1">
        <v>41904</v>
      </c>
      <c r="O51629"/>
      <c r="P51629"/>
      <c r="Q51629"/>
      <c r="R51629"/>
    </row>
    <row r="51630" spans="1:18" x14ac:dyDescent="0.2">
      <c r="A51630" t="s">
        <v>177237</v>
      </c>
      <c r="B51630" t="s">
        <v>177238</v>
      </c>
      <c r="C51630" t="s">
        <v>177239</v>
      </c>
      <c r="D51630" t="s">
        <v>2079</v>
      </c>
      <c r="E51630">
        <v>3550000</v>
      </c>
      <c r="F51630" t="s">
        <v>18</v>
      </c>
      <c r="G51630" t="s">
        <v>25</v>
      </c>
      <c r="H51630" t="s">
        <v>190</v>
      </c>
      <c r="I51630" t="s">
        <v>191</v>
      </c>
      <c r="J51630" t="s">
        <v>191</v>
      </c>
      <c r="K51630">
        <v>3</v>
      </c>
      <c r="L51630" s="1">
        <v>39083</v>
      </c>
      <c r="M51630" s="1">
        <v>39581</v>
      </c>
      <c r="N51630" s="1">
        <v>41869</v>
      </c>
    </row>
    <row r="51631" spans="1:18" x14ac:dyDescent="0.2">
      <c r="A51631" t="s">
        <v>177240</v>
      </c>
      <c r="B51631" t="s">
        <v>177241</v>
      </c>
      <c r="C51631" t="s">
        <v>177242</v>
      </c>
      <c r="D51631" t="s">
        <v>1384</v>
      </c>
      <c r="E51631">
        <v>5750000</v>
      </c>
      <c r="F51631" t="s">
        <v>18</v>
      </c>
      <c r="G51631" t="s">
        <v>25</v>
      </c>
      <c r="H51631" t="s">
        <v>64</v>
      </c>
      <c r="I51631" t="s">
        <v>65</v>
      </c>
      <c r="J51631" t="s">
        <v>1402</v>
      </c>
      <c r="K51631">
        <v>4</v>
      </c>
      <c r="L51631" s="1">
        <v>37165</v>
      </c>
      <c r="M51631" s="1">
        <v>37210</v>
      </c>
      <c r="N51631" s="1">
        <v>40351</v>
      </c>
    </row>
    <row r="51632" spans="1:18" hidden="1" x14ac:dyDescent="0.2">
      <c r="A51632" t="s">
        <v>177243</v>
      </c>
      <c r="B51632" t="s">
        <v>177244</v>
      </c>
      <c r="C51632" t="s">
        <v>177245</v>
      </c>
      <c r="D51632" t="s">
        <v>177246</v>
      </c>
      <c r="E51632">
        <v>58200000</v>
      </c>
      <c r="F51632" t="s">
        <v>18</v>
      </c>
      <c r="G51632" t="s">
        <v>128</v>
      </c>
      <c r="H51632" t="s">
        <v>129</v>
      </c>
      <c r="I51632" t="s">
        <v>130</v>
      </c>
      <c r="J51632" t="s">
        <v>130</v>
      </c>
      <c r="K51632">
        <v>1</v>
      </c>
      <c r="L51632" s="1">
        <v>36161</v>
      </c>
      <c r="M51632" s="1">
        <v>42102</v>
      </c>
      <c r="N51632" s="1">
        <v>42102</v>
      </c>
    </row>
    <row r="51633" spans="1:18" hidden="1" x14ac:dyDescent="0.2">
      <c r="A51633" t="s">
        <v>177247</v>
      </c>
      <c r="B51633" t="s">
        <v>177248</v>
      </c>
      <c r="C51633" t="s">
        <v>177249</v>
      </c>
      <c r="D51633" t="s">
        <v>1414</v>
      </c>
      <c r="E51633">
        <v>500000</v>
      </c>
      <c r="F51633" t="s">
        <v>18</v>
      </c>
      <c r="G51633" t="s">
        <v>699</v>
      </c>
      <c r="H51633">
        <v>6</v>
      </c>
      <c r="I51633" t="s">
        <v>700</v>
      </c>
      <c r="J51633" t="s">
        <v>13643</v>
      </c>
      <c r="K51633">
        <v>1</v>
      </c>
      <c r="L51633" s="1">
        <v>36161</v>
      </c>
      <c r="M51633" s="1">
        <v>41737</v>
      </c>
      <c r="N51633" s="1">
        <v>41737</v>
      </c>
    </row>
    <row r="51634" spans="1:18" hidden="1" x14ac:dyDescent="0.2">
      <c r="A51634" t="s">
        <v>177250</v>
      </c>
      <c r="B51634" t="s">
        <v>177251</v>
      </c>
      <c r="C51634" t="s">
        <v>177252</v>
      </c>
      <c r="D51634" t="s">
        <v>1503</v>
      </c>
      <c r="E51634">
        <v>80000000</v>
      </c>
      <c r="F51634" t="s">
        <v>18</v>
      </c>
      <c r="K51634">
        <v>2</v>
      </c>
      <c r="L51634" s="1">
        <v>40909</v>
      </c>
      <c r="M51634" s="1">
        <v>41780</v>
      </c>
      <c r="N51634" s="1">
        <v>42062</v>
      </c>
    </row>
    <row r="51635" spans="1:18" hidden="1" x14ac:dyDescent="0.2">
      <c r="A51635" t="s">
        <v>177253</v>
      </c>
      <c r="B51635" t="s">
        <v>177254</v>
      </c>
      <c r="C51635" t="s">
        <v>177255</v>
      </c>
      <c r="D51635" t="s">
        <v>70</v>
      </c>
      <c r="E51635">
        <v>5000000</v>
      </c>
      <c r="F51635" t="s">
        <v>18</v>
      </c>
      <c r="G51635" t="s">
        <v>699</v>
      </c>
      <c r="H51635">
        <v>5</v>
      </c>
      <c r="I51635" t="s">
        <v>700</v>
      </c>
      <c r="J51635" t="s">
        <v>700</v>
      </c>
      <c r="K51635">
        <v>1</v>
      </c>
      <c r="L51635" s="1">
        <v>37987</v>
      </c>
      <c r="M51635" s="1">
        <v>39397</v>
      </c>
      <c r="N51635" s="1">
        <v>39397</v>
      </c>
    </row>
    <row r="51636" spans="1:18" hidden="1" x14ac:dyDescent="0.2">
      <c r="A51636" t="s">
        <v>177256</v>
      </c>
      <c r="B51636" t="s">
        <v>177257</v>
      </c>
      <c r="C51636" t="s">
        <v>177258</v>
      </c>
      <c r="D51636" t="s">
        <v>177259</v>
      </c>
      <c r="E51636">
        <v>3738338</v>
      </c>
      <c r="F51636" t="s">
        <v>18</v>
      </c>
      <c r="G51636" t="s">
        <v>128</v>
      </c>
      <c r="H51636" t="s">
        <v>1756</v>
      </c>
      <c r="I51636" t="s">
        <v>120331</v>
      </c>
      <c r="J51636" t="s">
        <v>120331</v>
      </c>
      <c r="K51636">
        <v>1</v>
      </c>
      <c r="L51636" s="1">
        <v>37257</v>
      </c>
      <c r="M51636" s="1">
        <v>41809</v>
      </c>
      <c r="N51636" s="1">
        <v>41809</v>
      </c>
      <c r="O51636"/>
      <c r="P51636"/>
      <c r="Q51636"/>
      <c r="R51636"/>
    </row>
    <row r="51637" spans="1:18" hidden="1" x14ac:dyDescent="0.2">
      <c r="A51637" t="s">
        <v>177260</v>
      </c>
      <c r="B51637" t="s">
        <v>177261</v>
      </c>
      <c r="C51637" t="s">
        <v>177262</v>
      </c>
      <c r="D51637" t="s">
        <v>264</v>
      </c>
      <c r="E51637" t="s">
        <v>43</v>
      </c>
      <c r="F51637" t="s">
        <v>18</v>
      </c>
      <c r="G51637" t="s">
        <v>479</v>
      </c>
      <c r="I51637" t="s">
        <v>480</v>
      </c>
      <c r="J51637" t="s">
        <v>480</v>
      </c>
      <c r="K51637">
        <v>1</v>
      </c>
      <c r="M51637" s="1">
        <v>42200</v>
      </c>
      <c r="N51637" s="1">
        <v>42200</v>
      </c>
      <c r="O51637"/>
      <c r="P51637"/>
      <c r="Q51637"/>
      <c r="R51637"/>
    </row>
    <row r="51638" spans="1:18" hidden="1" x14ac:dyDescent="0.2">
      <c r="A51638" t="s">
        <v>177263</v>
      </c>
      <c r="B51638" t="s">
        <v>177264</v>
      </c>
      <c r="C51638" t="s">
        <v>177265</v>
      </c>
      <c r="D51638" t="s">
        <v>36</v>
      </c>
      <c r="E51638">
        <v>4545754</v>
      </c>
      <c r="F51638" t="s">
        <v>18</v>
      </c>
      <c r="G51638" t="s">
        <v>128</v>
      </c>
      <c r="H51638" t="s">
        <v>4294</v>
      </c>
      <c r="I51638" t="s">
        <v>4295</v>
      </c>
      <c r="J51638" t="s">
        <v>4295</v>
      </c>
      <c r="K51638">
        <v>1</v>
      </c>
      <c r="M51638" s="1">
        <v>41722</v>
      </c>
      <c r="N51638" s="1">
        <v>41722</v>
      </c>
      <c r="O51638"/>
      <c r="P51638"/>
      <c r="Q51638"/>
      <c r="R51638"/>
    </row>
    <row r="51639" spans="1:18" hidden="1" x14ac:dyDescent="0.2">
      <c r="A51639" t="s">
        <v>177266</v>
      </c>
      <c r="B51639" t="s">
        <v>177267</v>
      </c>
      <c r="C51639" t="s">
        <v>177268</v>
      </c>
      <c r="D51639" t="s">
        <v>766</v>
      </c>
      <c r="E51639">
        <v>3500000</v>
      </c>
      <c r="F51639" t="s">
        <v>18</v>
      </c>
      <c r="G51639" t="s">
        <v>25</v>
      </c>
      <c r="H51639" t="s">
        <v>1234</v>
      </c>
      <c r="I51639" t="s">
        <v>91837</v>
      </c>
      <c r="J51639" t="s">
        <v>177269</v>
      </c>
      <c r="K51639">
        <v>2</v>
      </c>
      <c r="M51639" s="1">
        <v>40539</v>
      </c>
      <c r="N51639" s="1">
        <v>40798</v>
      </c>
      <c r="O51639"/>
      <c r="P51639"/>
      <c r="Q51639"/>
      <c r="R51639"/>
    </row>
    <row r="51640" spans="1:18" hidden="1" x14ac:dyDescent="0.2">
      <c r="A51640" t="s">
        <v>177270</v>
      </c>
      <c r="B51640" t="s">
        <v>177271</v>
      </c>
      <c r="C51640" t="s">
        <v>177272</v>
      </c>
      <c r="D51640" t="s">
        <v>741</v>
      </c>
      <c r="E51640">
        <v>13810000</v>
      </c>
      <c r="F51640" t="s">
        <v>18</v>
      </c>
      <c r="G51640" t="s">
        <v>699</v>
      </c>
      <c r="H51640">
        <v>2</v>
      </c>
      <c r="I51640" t="s">
        <v>700</v>
      </c>
      <c r="J51640" t="s">
        <v>7887</v>
      </c>
      <c r="K51640">
        <v>5</v>
      </c>
      <c r="M51640" s="1">
        <v>39442</v>
      </c>
      <c r="N51640" s="1">
        <v>41827</v>
      </c>
      <c r="O51640"/>
      <c r="P51640"/>
      <c r="Q51640"/>
      <c r="R51640"/>
    </row>
    <row r="51641" spans="1:18" hidden="1" x14ac:dyDescent="0.2">
      <c r="A51641" t="s">
        <v>177273</v>
      </c>
      <c r="B51641" t="s">
        <v>177274</v>
      </c>
      <c r="C51641" t="s">
        <v>177275</v>
      </c>
      <c r="D51641" t="s">
        <v>264</v>
      </c>
      <c r="E51641">
        <v>4130000</v>
      </c>
      <c r="F51641" t="s">
        <v>18</v>
      </c>
      <c r="G51641" t="s">
        <v>1126</v>
      </c>
      <c r="H51641">
        <v>23</v>
      </c>
      <c r="I51641" t="s">
        <v>1294</v>
      </c>
      <c r="J51641" t="s">
        <v>177276</v>
      </c>
      <c r="K51641">
        <v>2</v>
      </c>
      <c r="M51641" s="1">
        <v>39505</v>
      </c>
      <c r="N51641" s="1">
        <v>40210</v>
      </c>
      <c r="O51641"/>
      <c r="P51641"/>
      <c r="Q51641"/>
      <c r="R51641"/>
    </row>
    <row r="51642" spans="1:18" x14ac:dyDescent="0.2">
      <c r="A51642" t="s">
        <v>177277</v>
      </c>
      <c r="B51642" t="s">
        <v>177278</v>
      </c>
      <c r="C51642" t="s">
        <v>177279</v>
      </c>
      <c r="D51642" t="s">
        <v>56</v>
      </c>
      <c r="E51642">
        <v>120000</v>
      </c>
      <c r="F51642" t="s">
        <v>18</v>
      </c>
      <c r="G51642" t="s">
        <v>25</v>
      </c>
      <c r="H51642" t="s">
        <v>142</v>
      </c>
      <c r="I51642" t="s">
        <v>143</v>
      </c>
      <c r="J51642" t="s">
        <v>469</v>
      </c>
      <c r="K51642">
        <v>1</v>
      </c>
      <c r="L51642" s="1">
        <v>39448</v>
      </c>
      <c r="M51642" s="1">
        <v>40065</v>
      </c>
      <c r="N51642" s="1">
        <v>40065</v>
      </c>
    </row>
    <row r="51643" spans="1:18" hidden="1" x14ac:dyDescent="0.2">
      <c r="A51643" t="s">
        <v>177280</v>
      </c>
      <c r="B51643" t="s">
        <v>177281</v>
      </c>
      <c r="C51643" t="s">
        <v>177282</v>
      </c>
      <c r="D51643" t="s">
        <v>42</v>
      </c>
      <c r="E51643">
        <v>30710000</v>
      </c>
      <c r="F51643" t="s">
        <v>18</v>
      </c>
      <c r="K51643">
        <v>2</v>
      </c>
      <c r="L51643" s="1">
        <v>36526</v>
      </c>
      <c r="M51643" s="1">
        <v>39065</v>
      </c>
      <c r="N51643" s="1">
        <v>39639</v>
      </c>
      <c r="O51643"/>
      <c r="P51643"/>
      <c r="Q51643"/>
      <c r="R51643"/>
    </row>
    <row r="51644" spans="1:18" hidden="1" x14ac:dyDescent="0.2">
      <c r="A51644" t="s">
        <v>177283</v>
      </c>
      <c r="B51644" t="s">
        <v>177284</v>
      </c>
      <c r="C51644" t="s">
        <v>177285</v>
      </c>
      <c r="D51644" t="s">
        <v>177286</v>
      </c>
      <c r="E51644" t="s">
        <v>43</v>
      </c>
      <c r="F51644" t="s">
        <v>18</v>
      </c>
      <c r="K51644">
        <v>1</v>
      </c>
      <c r="L51644" s="1">
        <v>41871</v>
      </c>
      <c r="M51644" s="1">
        <v>42061</v>
      </c>
      <c r="N51644" s="1">
        <v>42061</v>
      </c>
      <c r="O51644"/>
      <c r="P51644"/>
      <c r="Q51644"/>
      <c r="R51644"/>
    </row>
    <row r="51645" spans="1:18" x14ac:dyDescent="0.2">
      <c r="A51645" t="s">
        <v>177287</v>
      </c>
      <c r="B51645" t="s">
        <v>177288</v>
      </c>
      <c r="C51645" t="s">
        <v>177289</v>
      </c>
      <c r="D51645" t="s">
        <v>741</v>
      </c>
      <c r="E51645">
        <v>500000</v>
      </c>
      <c r="F51645" t="s">
        <v>18</v>
      </c>
      <c r="G51645" t="s">
        <v>25</v>
      </c>
      <c r="H51645" t="s">
        <v>64</v>
      </c>
      <c r="I51645" t="s">
        <v>65</v>
      </c>
      <c r="J51645" t="s">
        <v>1103</v>
      </c>
      <c r="K51645">
        <v>1</v>
      </c>
      <c r="L51645" s="1">
        <v>40544</v>
      </c>
      <c r="M51645" s="1">
        <v>41736</v>
      </c>
      <c r="N51645" s="1">
        <v>41736</v>
      </c>
    </row>
    <row r="51646" spans="1:18" x14ac:dyDescent="0.2">
      <c r="A51646" t="s">
        <v>177290</v>
      </c>
      <c r="B51646" t="s">
        <v>177291</v>
      </c>
      <c r="C51646" t="s">
        <v>177292</v>
      </c>
      <c r="D51646" t="s">
        <v>2326</v>
      </c>
      <c r="E51646">
        <v>250000</v>
      </c>
      <c r="F51646" t="s">
        <v>207</v>
      </c>
      <c r="G51646" t="s">
        <v>25</v>
      </c>
      <c r="H51646" t="s">
        <v>208</v>
      </c>
      <c r="I51646" t="s">
        <v>209</v>
      </c>
      <c r="J51646" t="s">
        <v>177293</v>
      </c>
      <c r="K51646">
        <v>1</v>
      </c>
      <c r="L51646" s="1">
        <v>40179</v>
      </c>
      <c r="M51646" s="1">
        <v>40198</v>
      </c>
      <c r="N51646" s="1">
        <v>40198</v>
      </c>
    </row>
    <row r="51647" spans="1:18" hidden="1" x14ac:dyDescent="0.2">
      <c r="A51647" t="s">
        <v>177294</v>
      </c>
      <c r="B51647" t="s">
        <v>177295</v>
      </c>
      <c r="E51647" t="s">
        <v>43</v>
      </c>
      <c r="F51647" t="s">
        <v>207</v>
      </c>
      <c r="K51647">
        <v>1</v>
      </c>
      <c r="M51647" s="1">
        <v>39678</v>
      </c>
      <c r="N51647" s="1">
        <v>39678</v>
      </c>
      <c r="O51647"/>
      <c r="P51647"/>
      <c r="Q51647"/>
      <c r="R51647"/>
    </row>
    <row r="51648" spans="1:18" hidden="1" x14ac:dyDescent="0.2">
      <c r="A51648" t="s">
        <v>177296</v>
      </c>
      <c r="B51648" t="s">
        <v>177297</v>
      </c>
      <c r="C51648" t="s">
        <v>177298</v>
      </c>
      <c r="D51648" t="s">
        <v>1384</v>
      </c>
      <c r="E51648">
        <v>9550000</v>
      </c>
      <c r="F51648" t="s">
        <v>113</v>
      </c>
      <c r="G51648" t="s">
        <v>650</v>
      </c>
      <c r="H51648">
        <v>5</v>
      </c>
      <c r="I51648" t="s">
        <v>37221</v>
      </c>
      <c r="J51648" t="s">
        <v>37221</v>
      </c>
      <c r="K51648">
        <v>2</v>
      </c>
      <c r="M51648" s="1">
        <v>39088</v>
      </c>
      <c r="N51648" s="1">
        <v>40256</v>
      </c>
      <c r="O51648"/>
      <c r="P51648"/>
      <c r="Q51648"/>
      <c r="R51648"/>
    </row>
    <row r="51649" spans="1:18" x14ac:dyDescent="0.2">
      <c r="A51649" t="s">
        <v>177299</v>
      </c>
      <c r="B51649" t="s">
        <v>177300</v>
      </c>
      <c r="C51649" t="s">
        <v>177301</v>
      </c>
      <c r="D51649" t="s">
        <v>357</v>
      </c>
      <c r="E51649">
        <v>26100000</v>
      </c>
      <c r="F51649" t="s">
        <v>113</v>
      </c>
      <c r="G51649" t="s">
        <v>25</v>
      </c>
      <c r="H51649" t="s">
        <v>64</v>
      </c>
      <c r="I51649" t="s">
        <v>65</v>
      </c>
      <c r="J51649" t="s">
        <v>1419</v>
      </c>
      <c r="K51649">
        <v>3</v>
      </c>
      <c r="L51649" s="1">
        <v>37987</v>
      </c>
      <c r="M51649" s="1">
        <v>38870</v>
      </c>
      <c r="N51649" s="1">
        <v>39972</v>
      </c>
    </row>
    <row r="51650" spans="1:18" hidden="1" x14ac:dyDescent="0.2">
      <c r="A51650" t="s">
        <v>177302</v>
      </c>
      <c r="B51650" t="s">
        <v>177303</v>
      </c>
      <c r="C51650" t="s">
        <v>177304</v>
      </c>
      <c r="D51650" t="s">
        <v>177305</v>
      </c>
      <c r="E51650">
        <v>640470</v>
      </c>
      <c r="F51650" t="s">
        <v>18</v>
      </c>
      <c r="G51650" t="s">
        <v>479</v>
      </c>
      <c r="I51650" t="s">
        <v>480</v>
      </c>
      <c r="J51650" t="s">
        <v>480</v>
      </c>
      <c r="K51650">
        <v>2</v>
      </c>
      <c r="L51650" s="1">
        <v>41487</v>
      </c>
      <c r="M51650" s="1">
        <v>41566</v>
      </c>
      <c r="N51650" s="1">
        <v>42174</v>
      </c>
      <c r="O51650"/>
      <c r="P51650"/>
      <c r="Q51650"/>
      <c r="R51650"/>
    </row>
    <row r="51651" spans="1:18" hidden="1" x14ac:dyDescent="0.2">
      <c r="A51651" t="s">
        <v>177306</v>
      </c>
      <c r="B51651" t="s">
        <v>177307</v>
      </c>
      <c r="C51651" t="s">
        <v>177308</v>
      </c>
      <c r="D51651" t="s">
        <v>42</v>
      </c>
      <c r="E51651">
        <v>1835779</v>
      </c>
      <c r="F51651" t="s">
        <v>18</v>
      </c>
      <c r="G51651" t="s">
        <v>25</v>
      </c>
      <c r="H51651" t="s">
        <v>64</v>
      </c>
      <c r="I51651" t="s">
        <v>65</v>
      </c>
      <c r="J51651" t="s">
        <v>723</v>
      </c>
      <c r="K51651">
        <v>1</v>
      </c>
      <c r="M51651" s="1">
        <v>40368</v>
      </c>
      <c r="N51651" s="1">
        <v>40368</v>
      </c>
      <c r="O51651"/>
      <c r="P51651"/>
      <c r="Q51651"/>
      <c r="R51651"/>
    </row>
    <row r="51652" spans="1:18" x14ac:dyDescent="0.2">
      <c r="A51652" t="s">
        <v>177309</v>
      </c>
      <c r="B51652" t="s">
        <v>177310</v>
      </c>
      <c r="C51652" t="s">
        <v>177311</v>
      </c>
      <c r="D51652" t="s">
        <v>741</v>
      </c>
      <c r="E51652">
        <v>23000000</v>
      </c>
      <c r="F51652" t="s">
        <v>18</v>
      </c>
      <c r="G51652" t="s">
        <v>25</v>
      </c>
      <c r="H51652" t="s">
        <v>64</v>
      </c>
      <c r="I51652" t="s">
        <v>65</v>
      </c>
      <c r="J51652" t="s">
        <v>606</v>
      </c>
      <c r="K51652">
        <v>1</v>
      </c>
      <c r="L51652" s="1">
        <v>35431</v>
      </c>
      <c r="M51652" s="1">
        <v>39302</v>
      </c>
      <c r="N51652" s="1">
        <v>39302</v>
      </c>
    </row>
    <row r="51653" spans="1:18" hidden="1" x14ac:dyDescent="0.2">
      <c r="A51653" t="s">
        <v>177312</v>
      </c>
      <c r="B51653" t="s">
        <v>177313</v>
      </c>
      <c r="C51653" t="s">
        <v>177314</v>
      </c>
      <c r="D51653" t="s">
        <v>1384</v>
      </c>
      <c r="E51653">
        <v>17000000</v>
      </c>
      <c r="F51653" t="s">
        <v>207</v>
      </c>
      <c r="G51653" t="s">
        <v>347</v>
      </c>
      <c r="H51653">
        <v>6</v>
      </c>
      <c r="I51653" t="s">
        <v>12866</v>
      </c>
      <c r="J51653" t="s">
        <v>12866</v>
      </c>
      <c r="K51653">
        <v>2</v>
      </c>
      <c r="L51653" s="1">
        <v>37622</v>
      </c>
      <c r="M51653" s="1">
        <v>39188</v>
      </c>
      <c r="N51653" s="1">
        <v>39743</v>
      </c>
    </row>
    <row r="51654" spans="1:18" hidden="1" x14ac:dyDescent="0.2">
      <c r="A51654" t="s">
        <v>177315</v>
      </c>
      <c r="B51654" t="s">
        <v>177316</v>
      </c>
      <c r="E51654" t="s">
        <v>43</v>
      </c>
      <c r="F51654" t="s">
        <v>207</v>
      </c>
      <c r="K51654">
        <v>1</v>
      </c>
      <c r="M51654" s="1">
        <v>41640</v>
      </c>
      <c r="N51654" s="1">
        <v>41640</v>
      </c>
      <c r="O51654"/>
      <c r="P51654"/>
      <c r="Q51654"/>
      <c r="R51654"/>
    </row>
    <row r="51655" spans="1:18" hidden="1" x14ac:dyDescent="0.2">
      <c r="A51655" t="s">
        <v>177317</v>
      </c>
      <c r="B51655" t="s">
        <v>177318</v>
      </c>
      <c r="C51655" t="s">
        <v>177319</v>
      </c>
      <c r="D51655" t="s">
        <v>56</v>
      </c>
      <c r="E51655">
        <v>3122821</v>
      </c>
      <c r="F51655" t="s">
        <v>18</v>
      </c>
      <c r="G51655" t="s">
        <v>25</v>
      </c>
      <c r="H51655" t="s">
        <v>64</v>
      </c>
      <c r="I51655" t="s">
        <v>1221</v>
      </c>
      <c r="J51655" t="s">
        <v>1221</v>
      </c>
      <c r="K51655">
        <v>2</v>
      </c>
      <c r="L51655" s="1">
        <v>37347</v>
      </c>
      <c r="M51655" s="1">
        <v>39930</v>
      </c>
      <c r="N51655" s="1">
        <v>41358</v>
      </c>
      <c r="O51655"/>
      <c r="P51655"/>
      <c r="Q51655"/>
      <c r="R51655"/>
    </row>
    <row r="51656" spans="1:18" hidden="1" x14ac:dyDescent="0.2">
      <c r="A51656" t="s">
        <v>177320</v>
      </c>
      <c r="B51656" t="s">
        <v>177321</v>
      </c>
      <c r="C51656" t="s">
        <v>177322</v>
      </c>
      <c r="D51656" t="s">
        <v>64660</v>
      </c>
      <c r="E51656">
        <v>6689484</v>
      </c>
      <c r="F51656" t="s">
        <v>18</v>
      </c>
      <c r="G51656" t="s">
        <v>1062</v>
      </c>
      <c r="H51656">
        <v>2</v>
      </c>
      <c r="I51656" t="s">
        <v>1736</v>
      </c>
      <c r="J51656" t="s">
        <v>1736</v>
      </c>
      <c r="K51656">
        <v>2</v>
      </c>
      <c r="L51656" s="1">
        <v>38353</v>
      </c>
      <c r="M51656" s="1">
        <v>39446</v>
      </c>
      <c r="N51656" s="1">
        <v>42075</v>
      </c>
      <c r="O51656"/>
      <c r="P51656"/>
      <c r="Q51656"/>
      <c r="R51656"/>
    </row>
    <row r="51657" spans="1:18" hidden="1" x14ac:dyDescent="0.2">
      <c r="A51657" t="s">
        <v>177323</v>
      </c>
      <c r="B51657" t="s">
        <v>177324</v>
      </c>
      <c r="E51657">
        <v>13000000</v>
      </c>
      <c r="F51657" t="s">
        <v>113</v>
      </c>
      <c r="G51657" t="s">
        <v>25</v>
      </c>
      <c r="H51657" t="s">
        <v>286</v>
      </c>
      <c r="I51657" t="s">
        <v>1030</v>
      </c>
      <c r="J51657" t="s">
        <v>1030</v>
      </c>
      <c r="K51657">
        <v>2</v>
      </c>
      <c r="M51657" s="1">
        <v>36269</v>
      </c>
      <c r="N51657" s="1">
        <v>36745</v>
      </c>
      <c r="O51657"/>
      <c r="P51657"/>
      <c r="Q51657"/>
      <c r="R51657"/>
    </row>
    <row r="51658" spans="1:18" hidden="1" x14ac:dyDescent="0.2">
      <c r="A51658" t="s">
        <v>177325</v>
      </c>
      <c r="B51658" t="s">
        <v>177326</v>
      </c>
      <c r="C51658" t="s">
        <v>177327</v>
      </c>
      <c r="D51658" t="s">
        <v>741</v>
      </c>
      <c r="E51658" t="s">
        <v>43</v>
      </c>
      <c r="F51658" t="s">
        <v>18</v>
      </c>
      <c r="G51658" t="s">
        <v>341</v>
      </c>
      <c r="H51658">
        <v>11</v>
      </c>
      <c r="I51658" t="s">
        <v>497</v>
      </c>
      <c r="J51658" t="s">
        <v>497</v>
      </c>
      <c r="K51658">
        <v>1</v>
      </c>
      <c r="L51658" s="1">
        <v>39083</v>
      </c>
      <c r="M51658" s="1">
        <v>40056</v>
      </c>
      <c r="N51658" s="1">
        <v>40056</v>
      </c>
      <c r="O51658"/>
      <c r="P51658"/>
      <c r="Q51658"/>
      <c r="R51658"/>
    </row>
    <row r="51659" spans="1:18" hidden="1" x14ac:dyDescent="0.2">
      <c r="A51659" t="s">
        <v>177328</v>
      </c>
      <c r="B51659" t="s">
        <v>177329</v>
      </c>
      <c r="C51659" t="s">
        <v>177330</v>
      </c>
      <c r="D51659" t="s">
        <v>42</v>
      </c>
      <c r="E51659" t="s">
        <v>43</v>
      </c>
      <c r="F51659" t="s">
        <v>207</v>
      </c>
      <c r="G51659" t="s">
        <v>25</v>
      </c>
      <c r="H51659" t="s">
        <v>64</v>
      </c>
      <c r="I51659" t="s">
        <v>65</v>
      </c>
      <c r="J51659" t="s">
        <v>114</v>
      </c>
      <c r="K51659">
        <v>2</v>
      </c>
      <c r="M51659" s="1">
        <v>38290</v>
      </c>
      <c r="N51659" s="1">
        <v>39175</v>
      </c>
      <c r="O51659"/>
      <c r="P51659"/>
      <c r="Q51659"/>
      <c r="R51659"/>
    </row>
    <row r="51660" spans="1:18" hidden="1" x14ac:dyDescent="0.2">
      <c r="A51660" t="s">
        <v>177331</v>
      </c>
      <c r="B51660" t="s">
        <v>177332</v>
      </c>
      <c r="C51660" t="s">
        <v>177333</v>
      </c>
      <c r="D51660" t="s">
        <v>170825</v>
      </c>
      <c r="E51660">
        <v>45000000</v>
      </c>
      <c r="F51660" t="s">
        <v>113</v>
      </c>
      <c r="K51660">
        <v>2</v>
      </c>
      <c r="M51660" s="1">
        <v>37698</v>
      </c>
      <c r="N51660" s="1">
        <v>37993</v>
      </c>
      <c r="O51660"/>
      <c r="P51660"/>
      <c r="Q51660"/>
      <c r="R51660"/>
    </row>
    <row r="51661" spans="1:18" hidden="1" x14ac:dyDescent="0.2">
      <c r="A51661" t="s">
        <v>177334</v>
      </c>
      <c r="B51661" t="s">
        <v>177335</v>
      </c>
      <c r="C51661" t="s">
        <v>177336</v>
      </c>
      <c r="D51661" t="s">
        <v>177337</v>
      </c>
      <c r="E51661" t="s">
        <v>43</v>
      </c>
      <c r="F51661" t="s">
        <v>18</v>
      </c>
      <c r="G51661" t="s">
        <v>638</v>
      </c>
      <c r="H51661">
        <v>7</v>
      </c>
      <c r="I51661" t="s">
        <v>929</v>
      </c>
      <c r="J51661" t="s">
        <v>929</v>
      </c>
      <c r="K51661">
        <v>1</v>
      </c>
      <c r="L51661" s="1">
        <v>37257</v>
      </c>
      <c r="M51661" s="1">
        <v>40842</v>
      </c>
      <c r="N51661" s="1">
        <v>40842</v>
      </c>
      <c r="O51661"/>
      <c r="P51661"/>
      <c r="Q51661"/>
      <c r="R51661"/>
    </row>
    <row r="51662" spans="1:18" hidden="1" x14ac:dyDescent="0.2">
      <c r="A51662" t="s">
        <v>177338</v>
      </c>
      <c r="B51662" t="s">
        <v>177339</v>
      </c>
      <c r="C51662" t="s">
        <v>177340</v>
      </c>
      <c r="D51662" t="s">
        <v>1384</v>
      </c>
      <c r="E51662">
        <v>11820000</v>
      </c>
      <c r="F51662" t="s">
        <v>18</v>
      </c>
      <c r="G51662" t="s">
        <v>638</v>
      </c>
      <c r="H51662">
        <v>7</v>
      </c>
      <c r="I51662" t="s">
        <v>639</v>
      </c>
      <c r="J51662" t="s">
        <v>6232</v>
      </c>
      <c r="K51662">
        <v>1</v>
      </c>
      <c r="M51662" s="1">
        <v>38707</v>
      </c>
      <c r="N51662" s="1">
        <v>38707</v>
      </c>
      <c r="O51662"/>
      <c r="P51662"/>
      <c r="Q51662"/>
      <c r="R51662"/>
    </row>
    <row r="51663" spans="1:18" hidden="1" x14ac:dyDescent="0.2">
      <c r="A51663" t="s">
        <v>177341</v>
      </c>
      <c r="B51663" t="s">
        <v>177342</v>
      </c>
      <c r="C51663" t="s">
        <v>177343</v>
      </c>
      <c r="D51663" t="s">
        <v>1384</v>
      </c>
      <c r="E51663">
        <v>22498182</v>
      </c>
      <c r="F51663" t="s">
        <v>18</v>
      </c>
      <c r="G51663" t="s">
        <v>25</v>
      </c>
      <c r="H51663" t="s">
        <v>286</v>
      </c>
      <c r="I51663" t="s">
        <v>1030</v>
      </c>
      <c r="J51663" t="s">
        <v>1030</v>
      </c>
      <c r="K51663">
        <v>5</v>
      </c>
      <c r="L51663" s="1">
        <v>37987</v>
      </c>
      <c r="M51663" s="1">
        <v>40942</v>
      </c>
      <c r="N51663" s="1">
        <v>42248</v>
      </c>
      <c r="O51663"/>
      <c r="P51663"/>
      <c r="Q51663"/>
      <c r="R51663"/>
    </row>
    <row r="51664" spans="1:18" hidden="1" x14ac:dyDescent="0.2">
      <c r="A51664" t="s">
        <v>177344</v>
      </c>
      <c r="B51664" t="s">
        <v>177345</v>
      </c>
      <c r="C51664" t="s">
        <v>177346</v>
      </c>
      <c r="D51664" t="s">
        <v>177347</v>
      </c>
      <c r="E51664">
        <v>95300000</v>
      </c>
      <c r="F51664" t="s">
        <v>207</v>
      </c>
      <c r="K51664">
        <v>4</v>
      </c>
      <c r="L51664" s="1">
        <v>35309</v>
      </c>
      <c r="M51664" s="1">
        <v>35504</v>
      </c>
      <c r="N51664" s="1">
        <v>36571</v>
      </c>
      <c r="O51664"/>
      <c r="P51664"/>
      <c r="Q51664"/>
      <c r="R51664"/>
    </row>
    <row r="51665" spans="1:18" hidden="1" x14ac:dyDescent="0.2">
      <c r="A51665" t="s">
        <v>177348</v>
      </c>
      <c r="B51665" t="s">
        <v>177349</v>
      </c>
      <c r="C51665" t="s">
        <v>177350</v>
      </c>
      <c r="D51665" t="s">
        <v>1384</v>
      </c>
      <c r="E51665">
        <v>58401855</v>
      </c>
      <c r="F51665" t="s">
        <v>113</v>
      </c>
      <c r="G51665" t="s">
        <v>25</v>
      </c>
      <c r="H51665" t="s">
        <v>64</v>
      </c>
      <c r="I51665" t="s">
        <v>65</v>
      </c>
      <c r="J51665" t="s">
        <v>1103</v>
      </c>
      <c r="K51665">
        <v>1</v>
      </c>
      <c r="L51665" s="1">
        <v>32509</v>
      </c>
      <c r="M51665" s="1">
        <v>40259</v>
      </c>
      <c r="N51665" s="1">
        <v>40259</v>
      </c>
      <c r="O51665"/>
      <c r="P51665"/>
      <c r="Q51665"/>
      <c r="R51665"/>
    </row>
    <row r="51666" spans="1:18" x14ac:dyDescent="0.2">
      <c r="A51666" t="s">
        <v>177351</v>
      </c>
      <c r="B51666" t="s">
        <v>177352</v>
      </c>
      <c r="C51666" t="s">
        <v>177353</v>
      </c>
      <c r="D51666" t="s">
        <v>177354</v>
      </c>
      <c r="E51666">
        <v>3000000</v>
      </c>
      <c r="F51666" t="s">
        <v>18</v>
      </c>
      <c r="G51666" t="s">
        <v>25</v>
      </c>
      <c r="H51666" t="s">
        <v>64</v>
      </c>
      <c r="I51666" t="s">
        <v>65</v>
      </c>
      <c r="J51666" t="s">
        <v>66</v>
      </c>
      <c r="K51666">
        <v>1</v>
      </c>
      <c r="L51666" s="1">
        <v>41365</v>
      </c>
      <c r="M51666" s="1">
        <v>41516</v>
      </c>
      <c r="N51666" s="1">
        <v>41516</v>
      </c>
    </row>
    <row r="51667" spans="1:18" hidden="1" x14ac:dyDescent="0.2">
      <c r="A51667" t="s">
        <v>177355</v>
      </c>
      <c r="B51667" t="s">
        <v>177356</v>
      </c>
      <c r="D51667" t="s">
        <v>317</v>
      </c>
      <c r="E51667">
        <v>52000000</v>
      </c>
      <c r="F51667" t="s">
        <v>113</v>
      </c>
      <c r="K51667">
        <v>1</v>
      </c>
      <c r="M51667" s="1">
        <v>36761</v>
      </c>
      <c r="N51667" s="1">
        <v>36761</v>
      </c>
      <c r="O51667"/>
      <c r="P51667"/>
      <c r="Q51667"/>
      <c r="R51667"/>
    </row>
    <row r="51668" spans="1:18" hidden="1" x14ac:dyDescent="0.2">
      <c r="A51668" t="s">
        <v>177357</v>
      </c>
      <c r="B51668" t="s">
        <v>177358</v>
      </c>
      <c r="C51668" t="s">
        <v>177359</v>
      </c>
      <c r="D51668" t="s">
        <v>1541</v>
      </c>
      <c r="E51668" t="s">
        <v>43</v>
      </c>
      <c r="F51668" t="s">
        <v>18</v>
      </c>
      <c r="G51668" t="s">
        <v>25</v>
      </c>
      <c r="H51668" t="s">
        <v>106</v>
      </c>
      <c r="I51668" t="s">
        <v>693</v>
      </c>
      <c r="J51668" t="s">
        <v>177360</v>
      </c>
      <c r="K51668">
        <v>1</v>
      </c>
      <c r="L51668" s="1">
        <v>40606</v>
      </c>
      <c r="M51668" s="1">
        <v>40849</v>
      </c>
      <c r="N51668" s="1">
        <v>40849</v>
      </c>
      <c r="O51668"/>
      <c r="P51668"/>
      <c r="Q51668"/>
      <c r="R51668"/>
    </row>
    <row r="51669" spans="1:18" hidden="1" x14ac:dyDescent="0.2">
      <c r="A51669" t="s">
        <v>177361</v>
      </c>
      <c r="B51669" t="s">
        <v>177362</v>
      </c>
      <c r="C51669" t="s">
        <v>177363</v>
      </c>
      <c r="D51669" t="s">
        <v>63621</v>
      </c>
      <c r="E51669" t="s">
        <v>43</v>
      </c>
      <c r="F51669" t="s">
        <v>18</v>
      </c>
      <c r="G51669" t="s">
        <v>25</v>
      </c>
      <c r="H51669" t="s">
        <v>106</v>
      </c>
      <c r="I51669" t="s">
        <v>107</v>
      </c>
      <c r="J51669" t="s">
        <v>108</v>
      </c>
      <c r="K51669">
        <v>1</v>
      </c>
      <c r="M51669" s="1">
        <v>40544</v>
      </c>
      <c r="N51669" s="1">
        <v>40544</v>
      </c>
      <c r="O51669"/>
      <c r="P51669"/>
      <c r="Q51669"/>
      <c r="R51669"/>
    </row>
    <row r="51670" spans="1:18" hidden="1" x14ac:dyDescent="0.2">
      <c r="A51670" t="s">
        <v>177364</v>
      </c>
      <c r="B51670" t="s">
        <v>177365</v>
      </c>
      <c r="C51670" t="s">
        <v>177366</v>
      </c>
      <c r="D51670" t="s">
        <v>1384</v>
      </c>
      <c r="E51670">
        <v>57005567</v>
      </c>
      <c r="F51670" t="s">
        <v>113</v>
      </c>
      <c r="G51670" t="s">
        <v>25</v>
      </c>
      <c r="H51670" t="s">
        <v>64</v>
      </c>
      <c r="I51670" t="s">
        <v>65</v>
      </c>
      <c r="J51670" t="s">
        <v>1402</v>
      </c>
      <c r="K51670">
        <v>3</v>
      </c>
      <c r="M51670" s="1">
        <v>39743</v>
      </c>
      <c r="N51670" s="1">
        <v>40708</v>
      </c>
      <c r="O51670"/>
      <c r="P51670"/>
      <c r="Q51670"/>
      <c r="R51670"/>
    </row>
    <row r="51671" spans="1:18" hidden="1" x14ac:dyDescent="0.2">
      <c r="A51671" t="s">
        <v>177367</v>
      </c>
      <c r="B51671" t="s">
        <v>177368</v>
      </c>
      <c r="C51671" t="s">
        <v>177369</v>
      </c>
      <c r="D51671" t="s">
        <v>181</v>
      </c>
      <c r="E51671">
        <v>2581933</v>
      </c>
      <c r="F51671" t="s">
        <v>18</v>
      </c>
      <c r="G51671" t="s">
        <v>25</v>
      </c>
      <c r="H51671" t="s">
        <v>380</v>
      </c>
      <c r="I51671" t="s">
        <v>4559</v>
      </c>
      <c r="J51671" t="s">
        <v>4559</v>
      </c>
      <c r="K51671">
        <v>4</v>
      </c>
      <c r="L51671" s="1">
        <v>40179</v>
      </c>
      <c r="M51671" s="1">
        <v>41080</v>
      </c>
      <c r="N51671" s="1">
        <v>42087</v>
      </c>
      <c r="O51671"/>
      <c r="P51671"/>
      <c r="Q51671"/>
      <c r="R51671"/>
    </row>
    <row r="51672" spans="1:18" x14ac:dyDescent="0.2">
      <c r="A51672" t="s">
        <v>177370</v>
      </c>
      <c r="B51672" t="s">
        <v>177371</v>
      </c>
      <c r="D51672" t="s">
        <v>1384</v>
      </c>
      <c r="E51672">
        <v>9000000</v>
      </c>
      <c r="F51672" t="s">
        <v>113</v>
      </c>
      <c r="G51672" t="s">
        <v>25</v>
      </c>
      <c r="H51672" t="s">
        <v>64</v>
      </c>
      <c r="I51672" t="s">
        <v>65</v>
      </c>
      <c r="J51672" t="s">
        <v>1419</v>
      </c>
      <c r="K51672">
        <v>1</v>
      </c>
      <c r="L51672" s="1">
        <v>37257</v>
      </c>
      <c r="M51672" s="1">
        <v>38441</v>
      </c>
      <c r="N51672" s="1">
        <v>38441</v>
      </c>
    </row>
    <row r="51673" spans="1:18" hidden="1" x14ac:dyDescent="0.2">
      <c r="A51673" t="s">
        <v>177372</v>
      </c>
      <c r="B51673" t="s">
        <v>177373</v>
      </c>
      <c r="E51673" t="s">
        <v>43</v>
      </c>
      <c r="F51673" t="s">
        <v>113</v>
      </c>
      <c r="K51673">
        <v>1</v>
      </c>
      <c r="M51673" s="1">
        <v>38081</v>
      </c>
      <c r="N51673" s="1">
        <v>38081</v>
      </c>
      <c r="O51673"/>
      <c r="P51673"/>
      <c r="Q51673"/>
      <c r="R51673"/>
    </row>
    <row r="51674" spans="1:18" hidden="1" x14ac:dyDescent="0.2">
      <c r="A51674" t="s">
        <v>177374</v>
      </c>
      <c r="B51674" t="s">
        <v>177375</v>
      </c>
      <c r="C51674" t="s">
        <v>177376</v>
      </c>
      <c r="D51674" t="s">
        <v>357</v>
      </c>
      <c r="E51674">
        <v>345007997</v>
      </c>
      <c r="F51674" t="s">
        <v>18</v>
      </c>
      <c r="G51674" t="s">
        <v>25</v>
      </c>
      <c r="H51674" t="s">
        <v>64</v>
      </c>
      <c r="I51674" t="s">
        <v>65</v>
      </c>
      <c r="J51674" t="s">
        <v>606</v>
      </c>
      <c r="K51674">
        <v>9</v>
      </c>
      <c r="L51674" s="1">
        <v>38777</v>
      </c>
      <c r="M51674" s="1">
        <v>38869</v>
      </c>
      <c r="N51674" s="1">
        <v>42263</v>
      </c>
      <c r="O51674"/>
      <c r="P51674"/>
      <c r="Q51674"/>
      <c r="R51674"/>
    </row>
    <row r="51675" spans="1:18" hidden="1" x14ac:dyDescent="0.2">
      <c r="A51675" t="s">
        <v>177377</v>
      </c>
      <c r="B51675" t="s">
        <v>177378</v>
      </c>
      <c r="C51675" t="s">
        <v>177379</v>
      </c>
      <c r="D51675" t="s">
        <v>1384</v>
      </c>
      <c r="E51675">
        <v>6000000</v>
      </c>
      <c r="F51675" t="s">
        <v>207</v>
      </c>
      <c r="G51675" t="s">
        <v>128</v>
      </c>
      <c r="H51675" t="s">
        <v>5574</v>
      </c>
      <c r="I51675" t="s">
        <v>5575</v>
      </c>
      <c r="J51675" t="s">
        <v>5575</v>
      </c>
      <c r="K51675">
        <v>1</v>
      </c>
      <c r="L51675" s="1">
        <v>37622</v>
      </c>
      <c r="M51675" s="1">
        <v>39097</v>
      </c>
      <c r="N51675" s="1">
        <v>39097</v>
      </c>
    </row>
    <row r="51676" spans="1:18" hidden="1" x14ac:dyDescent="0.2">
      <c r="A51676" t="s">
        <v>177380</v>
      </c>
      <c r="B51676" t="s">
        <v>177381</v>
      </c>
      <c r="C51676" t="s">
        <v>177382</v>
      </c>
      <c r="D51676" t="s">
        <v>42</v>
      </c>
      <c r="E51676" t="s">
        <v>43</v>
      </c>
      <c r="F51676" t="s">
        <v>18</v>
      </c>
      <c r="G51676" t="s">
        <v>25</v>
      </c>
      <c r="H51676" t="s">
        <v>1080</v>
      </c>
      <c r="I51676" t="s">
        <v>1081</v>
      </c>
      <c r="J51676" t="s">
        <v>1081</v>
      </c>
      <c r="K51676">
        <v>1</v>
      </c>
      <c r="L51676" s="1">
        <v>41456</v>
      </c>
      <c r="M51676" s="1">
        <v>41576</v>
      </c>
      <c r="N51676" s="1">
        <v>41576</v>
      </c>
      <c r="O51676"/>
      <c r="P51676"/>
      <c r="Q51676"/>
      <c r="R51676"/>
    </row>
    <row r="51677" spans="1:18" hidden="1" x14ac:dyDescent="0.2">
      <c r="A51677" t="s">
        <v>177383</v>
      </c>
      <c r="B51677" t="s">
        <v>177384</v>
      </c>
      <c r="C51677" t="s">
        <v>177385</v>
      </c>
      <c r="D51677" t="s">
        <v>177386</v>
      </c>
      <c r="E51677">
        <v>3655264</v>
      </c>
      <c r="F51677" t="s">
        <v>18</v>
      </c>
      <c r="G51677" t="s">
        <v>347</v>
      </c>
      <c r="H51677">
        <v>7</v>
      </c>
      <c r="I51677" t="s">
        <v>762</v>
      </c>
      <c r="J51677" t="s">
        <v>762</v>
      </c>
      <c r="K51677">
        <v>3</v>
      </c>
      <c r="L51677" s="1">
        <v>40179</v>
      </c>
      <c r="M51677" s="1">
        <v>40681</v>
      </c>
      <c r="N51677" s="1">
        <v>41554</v>
      </c>
      <c r="O51677"/>
      <c r="P51677"/>
      <c r="Q51677"/>
      <c r="R51677"/>
    </row>
    <row r="51678" spans="1:18" hidden="1" x14ac:dyDescent="0.2">
      <c r="A51678" t="s">
        <v>177387</v>
      </c>
      <c r="B51678" t="s">
        <v>177388</v>
      </c>
      <c r="C51678" t="s">
        <v>177389</v>
      </c>
      <c r="D51678" t="s">
        <v>177390</v>
      </c>
      <c r="E51678">
        <v>771575</v>
      </c>
      <c r="F51678" t="s">
        <v>18</v>
      </c>
      <c r="G51678" t="s">
        <v>57</v>
      </c>
      <c r="H51678" t="s">
        <v>3339</v>
      </c>
      <c r="I51678" t="s">
        <v>33274</v>
      </c>
      <c r="J51678" t="s">
        <v>55016</v>
      </c>
      <c r="K51678">
        <v>1</v>
      </c>
      <c r="M51678" s="1">
        <v>38247</v>
      </c>
      <c r="N51678" s="1">
        <v>38247</v>
      </c>
      <c r="O51678"/>
      <c r="P51678"/>
      <c r="Q51678"/>
      <c r="R51678"/>
    </row>
    <row r="51679" spans="1:18" hidden="1" x14ac:dyDescent="0.2">
      <c r="A51679" t="s">
        <v>177391</v>
      </c>
      <c r="B51679" t="s">
        <v>177392</v>
      </c>
      <c r="C51679" t="s">
        <v>177393</v>
      </c>
      <c r="D51679" t="s">
        <v>1247</v>
      </c>
      <c r="E51679">
        <v>113625793</v>
      </c>
      <c r="F51679" t="s">
        <v>18</v>
      </c>
      <c r="G51679" t="s">
        <v>25</v>
      </c>
      <c r="H51679" t="s">
        <v>64</v>
      </c>
      <c r="I51679" t="s">
        <v>65</v>
      </c>
      <c r="J51679" t="s">
        <v>1103</v>
      </c>
      <c r="K51679">
        <v>6</v>
      </c>
      <c r="L51679" s="1">
        <v>39083</v>
      </c>
      <c r="M51679" s="1">
        <v>39209</v>
      </c>
      <c r="N51679" s="1">
        <v>42297</v>
      </c>
      <c r="O51679"/>
      <c r="P51679"/>
      <c r="Q51679"/>
      <c r="R51679"/>
    </row>
    <row r="51680" spans="1:18" hidden="1" x14ac:dyDescent="0.2">
      <c r="A51680" t="s">
        <v>177394</v>
      </c>
      <c r="B51680" t="s">
        <v>177395</v>
      </c>
      <c r="C51680" t="s">
        <v>177396</v>
      </c>
      <c r="D51680" t="s">
        <v>177397</v>
      </c>
      <c r="E51680">
        <v>4385000</v>
      </c>
      <c r="F51680" t="s">
        <v>18</v>
      </c>
      <c r="G51680" t="s">
        <v>25</v>
      </c>
      <c r="H51680" t="s">
        <v>158</v>
      </c>
      <c r="I51680" t="s">
        <v>244</v>
      </c>
      <c r="J51680" t="s">
        <v>12135</v>
      </c>
      <c r="K51680">
        <v>2</v>
      </c>
      <c r="M51680" s="1">
        <v>41919</v>
      </c>
      <c r="N51680" s="1">
        <v>42129</v>
      </c>
      <c r="O51680"/>
      <c r="P51680"/>
      <c r="Q51680"/>
      <c r="R51680"/>
    </row>
    <row r="51681" spans="1:18" hidden="1" x14ac:dyDescent="0.2">
      <c r="A51681" t="s">
        <v>177398</v>
      </c>
      <c r="B51681" t="s">
        <v>177399</v>
      </c>
      <c r="C51681" t="s">
        <v>177400</v>
      </c>
      <c r="D51681" t="s">
        <v>248</v>
      </c>
      <c r="E51681">
        <v>181830</v>
      </c>
      <c r="F51681" t="s">
        <v>18</v>
      </c>
      <c r="G51681" t="s">
        <v>128</v>
      </c>
      <c r="H51681" t="s">
        <v>129</v>
      </c>
      <c r="I51681" t="s">
        <v>130</v>
      </c>
      <c r="J51681" t="s">
        <v>130</v>
      </c>
      <c r="K51681">
        <v>1</v>
      </c>
      <c r="L51681" s="1">
        <v>40179</v>
      </c>
      <c r="M51681" s="1">
        <v>41554</v>
      </c>
      <c r="N51681" s="1">
        <v>41554</v>
      </c>
      <c r="O51681"/>
      <c r="P51681"/>
      <c r="Q51681"/>
      <c r="R51681"/>
    </row>
    <row r="51682" spans="1:18" hidden="1" x14ac:dyDescent="0.2">
      <c r="A51682" t="s">
        <v>177401</v>
      </c>
      <c r="B51682" t="s">
        <v>177402</v>
      </c>
      <c r="C51682" t="s">
        <v>177403</v>
      </c>
      <c r="D51682" t="s">
        <v>177404</v>
      </c>
      <c r="E51682">
        <v>2700000</v>
      </c>
      <c r="F51682" t="s">
        <v>18</v>
      </c>
      <c r="G51682" t="s">
        <v>406</v>
      </c>
      <c r="H51682">
        <v>40</v>
      </c>
      <c r="I51682" t="s">
        <v>980</v>
      </c>
      <c r="J51682" t="s">
        <v>980</v>
      </c>
      <c r="K51682">
        <v>1</v>
      </c>
      <c r="M51682" s="1">
        <v>40626</v>
      </c>
      <c r="N51682" s="1">
        <v>40626</v>
      </c>
      <c r="O51682"/>
      <c r="P51682"/>
      <c r="Q51682"/>
      <c r="R51682"/>
    </row>
    <row r="51683" spans="1:18" hidden="1" x14ac:dyDescent="0.2">
      <c r="A51683" t="s">
        <v>177405</v>
      </c>
      <c r="B51683" t="s">
        <v>177406</v>
      </c>
      <c r="C51683" t="s">
        <v>177407</v>
      </c>
      <c r="D51683" t="s">
        <v>99215</v>
      </c>
      <c r="E51683">
        <v>199500000</v>
      </c>
      <c r="F51683" t="s">
        <v>18</v>
      </c>
      <c r="G51683" t="s">
        <v>25</v>
      </c>
      <c r="H51683" t="s">
        <v>44</v>
      </c>
      <c r="I51683" t="s">
        <v>282</v>
      </c>
      <c r="J51683" t="s">
        <v>282</v>
      </c>
      <c r="K51683">
        <v>8</v>
      </c>
      <c r="L51683" s="1">
        <v>37622</v>
      </c>
      <c r="M51683" s="1">
        <v>37622</v>
      </c>
      <c r="N51683" s="1">
        <v>42143</v>
      </c>
      <c r="O51683"/>
      <c r="P51683"/>
      <c r="Q51683"/>
      <c r="R51683"/>
    </row>
    <row r="51684" spans="1:18" hidden="1" x14ac:dyDescent="0.2">
      <c r="A51684" t="s">
        <v>177408</v>
      </c>
      <c r="B51684" t="s">
        <v>177409</v>
      </c>
      <c r="C51684" t="s">
        <v>177410</v>
      </c>
      <c r="D51684" t="s">
        <v>2822</v>
      </c>
      <c r="E51684">
        <v>550000</v>
      </c>
      <c r="F51684" t="s">
        <v>18</v>
      </c>
      <c r="G51684" t="s">
        <v>57</v>
      </c>
      <c r="H51684" t="s">
        <v>58</v>
      </c>
      <c r="I51684" t="s">
        <v>59</v>
      </c>
      <c r="J51684" t="s">
        <v>59</v>
      </c>
      <c r="K51684">
        <v>2</v>
      </c>
      <c r="L51684" s="1">
        <v>40210</v>
      </c>
      <c r="M51684" s="1">
        <v>40544</v>
      </c>
      <c r="N51684" s="1">
        <v>42188</v>
      </c>
    </row>
    <row r="51685" spans="1:18" hidden="1" x14ac:dyDescent="0.2">
      <c r="A51685" t="s">
        <v>177411</v>
      </c>
      <c r="B51685" t="s">
        <v>177412</v>
      </c>
      <c r="C51685" t="s">
        <v>177413</v>
      </c>
      <c r="D51685" t="s">
        <v>741</v>
      </c>
      <c r="E51685">
        <v>218000</v>
      </c>
      <c r="F51685" t="s">
        <v>18</v>
      </c>
      <c r="K51685">
        <v>1</v>
      </c>
      <c r="M51685" s="1">
        <v>38561</v>
      </c>
      <c r="N51685" s="1">
        <v>38561</v>
      </c>
      <c r="O51685"/>
      <c r="P51685"/>
      <c r="Q51685"/>
      <c r="R51685"/>
    </row>
    <row r="51686" spans="1:18" hidden="1" x14ac:dyDescent="0.2">
      <c r="A51686" t="s">
        <v>177414</v>
      </c>
      <c r="B51686" t="s">
        <v>177415</v>
      </c>
      <c r="C51686" t="s">
        <v>177416</v>
      </c>
      <c r="D51686" t="s">
        <v>177417</v>
      </c>
      <c r="E51686" t="s">
        <v>43</v>
      </c>
      <c r="F51686" t="s">
        <v>18</v>
      </c>
      <c r="G51686" t="s">
        <v>25</v>
      </c>
      <c r="H51686" t="s">
        <v>64</v>
      </c>
      <c r="I51686" t="s">
        <v>65</v>
      </c>
      <c r="J51686" t="s">
        <v>606</v>
      </c>
      <c r="K51686">
        <v>1</v>
      </c>
      <c r="L51686" s="1">
        <v>41791</v>
      </c>
      <c r="M51686" s="1">
        <v>41738</v>
      </c>
      <c r="N51686" s="1">
        <v>41738</v>
      </c>
      <c r="O51686"/>
      <c r="P51686"/>
      <c r="Q51686"/>
      <c r="R51686"/>
    </row>
    <row r="51687" spans="1:18" x14ac:dyDescent="0.2">
      <c r="A51687" t="s">
        <v>177418</v>
      </c>
      <c r="B51687" t="s">
        <v>177419</v>
      </c>
      <c r="C51687" t="s">
        <v>177420</v>
      </c>
      <c r="D51687" t="s">
        <v>111621</v>
      </c>
      <c r="E51687">
        <v>220000</v>
      </c>
      <c r="F51687" t="s">
        <v>18</v>
      </c>
      <c r="G51687" t="s">
        <v>25</v>
      </c>
      <c r="H51687" t="s">
        <v>64</v>
      </c>
      <c r="I51687" t="s">
        <v>966</v>
      </c>
      <c r="J51687" t="s">
        <v>967</v>
      </c>
      <c r="K51687">
        <v>1</v>
      </c>
      <c r="L51687" s="1">
        <v>41075</v>
      </c>
      <c r="M51687" s="1">
        <v>41075</v>
      </c>
      <c r="N51687" s="1">
        <v>41075</v>
      </c>
    </row>
    <row r="51688" spans="1:18" hidden="1" x14ac:dyDescent="0.2">
      <c r="A51688" t="s">
        <v>177421</v>
      </c>
      <c r="B51688" t="s">
        <v>177422</v>
      </c>
      <c r="E51688" t="s">
        <v>43</v>
      </c>
      <c r="F51688" t="s">
        <v>207</v>
      </c>
      <c r="K51688">
        <v>1</v>
      </c>
      <c r="M51688" s="1">
        <v>42118</v>
      </c>
      <c r="N51688" s="1">
        <v>42118</v>
      </c>
      <c r="O51688"/>
      <c r="P51688"/>
      <c r="Q51688"/>
      <c r="R51688"/>
    </row>
    <row r="51689" spans="1:18" hidden="1" x14ac:dyDescent="0.2">
      <c r="A51689" t="s">
        <v>177423</v>
      </c>
      <c r="B51689" t="s">
        <v>177424</v>
      </c>
      <c r="C51689" t="s">
        <v>177425</v>
      </c>
      <c r="D51689" t="s">
        <v>2079</v>
      </c>
      <c r="E51689">
        <v>124468875</v>
      </c>
      <c r="F51689" t="s">
        <v>18</v>
      </c>
      <c r="G51689" t="s">
        <v>25</v>
      </c>
      <c r="H51689" t="s">
        <v>64</v>
      </c>
      <c r="I51689" t="s">
        <v>65</v>
      </c>
      <c r="J51689" t="s">
        <v>71</v>
      </c>
      <c r="K51689">
        <v>7</v>
      </c>
      <c r="L51689" s="1">
        <v>39448</v>
      </c>
      <c r="M51689" s="1">
        <v>39969</v>
      </c>
      <c r="N51689" s="1">
        <v>42325</v>
      </c>
      <c r="O51689"/>
      <c r="P51689"/>
      <c r="Q51689"/>
      <c r="R51689"/>
    </row>
    <row r="51690" spans="1:18" hidden="1" x14ac:dyDescent="0.2">
      <c r="A51690" t="s">
        <v>177426</v>
      </c>
      <c r="B51690" t="s">
        <v>177427</v>
      </c>
      <c r="D51690" t="s">
        <v>993</v>
      </c>
      <c r="E51690" t="s">
        <v>43</v>
      </c>
      <c r="F51690" t="s">
        <v>18</v>
      </c>
      <c r="G51690" t="s">
        <v>25</v>
      </c>
      <c r="H51690" t="s">
        <v>545</v>
      </c>
      <c r="I51690" t="s">
        <v>546</v>
      </c>
      <c r="J51690" t="s">
        <v>36728</v>
      </c>
      <c r="K51690">
        <v>1</v>
      </c>
      <c r="L51690" s="1">
        <v>41904</v>
      </c>
      <c r="M51690" s="1">
        <v>41904</v>
      </c>
      <c r="N51690" s="1">
        <v>41904</v>
      </c>
      <c r="O51690"/>
      <c r="P51690"/>
      <c r="Q51690"/>
      <c r="R51690"/>
    </row>
    <row r="51691" spans="1:18" x14ac:dyDescent="0.2">
      <c r="A51691" t="s">
        <v>177428</v>
      </c>
      <c r="B51691" t="s">
        <v>177429</v>
      </c>
      <c r="C51691" t="s">
        <v>177430</v>
      </c>
      <c r="D51691" t="s">
        <v>42</v>
      </c>
      <c r="E51691">
        <v>6000000</v>
      </c>
      <c r="F51691" t="s">
        <v>113</v>
      </c>
      <c r="G51691" t="s">
        <v>25</v>
      </c>
      <c r="H51691" t="s">
        <v>808</v>
      </c>
      <c r="I51691" t="s">
        <v>809</v>
      </c>
      <c r="J51691" t="s">
        <v>3883</v>
      </c>
      <c r="K51691">
        <v>1</v>
      </c>
      <c r="L51691" s="1">
        <v>35431</v>
      </c>
      <c r="M51691" s="1">
        <v>38565</v>
      </c>
      <c r="N51691" s="1">
        <v>38565</v>
      </c>
    </row>
    <row r="51692" spans="1:18" hidden="1" x14ac:dyDescent="0.2">
      <c r="A51692" t="s">
        <v>177431</v>
      </c>
      <c r="B51692" t="s">
        <v>177432</v>
      </c>
      <c r="C51692" t="s">
        <v>177433</v>
      </c>
      <c r="D51692" t="s">
        <v>42</v>
      </c>
      <c r="E51692">
        <v>552289</v>
      </c>
      <c r="F51692" t="s">
        <v>18</v>
      </c>
      <c r="G51692" t="s">
        <v>128</v>
      </c>
      <c r="H51692" t="s">
        <v>129</v>
      </c>
      <c r="I51692" t="s">
        <v>130</v>
      </c>
      <c r="J51692" t="s">
        <v>130</v>
      </c>
      <c r="K51692">
        <v>2</v>
      </c>
      <c r="L51692" s="1">
        <v>40179</v>
      </c>
      <c r="M51692" s="1">
        <v>41515</v>
      </c>
      <c r="N51692" s="1">
        <v>41912</v>
      </c>
      <c r="O51692"/>
      <c r="P51692"/>
      <c r="Q51692"/>
      <c r="R51692"/>
    </row>
    <row r="51693" spans="1:18" hidden="1" x14ac:dyDescent="0.2">
      <c r="A51693" t="s">
        <v>177434</v>
      </c>
      <c r="B51693" t="s">
        <v>177435</v>
      </c>
      <c r="C51693" t="s">
        <v>177436</v>
      </c>
      <c r="D51693" t="s">
        <v>117</v>
      </c>
      <c r="E51693" t="s">
        <v>43</v>
      </c>
      <c r="F51693" t="s">
        <v>18</v>
      </c>
      <c r="G51693" t="s">
        <v>25</v>
      </c>
      <c r="H51693" t="s">
        <v>44</v>
      </c>
      <c r="I51693" t="s">
        <v>7891</v>
      </c>
      <c r="J51693" t="s">
        <v>177437</v>
      </c>
      <c r="K51693">
        <v>1</v>
      </c>
      <c r="L51693" s="1">
        <v>41304</v>
      </c>
      <c r="M51693" s="1">
        <v>41310</v>
      </c>
      <c r="N51693" s="1">
        <v>41310</v>
      </c>
      <c r="O51693"/>
      <c r="P51693"/>
      <c r="Q51693"/>
      <c r="R51693"/>
    </row>
    <row r="51694" spans="1:18" x14ac:dyDescent="0.2">
      <c r="A51694" t="s">
        <v>177438</v>
      </c>
      <c r="B51694" t="s">
        <v>177439</v>
      </c>
      <c r="C51694" t="s">
        <v>177440</v>
      </c>
      <c r="D51694" t="s">
        <v>42</v>
      </c>
      <c r="E51694">
        <v>300000</v>
      </c>
      <c r="F51694" t="s">
        <v>207</v>
      </c>
      <c r="G51694" t="s">
        <v>25</v>
      </c>
      <c r="H51694" t="s">
        <v>106</v>
      </c>
      <c r="I51694" t="s">
        <v>107</v>
      </c>
      <c r="J51694" t="s">
        <v>108</v>
      </c>
      <c r="K51694">
        <v>1</v>
      </c>
      <c r="L51694" s="1">
        <v>38353</v>
      </c>
      <c r="M51694" s="1">
        <v>40544</v>
      </c>
      <c r="N51694" s="1">
        <v>40544</v>
      </c>
    </row>
    <row r="51695" spans="1:18" hidden="1" x14ac:dyDescent="0.2">
      <c r="A51695" t="s">
        <v>177441</v>
      </c>
      <c r="B51695" t="s">
        <v>177442</v>
      </c>
      <c r="C51695" t="s">
        <v>177443</v>
      </c>
      <c r="D51695" t="s">
        <v>42</v>
      </c>
      <c r="E51695">
        <v>2147000</v>
      </c>
      <c r="F51695" t="s">
        <v>18</v>
      </c>
      <c r="G51695" t="s">
        <v>128</v>
      </c>
      <c r="H51695" t="s">
        <v>9917</v>
      </c>
      <c r="I51695" t="s">
        <v>177444</v>
      </c>
      <c r="J51695" t="s">
        <v>177444</v>
      </c>
      <c r="K51695">
        <v>2</v>
      </c>
      <c r="M51695" s="1">
        <v>39573</v>
      </c>
      <c r="N51695" s="1">
        <v>40401</v>
      </c>
      <c r="O51695"/>
      <c r="P51695"/>
      <c r="Q51695"/>
      <c r="R51695"/>
    </row>
    <row r="51696" spans="1:18" hidden="1" x14ac:dyDescent="0.2">
      <c r="A51696" t="s">
        <v>177445</v>
      </c>
      <c r="B51696" t="s">
        <v>177446</v>
      </c>
      <c r="C51696" t="s">
        <v>177447</v>
      </c>
      <c r="D51696" t="s">
        <v>12967</v>
      </c>
      <c r="E51696">
        <v>68946467</v>
      </c>
      <c r="F51696" t="s">
        <v>18</v>
      </c>
      <c r="G51696" t="s">
        <v>25</v>
      </c>
      <c r="H51696" t="s">
        <v>64</v>
      </c>
      <c r="I51696" t="s">
        <v>65</v>
      </c>
      <c r="J51696" t="s">
        <v>1402</v>
      </c>
      <c r="K51696">
        <v>10</v>
      </c>
      <c r="L51696" s="1">
        <v>37987</v>
      </c>
      <c r="M51696" s="1">
        <v>38614</v>
      </c>
      <c r="N51696" s="1">
        <v>42250</v>
      </c>
      <c r="O51696"/>
      <c r="P51696"/>
      <c r="Q51696"/>
      <c r="R51696"/>
    </row>
    <row r="51697" spans="1:18" hidden="1" x14ac:dyDescent="0.2">
      <c r="A51697" t="s">
        <v>177448</v>
      </c>
      <c r="B51697" t="s">
        <v>177449</v>
      </c>
      <c r="C51697" t="s">
        <v>177450</v>
      </c>
      <c r="D51697" t="s">
        <v>177451</v>
      </c>
      <c r="E51697">
        <v>358929976</v>
      </c>
      <c r="F51697" t="s">
        <v>689</v>
      </c>
      <c r="G51697" t="s">
        <v>25</v>
      </c>
      <c r="H51697" t="s">
        <v>64</v>
      </c>
      <c r="I51697" t="s">
        <v>65</v>
      </c>
      <c r="J51697" t="s">
        <v>1251</v>
      </c>
      <c r="K51697">
        <v>9</v>
      </c>
      <c r="L51697" s="1">
        <v>37257</v>
      </c>
      <c r="M51697" s="1">
        <v>39176</v>
      </c>
      <c r="N51697" s="1">
        <v>41360</v>
      </c>
      <c r="O51697"/>
      <c r="P51697"/>
      <c r="Q51697"/>
      <c r="R51697"/>
    </row>
    <row r="51698" spans="1:18" hidden="1" x14ac:dyDescent="0.2">
      <c r="A51698" t="s">
        <v>177452</v>
      </c>
      <c r="B51698" t="s">
        <v>177453</v>
      </c>
      <c r="C51698" t="s">
        <v>177454</v>
      </c>
      <c r="D51698" t="s">
        <v>177455</v>
      </c>
      <c r="E51698">
        <v>22100000</v>
      </c>
      <c r="F51698" t="s">
        <v>113</v>
      </c>
      <c r="G51698" t="s">
        <v>25</v>
      </c>
      <c r="H51698" t="s">
        <v>64</v>
      </c>
      <c r="I51698" t="s">
        <v>65</v>
      </c>
      <c r="J51698" t="s">
        <v>984</v>
      </c>
      <c r="K51698">
        <v>3</v>
      </c>
      <c r="L51698" s="1">
        <v>39455</v>
      </c>
      <c r="M51698" s="1">
        <v>39717</v>
      </c>
      <c r="N51698" s="1">
        <v>40808</v>
      </c>
      <c r="O51698"/>
      <c r="P51698"/>
      <c r="Q51698"/>
      <c r="R51698"/>
    </row>
    <row r="51699" spans="1:18" hidden="1" x14ac:dyDescent="0.2">
      <c r="A51699" t="s">
        <v>177456</v>
      </c>
      <c r="B51699" t="s">
        <v>177457</v>
      </c>
      <c r="C51699" t="s">
        <v>177458</v>
      </c>
      <c r="D51699" t="s">
        <v>94</v>
      </c>
      <c r="E51699">
        <v>5603028</v>
      </c>
      <c r="F51699" t="s">
        <v>18</v>
      </c>
      <c r="G51699" t="s">
        <v>25</v>
      </c>
      <c r="H51699" t="s">
        <v>64</v>
      </c>
      <c r="I51699" t="s">
        <v>966</v>
      </c>
      <c r="J51699" t="s">
        <v>967</v>
      </c>
      <c r="K51699">
        <v>1</v>
      </c>
      <c r="M51699" s="1">
        <v>40127</v>
      </c>
      <c r="N51699" s="1">
        <v>40127</v>
      </c>
      <c r="O51699"/>
      <c r="P51699"/>
      <c r="Q51699"/>
      <c r="R51699"/>
    </row>
    <row r="51700" spans="1:18" x14ac:dyDescent="0.2">
      <c r="A51700" t="s">
        <v>177459</v>
      </c>
      <c r="B51700" t="s">
        <v>177460</v>
      </c>
      <c r="C51700" t="s">
        <v>177461</v>
      </c>
      <c r="D51700" t="s">
        <v>177462</v>
      </c>
      <c r="E51700">
        <v>31300000</v>
      </c>
      <c r="F51700" t="s">
        <v>18</v>
      </c>
      <c r="G51700" t="s">
        <v>25</v>
      </c>
      <c r="H51700" t="s">
        <v>286</v>
      </c>
      <c r="I51700" t="s">
        <v>1030</v>
      </c>
      <c r="J51700" t="s">
        <v>1030</v>
      </c>
      <c r="K51700">
        <v>2</v>
      </c>
      <c r="L51700" s="1">
        <v>40179</v>
      </c>
      <c r="M51700" s="1">
        <v>40485</v>
      </c>
      <c r="N51700" s="1">
        <v>41641</v>
      </c>
    </row>
    <row r="51701" spans="1:18" hidden="1" x14ac:dyDescent="0.2">
      <c r="A51701" t="s">
        <v>177463</v>
      </c>
      <c r="B51701" t="s">
        <v>177464</v>
      </c>
      <c r="C51701" t="s">
        <v>177465</v>
      </c>
      <c r="D51701" t="s">
        <v>127</v>
      </c>
      <c r="E51701">
        <v>7835858</v>
      </c>
      <c r="F51701" t="s">
        <v>18</v>
      </c>
      <c r="G51701" t="s">
        <v>25</v>
      </c>
      <c r="H51701" t="s">
        <v>2676</v>
      </c>
      <c r="I51701" t="s">
        <v>2677</v>
      </c>
      <c r="J51701" t="s">
        <v>2677</v>
      </c>
      <c r="K51701">
        <v>4</v>
      </c>
      <c r="L51701" s="1">
        <v>40179</v>
      </c>
      <c r="M51701" s="1">
        <v>40918</v>
      </c>
      <c r="N51701" s="1">
        <v>42130</v>
      </c>
      <c r="O51701"/>
      <c r="P51701"/>
      <c r="Q51701"/>
      <c r="R51701"/>
    </row>
    <row r="51702" spans="1:18" hidden="1" x14ac:dyDescent="0.2">
      <c r="A51702" t="s">
        <v>177466</v>
      </c>
      <c r="B51702" t="s">
        <v>177467</v>
      </c>
      <c r="D51702" t="s">
        <v>42</v>
      </c>
      <c r="E51702">
        <v>500000</v>
      </c>
      <c r="F51702" t="s">
        <v>18</v>
      </c>
      <c r="G51702" t="s">
        <v>57</v>
      </c>
      <c r="H51702" t="s">
        <v>202</v>
      </c>
      <c r="I51702" t="s">
        <v>203</v>
      </c>
      <c r="J51702" t="s">
        <v>203</v>
      </c>
      <c r="K51702">
        <v>1</v>
      </c>
      <c r="M51702" s="1">
        <v>40340</v>
      </c>
      <c r="N51702" s="1">
        <v>40340</v>
      </c>
      <c r="O51702"/>
      <c r="P51702"/>
      <c r="Q51702"/>
      <c r="R51702"/>
    </row>
    <row r="51703" spans="1:18" x14ac:dyDescent="0.2">
      <c r="A51703" t="s">
        <v>177468</v>
      </c>
      <c r="B51703" t="s">
        <v>177469</v>
      </c>
      <c r="D51703" t="s">
        <v>1401</v>
      </c>
      <c r="E51703">
        <v>46000000</v>
      </c>
      <c r="F51703" t="s">
        <v>113</v>
      </c>
      <c r="G51703" t="s">
        <v>25</v>
      </c>
      <c r="H51703" t="s">
        <v>64</v>
      </c>
      <c r="I51703" t="s">
        <v>65</v>
      </c>
      <c r="J51703" t="s">
        <v>723</v>
      </c>
      <c r="K51703">
        <v>3</v>
      </c>
      <c r="L51703" s="1">
        <v>36526</v>
      </c>
      <c r="M51703" s="1">
        <v>37158</v>
      </c>
      <c r="N51703" s="1">
        <v>38832</v>
      </c>
    </row>
    <row r="51704" spans="1:18" x14ac:dyDescent="0.2">
      <c r="A51704" t="s">
        <v>177470</v>
      </c>
      <c r="B51704" t="s">
        <v>177471</v>
      </c>
      <c r="C51704" t="s">
        <v>177472</v>
      </c>
      <c r="D51704" t="s">
        <v>42</v>
      </c>
      <c r="E51704">
        <v>31000000</v>
      </c>
      <c r="F51704" t="s">
        <v>113</v>
      </c>
      <c r="G51704" t="s">
        <v>25</v>
      </c>
      <c r="H51704" t="s">
        <v>158</v>
      </c>
      <c r="I51704" t="s">
        <v>244</v>
      </c>
      <c r="J51704" t="s">
        <v>11280</v>
      </c>
      <c r="K51704">
        <v>3</v>
      </c>
      <c r="L51704" s="1">
        <v>36161</v>
      </c>
      <c r="M51704" s="1">
        <v>36754</v>
      </c>
      <c r="N51704" s="1">
        <v>38718</v>
      </c>
    </row>
    <row r="51705" spans="1:18" hidden="1" x14ac:dyDescent="0.2">
      <c r="A51705" t="s">
        <v>177473</v>
      </c>
      <c r="B51705" t="s">
        <v>177474</v>
      </c>
      <c r="C51705" t="s">
        <v>177475</v>
      </c>
      <c r="D51705" t="s">
        <v>177476</v>
      </c>
      <c r="E51705">
        <v>37276848</v>
      </c>
      <c r="F51705" t="s">
        <v>18</v>
      </c>
      <c r="G51705" t="s">
        <v>25</v>
      </c>
      <c r="H51705" t="s">
        <v>286</v>
      </c>
      <c r="I51705" t="s">
        <v>1030</v>
      </c>
      <c r="J51705" t="s">
        <v>1030</v>
      </c>
      <c r="K51705">
        <v>4</v>
      </c>
      <c r="L51705" s="1">
        <v>41000</v>
      </c>
      <c r="M51705" s="1">
        <v>40974</v>
      </c>
      <c r="N51705" s="1">
        <v>42236</v>
      </c>
      <c r="O51705"/>
      <c r="P51705"/>
      <c r="Q51705"/>
      <c r="R51705"/>
    </row>
    <row r="51706" spans="1:18" hidden="1" x14ac:dyDescent="0.2">
      <c r="A51706" t="s">
        <v>177477</v>
      </c>
      <c r="B51706" t="s">
        <v>177478</v>
      </c>
      <c r="C51706" t="s">
        <v>177479</v>
      </c>
      <c r="D51706" t="s">
        <v>94</v>
      </c>
      <c r="E51706">
        <v>1777995</v>
      </c>
      <c r="F51706" t="s">
        <v>18</v>
      </c>
      <c r="G51706" t="s">
        <v>25</v>
      </c>
      <c r="H51706" t="s">
        <v>380</v>
      </c>
      <c r="I51706" t="s">
        <v>381</v>
      </c>
      <c r="J51706" t="s">
        <v>381</v>
      </c>
      <c r="K51706">
        <v>3</v>
      </c>
      <c r="L51706" s="1">
        <v>39448</v>
      </c>
      <c r="M51706" s="1">
        <v>39861</v>
      </c>
      <c r="N51706" s="1">
        <v>40969</v>
      </c>
      <c r="O51706"/>
      <c r="P51706"/>
      <c r="Q51706"/>
      <c r="R51706"/>
    </row>
    <row r="51707" spans="1:18" x14ac:dyDescent="0.2">
      <c r="A51707" t="s">
        <v>177480</v>
      </c>
      <c r="B51707" t="s">
        <v>177481</v>
      </c>
      <c r="C51707" t="s">
        <v>177482</v>
      </c>
      <c r="D51707" t="s">
        <v>177483</v>
      </c>
      <c r="E51707">
        <v>1929900</v>
      </c>
      <c r="F51707" t="s">
        <v>18</v>
      </c>
      <c r="G51707" t="s">
        <v>25</v>
      </c>
      <c r="H51707" t="s">
        <v>106</v>
      </c>
      <c r="I51707" t="s">
        <v>107</v>
      </c>
      <c r="J51707" t="s">
        <v>108</v>
      </c>
      <c r="K51707">
        <v>2</v>
      </c>
      <c r="L51707" s="1">
        <v>40544</v>
      </c>
      <c r="M51707" s="1">
        <v>40179</v>
      </c>
      <c r="N51707" s="1">
        <v>41452</v>
      </c>
    </row>
    <row r="51708" spans="1:18" x14ac:dyDescent="0.2">
      <c r="A51708" t="s">
        <v>177484</v>
      </c>
      <c r="B51708" t="s">
        <v>177485</v>
      </c>
      <c r="C51708" t="s">
        <v>177486</v>
      </c>
      <c r="D51708" t="s">
        <v>56</v>
      </c>
      <c r="E51708">
        <v>4015000</v>
      </c>
      <c r="F51708" t="s">
        <v>18</v>
      </c>
      <c r="G51708" t="s">
        <v>25</v>
      </c>
      <c r="H51708" t="s">
        <v>808</v>
      </c>
      <c r="I51708" t="s">
        <v>809</v>
      </c>
      <c r="J51708" t="s">
        <v>4282</v>
      </c>
      <c r="K51708">
        <v>2</v>
      </c>
      <c r="L51708" s="1">
        <v>40179</v>
      </c>
      <c r="M51708" s="1">
        <v>40683</v>
      </c>
      <c r="N51708" s="1">
        <v>41893</v>
      </c>
    </row>
    <row r="51709" spans="1:18" hidden="1" x14ac:dyDescent="0.2">
      <c r="A51709" t="s">
        <v>177487</v>
      </c>
      <c r="B51709" t="s">
        <v>177488</v>
      </c>
      <c r="C51709" t="s">
        <v>177489</v>
      </c>
      <c r="D51709" t="s">
        <v>1919</v>
      </c>
      <c r="E51709">
        <v>200000</v>
      </c>
      <c r="F51709" t="s">
        <v>18</v>
      </c>
      <c r="G51709" t="s">
        <v>25</v>
      </c>
      <c r="H51709" t="s">
        <v>1011</v>
      </c>
      <c r="I51709" t="s">
        <v>1012</v>
      </c>
      <c r="J51709" t="s">
        <v>1012</v>
      </c>
      <c r="K51709">
        <v>1</v>
      </c>
      <c r="M51709" s="1">
        <v>41724</v>
      </c>
      <c r="N51709" s="1">
        <v>41724</v>
      </c>
      <c r="O51709"/>
      <c r="P51709"/>
      <c r="Q51709"/>
      <c r="R51709"/>
    </row>
    <row r="51710" spans="1:18" hidden="1" x14ac:dyDescent="0.2">
      <c r="A51710" t="s">
        <v>177490</v>
      </c>
      <c r="B51710" t="s">
        <v>177491</v>
      </c>
      <c r="C51710" t="s">
        <v>177492</v>
      </c>
      <c r="D51710" t="s">
        <v>42</v>
      </c>
      <c r="E51710">
        <v>12600032</v>
      </c>
      <c r="F51710" t="s">
        <v>113</v>
      </c>
      <c r="G51710" t="s">
        <v>25</v>
      </c>
      <c r="H51710" t="s">
        <v>158</v>
      </c>
      <c r="I51710" t="s">
        <v>244</v>
      </c>
      <c r="J51710" t="s">
        <v>332</v>
      </c>
      <c r="K51710">
        <v>3</v>
      </c>
      <c r="L51710" s="1">
        <v>36892</v>
      </c>
      <c r="M51710" s="1">
        <v>38126</v>
      </c>
      <c r="N51710" s="1">
        <v>40939</v>
      </c>
      <c r="O51710"/>
      <c r="P51710"/>
      <c r="Q51710"/>
      <c r="R51710"/>
    </row>
    <row r="51711" spans="1:18" hidden="1" x14ac:dyDescent="0.2">
      <c r="A51711" t="s">
        <v>177493</v>
      </c>
      <c r="B51711" t="s">
        <v>177494</v>
      </c>
      <c r="C51711" t="s">
        <v>177495</v>
      </c>
      <c r="D51711" t="s">
        <v>177496</v>
      </c>
      <c r="E51711">
        <v>100000</v>
      </c>
      <c r="F51711" t="s">
        <v>18</v>
      </c>
      <c r="G51711" t="s">
        <v>347</v>
      </c>
      <c r="H51711">
        <v>11</v>
      </c>
      <c r="I51711" t="s">
        <v>15347</v>
      </c>
      <c r="J51711" t="s">
        <v>15347</v>
      </c>
      <c r="K51711">
        <v>2</v>
      </c>
      <c r="L51711" s="1">
        <v>41271</v>
      </c>
      <c r="M51711" s="1">
        <v>41769</v>
      </c>
      <c r="N51711" s="1">
        <v>42011</v>
      </c>
    </row>
    <row r="51712" spans="1:18" x14ac:dyDescent="0.2">
      <c r="A51712" t="s">
        <v>177497</v>
      </c>
      <c r="B51712" t="s">
        <v>177498</v>
      </c>
      <c r="C51712" t="s">
        <v>177499</v>
      </c>
      <c r="D51712" t="s">
        <v>177500</v>
      </c>
      <c r="E51712">
        <v>40000000</v>
      </c>
      <c r="F51712" t="s">
        <v>113</v>
      </c>
      <c r="G51712" t="s">
        <v>25</v>
      </c>
      <c r="H51712" t="s">
        <v>644</v>
      </c>
      <c r="I51712" t="s">
        <v>645</v>
      </c>
      <c r="J51712" t="s">
        <v>645</v>
      </c>
      <c r="K51712">
        <v>2</v>
      </c>
      <c r="L51712" s="1">
        <v>36465</v>
      </c>
      <c r="M51712" s="1">
        <v>39562</v>
      </c>
      <c r="N51712" s="1">
        <v>41388</v>
      </c>
    </row>
    <row r="51713" spans="1:18" x14ac:dyDescent="0.2">
      <c r="A51713" t="s">
        <v>177501</v>
      </c>
      <c r="B51713" t="s">
        <v>177502</v>
      </c>
      <c r="C51713" t="s">
        <v>177503</v>
      </c>
      <c r="D51713" t="s">
        <v>177504</v>
      </c>
      <c r="E51713">
        <v>2800000</v>
      </c>
      <c r="F51713" t="s">
        <v>18</v>
      </c>
      <c r="G51713" t="s">
        <v>25</v>
      </c>
      <c r="H51713" t="s">
        <v>64</v>
      </c>
      <c r="I51713" t="s">
        <v>65</v>
      </c>
      <c r="J51713" t="s">
        <v>66</v>
      </c>
      <c r="K51713">
        <v>5</v>
      </c>
      <c r="L51713" s="1">
        <v>41183</v>
      </c>
      <c r="M51713" s="1">
        <v>41389</v>
      </c>
      <c r="N51713" s="1">
        <v>42270</v>
      </c>
    </row>
    <row r="51714" spans="1:18" hidden="1" x14ac:dyDescent="0.2">
      <c r="A51714" t="s">
        <v>177505</v>
      </c>
      <c r="B51714" t="s">
        <v>177506</v>
      </c>
      <c r="C51714" t="s">
        <v>177507</v>
      </c>
      <c r="D51714" t="s">
        <v>177508</v>
      </c>
      <c r="E51714">
        <v>69000000</v>
      </c>
      <c r="F51714" t="s">
        <v>18</v>
      </c>
      <c r="G51714" t="s">
        <v>128</v>
      </c>
      <c r="H51714" t="s">
        <v>129</v>
      </c>
      <c r="I51714" t="s">
        <v>130</v>
      </c>
      <c r="J51714" t="s">
        <v>130</v>
      </c>
      <c r="K51714">
        <v>4</v>
      </c>
      <c r="L51714" s="1">
        <v>39904</v>
      </c>
      <c r="M51714" s="1">
        <v>40380</v>
      </c>
      <c r="N51714" s="1">
        <v>41743</v>
      </c>
    </row>
    <row r="51715" spans="1:18" hidden="1" x14ac:dyDescent="0.2">
      <c r="A51715" t="s">
        <v>177509</v>
      </c>
      <c r="B51715" t="s">
        <v>177510</v>
      </c>
      <c r="C51715" t="s">
        <v>177511</v>
      </c>
      <c r="D51715" t="s">
        <v>177512</v>
      </c>
      <c r="E51715">
        <v>2900000</v>
      </c>
      <c r="F51715" t="s">
        <v>18</v>
      </c>
      <c r="K51715">
        <v>1</v>
      </c>
      <c r="L51715" s="1">
        <v>41640</v>
      </c>
      <c r="M51715" s="1">
        <v>42137</v>
      </c>
      <c r="N51715" s="1">
        <v>42137</v>
      </c>
    </row>
    <row r="51716" spans="1:18" x14ac:dyDescent="0.2">
      <c r="A51716" t="s">
        <v>177513</v>
      </c>
      <c r="B51716" t="s">
        <v>177514</v>
      </c>
      <c r="C51716" t="s">
        <v>177515</v>
      </c>
      <c r="D51716" t="s">
        <v>4340</v>
      </c>
      <c r="E51716">
        <v>150000</v>
      </c>
      <c r="F51716" t="s">
        <v>18</v>
      </c>
      <c r="G51716" t="s">
        <v>25</v>
      </c>
      <c r="H51716" t="s">
        <v>158</v>
      </c>
      <c r="I51716" t="s">
        <v>244</v>
      </c>
      <c r="J51716" t="s">
        <v>244</v>
      </c>
      <c r="K51716">
        <v>2</v>
      </c>
      <c r="L51716" s="1">
        <v>41214</v>
      </c>
      <c r="M51716" s="1">
        <v>41640</v>
      </c>
      <c r="N51716" s="1">
        <v>41640</v>
      </c>
    </row>
    <row r="51717" spans="1:18" x14ac:dyDescent="0.2">
      <c r="A51717" t="s">
        <v>177516</v>
      </c>
      <c r="B51717" t="s">
        <v>177517</v>
      </c>
      <c r="C51717" t="s">
        <v>177518</v>
      </c>
      <c r="D51717" t="s">
        <v>177519</v>
      </c>
      <c r="E51717">
        <v>108000000</v>
      </c>
      <c r="F51717" t="s">
        <v>113</v>
      </c>
      <c r="G51717" t="s">
        <v>25</v>
      </c>
      <c r="H51717" t="s">
        <v>1272</v>
      </c>
      <c r="I51717" t="s">
        <v>1273</v>
      </c>
      <c r="J51717" t="s">
        <v>36728</v>
      </c>
      <c r="K51717">
        <v>3</v>
      </c>
      <c r="L51717" s="1">
        <v>35431</v>
      </c>
      <c r="M51717" s="1">
        <v>36880</v>
      </c>
      <c r="N51717" s="1">
        <v>39317</v>
      </c>
    </row>
    <row r="51718" spans="1:18" x14ac:dyDescent="0.2">
      <c r="A51718" t="s">
        <v>177520</v>
      </c>
      <c r="B51718" t="s">
        <v>177521</v>
      </c>
      <c r="D51718" t="s">
        <v>1401</v>
      </c>
      <c r="E51718">
        <v>39000000</v>
      </c>
      <c r="F51718" t="s">
        <v>113</v>
      </c>
      <c r="G51718" t="s">
        <v>25</v>
      </c>
      <c r="H51718" t="s">
        <v>1011</v>
      </c>
      <c r="I51718" t="s">
        <v>1012</v>
      </c>
      <c r="J51718" t="s">
        <v>16821</v>
      </c>
      <c r="K51718">
        <v>2</v>
      </c>
      <c r="L51718" s="1">
        <v>36526</v>
      </c>
      <c r="M51718" s="1">
        <v>37306</v>
      </c>
      <c r="N51718" s="1">
        <v>38727</v>
      </c>
    </row>
    <row r="51719" spans="1:18" x14ac:dyDescent="0.2">
      <c r="A51719" t="s">
        <v>177522</v>
      </c>
      <c r="B51719" t="s">
        <v>177523</v>
      </c>
      <c r="C51719" t="s">
        <v>177524</v>
      </c>
      <c r="D51719" t="s">
        <v>177525</v>
      </c>
      <c r="E51719">
        <v>40000</v>
      </c>
      <c r="F51719" t="s">
        <v>18</v>
      </c>
      <c r="G51719" t="s">
        <v>25</v>
      </c>
      <c r="H51719" t="s">
        <v>64</v>
      </c>
      <c r="I51719" t="s">
        <v>95</v>
      </c>
      <c r="J51719" t="s">
        <v>95</v>
      </c>
      <c r="K51719">
        <v>3</v>
      </c>
      <c r="L51719" s="1">
        <v>41518</v>
      </c>
      <c r="M51719" s="1">
        <v>41708</v>
      </c>
      <c r="N51719" s="1">
        <v>41920</v>
      </c>
    </row>
    <row r="51720" spans="1:18" hidden="1" x14ac:dyDescent="0.2">
      <c r="A51720" t="s">
        <v>177526</v>
      </c>
      <c r="B51720" t="s">
        <v>177527</v>
      </c>
      <c r="C51720" t="s">
        <v>177528</v>
      </c>
      <c r="D51720" t="s">
        <v>766</v>
      </c>
      <c r="E51720">
        <v>3478433</v>
      </c>
      <c r="F51720" t="s">
        <v>207</v>
      </c>
      <c r="G51720" t="s">
        <v>128</v>
      </c>
      <c r="H51720" t="s">
        <v>35242</v>
      </c>
      <c r="K51720">
        <v>1</v>
      </c>
      <c r="M51720" s="1">
        <v>39631</v>
      </c>
      <c r="N51720" s="1">
        <v>39631</v>
      </c>
      <c r="O51720"/>
      <c r="P51720"/>
      <c r="Q51720"/>
      <c r="R51720"/>
    </row>
    <row r="51721" spans="1:18" hidden="1" x14ac:dyDescent="0.2">
      <c r="A51721" t="s">
        <v>177529</v>
      </c>
      <c r="B51721" t="s">
        <v>177530</v>
      </c>
      <c r="C51721" t="s">
        <v>177531</v>
      </c>
      <c r="D51721" t="s">
        <v>741</v>
      </c>
      <c r="E51721" t="s">
        <v>43</v>
      </c>
      <c r="F51721" t="s">
        <v>18</v>
      </c>
      <c r="G51721" t="s">
        <v>57</v>
      </c>
      <c r="H51721" t="s">
        <v>202</v>
      </c>
      <c r="I51721" t="s">
        <v>203</v>
      </c>
      <c r="J51721" t="s">
        <v>203</v>
      </c>
      <c r="K51721">
        <v>1</v>
      </c>
      <c r="L51721" s="1">
        <v>29952</v>
      </c>
      <c r="M51721" s="1">
        <v>41403</v>
      </c>
      <c r="N51721" s="1">
        <v>41403</v>
      </c>
      <c r="O51721"/>
      <c r="P51721"/>
      <c r="Q51721"/>
      <c r="R51721"/>
    </row>
    <row r="51722" spans="1:18" x14ac:dyDescent="0.2">
      <c r="A51722" t="s">
        <v>177532</v>
      </c>
      <c r="B51722" t="s">
        <v>177533</v>
      </c>
      <c r="C51722" t="s">
        <v>177534</v>
      </c>
      <c r="D51722" t="s">
        <v>177535</v>
      </c>
      <c r="E51722">
        <v>8000000</v>
      </c>
      <c r="F51722" t="s">
        <v>18</v>
      </c>
      <c r="G51722" t="s">
        <v>25</v>
      </c>
      <c r="H51722" t="s">
        <v>44</v>
      </c>
      <c r="I51722" t="s">
        <v>282</v>
      </c>
      <c r="J51722" t="s">
        <v>282</v>
      </c>
      <c r="K51722">
        <v>1</v>
      </c>
      <c r="L51722" s="1">
        <v>38762</v>
      </c>
      <c r="M51722" s="1">
        <v>41807</v>
      </c>
      <c r="N51722" s="1">
        <v>41807</v>
      </c>
    </row>
    <row r="51723" spans="1:18" hidden="1" x14ac:dyDescent="0.2">
      <c r="A51723" t="s">
        <v>177536</v>
      </c>
      <c r="B51723" t="s">
        <v>177537</v>
      </c>
      <c r="C51723" t="s">
        <v>177538</v>
      </c>
      <c r="D51723" t="s">
        <v>42</v>
      </c>
      <c r="E51723" t="s">
        <v>43</v>
      </c>
      <c r="F51723" t="s">
        <v>18</v>
      </c>
      <c r="G51723" t="s">
        <v>1062</v>
      </c>
      <c r="H51723">
        <v>13</v>
      </c>
      <c r="I51723" t="s">
        <v>13183</v>
      </c>
      <c r="J51723" t="s">
        <v>13183</v>
      </c>
      <c r="K51723">
        <v>1</v>
      </c>
      <c r="M51723" s="1">
        <v>39501</v>
      </c>
      <c r="N51723" s="1">
        <v>39501</v>
      </c>
      <c r="O51723"/>
      <c r="P51723"/>
      <c r="Q51723"/>
      <c r="R51723"/>
    </row>
    <row r="51724" spans="1:18" hidden="1" x14ac:dyDescent="0.2">
      <c r="A51724" t="s">
        <v>177539</v>
      </c>
      <c r="B51724" t="s">
        <v>177540</v>
      </c>
      <c r="C51724" t="s">
        <v>177541</v>
      </c>
      <c r="D51724" t="s">
        <v>177542</v>
      </c>
      <c r="E51724">
        <v>1280000</v>
      </c>
      <c r="F51724" t="s">
        <v>18</v>
      </c>
      <c r="G51724" t="s">
        <v>1126</v>
      </c>
      <c r="H51724">
        <v>23</v>
      </c>
      <c r="I51724" t="s">
        <v>3024</v>
      </c>
      <c r="J51724" t="s">
        <v>3024</v>
      </c>
      <c r="K51724">
        <v>1</v>
      </c>
      <c r="L51724" s="1">
        <v>38931</v>
      </c>
      <c r="M51724" s="1">
        <v>38718</v>
      </c>
      <c r="N51724" s="1">
        <v>38718</v>
      </c>
    </row>
    <row r="51725" spans="1:18" hidden="1" x14ac:dyDescent="0.2">
      <c r="A51725" t="s">
        <v>177543</v>
      </c>
      <c r="B51725" t="s">
        <v>177544</v>
      </c>
      <c r="C51725" t="s">
        <v>177545</v>
      </c>
      <c r="D51725" t="s">
        <v>19154</v>
      </c>
      <c r="E51725" t="s">
        <v>43</v>
      </c>
      <c r="F51725" t="s">
        <v>18</v>
      </c>
      <c r="G51725" t="s">
        <v>25</v>
      </c>
      <c r="H51725" t="s">
        <v>64</v>
      </c>
      <c r="I51725" t="s">
        <v>65</v>
      </c>
      <c r="J51725" t="s">
        <v>71</v>
      </c>
      <c r="K51725">
        <v>2</v>
      </c>
      <c r="M51725" s="1">
        <v>42201</v>
      </c>
      <c r="N51725" s="1">
        <v>42279</v>
      </c>
      <c r="O51725"/>
      <c r="P51725"/>
      <c r="Q51725"/>
      <c r="R51725"/>
    </row>
    <row r="51726" spans="1:18" x14ac:dyDescent="0.2">
      <c r="A51726" t="s">
        <v>177546</v>
      </c>
      <c r="B51726" t="s">
        <v>177547</v>
      </c>
      <c r="C51726" t="s">
        <v>177548</v>
      </c>
      <c r="D51726" t="s">
        <v>145077</v>
      </c>
      <c r="E51726">
        <v>7000000</v>
      </c>
      <c r="F51726" t="s">
        <v>113</v>
      </c>
      <c r="G51726" t="s">
        <v>25</v>
      </c>
      <c r="H51726" t="s">
        <v>208</v>
      </c>
      <c r="I51726" t="s">
        <v>209</v>
      </c>
      <c r="J51726" t="s">
        <v>209</v>
      </c>
      <c r="K51726">
        <v>1</v>
      </c>
      <c r="L51726" s="1">
        <v>35431</v>
      </c>
      <c r="M51726" s="1">
        <v>39764</v>
      </c>
      <c r="N51726" s="1">
        <v>39764</v>
      </c>
    </row>
    <row r="51727" spans="1:18" hidden="1" x14ac:dyDescent="0.2">
      <c r="A51727" t="s">
        <v>177549</v>
      </c>
      <c r="B51727" t="s">
        <v>177550</v>
      </c>
      <c r="C51727" t="s">
        <v>177551</v>
      </c>
      <c r="D51727" t="s">
        <v>87796</v>
      </c>
      <c r="E51727">
        <v>40000</v>
      </c>
      <c r="F51727" t="s">
        <v>18</v>
      </c>
      <c r="K51727">
        <v>1</v>
      </c>
      <c r="L51727" s="1">
        <v>41214</v>
      </c>
      <c r="M51727" s="1">
        <v>41244</v>
      </c>
      <c r="N51727" s="1">
        <v>41244</v>
      </c>
    </row>
    <row r="51728" spans="1:18" hidden="1" x14ac:dyDescent="0.2">
      <c r="A51728" t="s">
        <v>177552</v>
      </c>
      <c r="B51728" t="s">
        <v>177553</v>
      </c>
      <c r="C51728" t="s">
        <v>177554</v>
      </c>
      <c r="D51728" t="s">
        <v>766</v>
      </c>
      <c r="E51728">
        <v>8075000</v>
      </c>
      <c r="F51728" t="s">
        <v>18</v>
      </c>
      <c r="G51728" t="s">
        <v>25</v>
      </c>
      <c r="H51728" t="s">
        <v>64</v>
      </c>
      <c r="I51728" t="s">
        <v>65</v>
      </c>
      <c r="J51728" t="s">
        <v>236</v>
      </c>
      <c r="K51728">
        <v>2</v>
      </c>
      <c r="M51728" s="1">
        <v>39671</v>
      </c>
      <c r="N51728" s="1">
        <v>40176</v>
      </c>
      <c r="O51728"/>
      <c r="P51728"/>
      <c r="Q51728"/>
      <c r="R51728"/>
    </row>
    <row r="51729" spans="1:18" hidden="1" x14ac:dyDescent="0.2">
      <c r="A51729" t="s">
        <v>177555</v>
      </c>
      <c r="B51729" t="s">
        <v>177556</v>
      </c>
      <c r="C51729" t="s">
        <v>177557</v>
      </c>
      <c r="D51729" t="s">
        <v>1503</v>
      </c>
      <c r="E51729" t="s">
        <v>43</v>
      </c>
      <c r="F51729" t="s">
        <v>18</v>
      </c>
      <c r="G51729" t="s">
        <v>25</v>
      </c>
      <c r="H51729" t="s">
        <v>644</v>
      </c>
      <c r="I51729" t="s">
        <v>645</v>
      </c>
      <c r="J51729" t="s">
        <v>11067</v>
      </c>
      <c r="K51729">
        <v>1</v>
      </c>
      <c r="L51729" s="1">
        <v>39284</v>
      </c>
      <c r="M51729" s="1">
        <v>42114</v>
      </c>
      <c r="N51729" s="1">
        <v>42114</v>
      </c>
      <c r="O51729"/>
      <c r="P51729"/>
      <c r="Q51729"/>
      <c r="R51729"/>
    </row>
    <row r="51730" spans="1:18" hidden="1" x14ac:dyDescent="0.2">
      <c r="A51730" t="s">
        <v>177558</v>
      </c>
      <c r="B51730" t="s">
        <v>177559</v>
      </c>
      <c r="C51730" t="s">
        <v>177560</v>
      </c>
      <c r="D51730" t="s">
        <v>2966</v>
      </c>
      <c r="E51730" t="s">
        <v>43</v>
      </c>
      <c r="F51730" t="s">
        <v>18</v>
      </c>
      <c r="G51730" t="s">
        <v>25</v>
      </c>
      <c r="H51730" t="s">
        <v>2676</v>
      </c>
      <c r="I51730" t="s">
        <v>23892</v>
      </c>
      <c r="J51730" t="s">
        <v>459</v>
      </c>
      <c r="K51730">
        <v>1</v>
      </c>
      <c r="L51730" s="1">
        <v>40971</v>
      </c>
      <c r="M51730" s="1">
        <v>40969</v>
      </c>
      <c r="N51730" s="1">
        <v>40969</v>
      </c>
      <c r="O51730"/>
      <c r="P51730"/>
      <c r="Q51730"/>
      <c r="R51730"/>
    </row>
    <row r="51731" spans="1:18" hidden="1" x14ac:dyDescent="0.2">
      <c r="A51731" t="s">
        <v>177561</v>
      </c>
      <c r="B51731" t="s">
        <v>177562</v>
      </c>
      <c r="C51731" t="s">
        <v>177563</v>
      </c>
      <c r="D51731" t="s">
        <v>1377</v>
      </c>
      <c r="E51731">
        <v>23011000</v>
      </c>
      <c r="F51731" t="s">
        <v>18</v>
      </c>
      <c r="G51731" t="s">
        <v>1062</v>
      </c>
      <c r="H51731">
        <v>7</v>
      </c>
      <c r="I51731" t="s">
        <v>10876</v>
      </c>
      <c r="J51731" t="s">
        <v>10876</v>
      </c>
      <c r="K51731">
        <v>2</v>
      </c>
      <c r="L51731" s="1">
        <v>38718</v>
      </c>
      <c r="M51731" s="1">
        <v>40310</v>
      </c>
      <c r="N51731" s="1">
        <v>40680</v>
      </c>
      <c r="O51731"/>
      <c r="P51731"/>
      <c r="Q51731"/>
      <c r="R51731"/>
    </row>
    <row r="51732" spans="1:18" hidden="1" x14ac:dyDescent="0.2">
      <c r="A51732" t="s">
        <v>177564</v>
      </c>
      <c r="B51732" t="s">
        <v>177565</v>
      </c>
      <c r="C51732" t="s">
        <v>177566</v>
      </c>
      <c r="D51732" t="s">
        <v>177567</v>
      </c>
      <c r="E51732">
        <v>6500</v>
      </c>
      <c r="F51732" t="s">
        <v>207</v>
      </c>
      <c r="G51732" t="s">
        <v>25</v>
      </c>
      <c r="H51732" t="s">
        <v>1306</v>
      </c>
      <c r="I51732" t="s">
        <v>16954</v>
      </c>
      <c r="J51732" t="s">
        <v>15847</v>
      </c>
      <c r="K51732">
        <v>1</v>
      </c>
      <c r="L51732" s="1">
        <v>39969</v>
      </c>
      <c r="M51732" s="1">
        <v>39965</v>
      </c>
      <c r="N51732" s="1">
        <v>39965</v>
      </c>
      <c r="O51732"/>
      <c r="P51732"/>
      <c r="Q51732"/>
      <c r="R51732"/>
    </row>
    <row r="51733" spans="1:18" hidden="1" x14ac:dyDescent="0.2">
      <c r="A51733" t="s">
        <v>177568</v>
      </c>
      <c r="B51733" t="s">
        <v>177569</v>
      </c>
      <c r="C51733" t="s">
        <v>177570</v>
      </c>
      <c r="D51733" t="s">
        <v>177571</v>
      </c>
      <c r="E51733">
        <v>140000</v>
      </c>
      <c r="F51733" t="s">
        <v>18</v>
      </c>
      <c r="K51733">
        <v>1</v>
      </c>
      <c r="M51733" s="1">
        <v>40969</v>
      </c>
      <c r="N51733" s="1">
        <v>40969</v>
      </c>
      <c r="O51733"/>
      <c r="P51733"/>
      <c r="Q51733"/>
      <c r="R51733"/>
    </row>
    <row r="51734" spans="1:18" hidden="1" x14ac:dyDescent="0.2">
      <c r="A51734" t="s">
        <v>177572</v>
      </c>
      <c r="B51734" t="s">
        <v>177573</v>
      </c>
      <c r="E51734" t="s">
        <v>43</v>
      </c>
      <c r="F51734" t="s">
        <v>18</v>
      </c>
      <c r="K51734">
        <v>1</v>
      </c>
      <c r="M51734" s="1">
        <v>39800</v>
      </c>
      <c r="N51734" s="1">
        <v>39800</v>
      </c>
      <c r="O51734"/>
      <c r="P51734"/>
      <c r="Q51734"/>
      <c r="R51734"/>
    </row>
    <row r="51735" spans="1:18" hidden="1" x14ac:dyDescent="0.2">
      <c r="A51735" t="s">
        <v>177574</v>
      </c>
      <c r="B51735" t="s">
        <v>177575</v>
      </c>
      <c r="D51735" t="s">
        <v>42</v>
      </c>
      <c r="E51735">
        <v>7000000</v>
      </c>
      <c r="F51735" t="s">
        <v>113</v>
      </c>
      <c r="G51735" t="s">
        <v>638</v>
      </c>
      <c r="H51735">
        <v>7</v>
      </c>
      <c r="I51735" t="s">
        <v>929</v>
      </c>
      <c r="J51735" t="s">
        <v>929</v>
      </c>
      <c r="K51735">
        <v>1</v>
      </c>
      <c r="L51735" s="1">
        <v>36892</v>
      </c>
      <c r="M51735" s="1">
        <v>38398</v>
      </c>
      <c r="N51735" s="1">
        <v>38398</v>
      </c>
    </row>
    <row r="51736" spans="1:18" hidden="1" x14ac:dyDescent="0.2">
      <c r="A51736" t="s">
        <v>177576</v>
      </c>
      <c r="B51736" t="s">
        <v>177577</v>
      </c>
      <c r="C51736" t="s">
        <v>177578</v>
      </c>
      <c r="D51736" t="s">
        <v>134</v>
      </c>
      <c r="E51736" t="s">
        <v>43</v>
      </c>
      <c r="F51736" t="s">
        <v>18</v>
      </c>
      <c r="K51736">
        <v>1</v>
      </c>
      <c r="L51736" s="1">
        <v>39934</v>
      </c>
      <c r="M51736" s="1">
        <v>39814</v>
      </c>
      <c r="N51736" s="1">
        <v>39814</v>
      </c>
      <c r="O51736"/>
      <c r="P51736"/>
      <c r="Q51736"/>
      <c r="R51736"/>
    </row>
    <row r="51737" spans="1:18" hidden="1" x14ac:dyDescent="0.2">
      <c r="A51737" t="s">
        <v>177579</v>
      </c>
      <c r="B51737" t="s">
        <v>177580</v>
      </c>
      <c r="C51737" t="s">
        <v>177581</v>
      </c>
      <c r="D51737" t="s">
        <v>177582</v>
      </c>
      <c r="E51737">
        <v>65100000</v>
      </c>
      <c r="F51737" t="s">
        <v>18</v>
      </c>
      <c r="G51737" t="s">
        <v>128</v>
      </c>
      <c r="H51737" t="s">
        <v>129</v>
      </c>
      <c r="I51737" t="s">
        <v>130</v>
      </c>
      <c r="J51737" t="s">
        <v>130</v>
      </c>
      <c r="K51737">
        <v>7</v>
      </c>
      <c r="L51737" s="1">
        <v>39845</v>
      </c>
      <c r="M51737" s="1">
        <v>39845</v>
      </c>
      <c r="N51737" s="1">
        <v>42303</v>
      </c>
    </row>
    <row r="51738" spans="1:18" x14ac:dyDescent="0.2">
      <c r="A51738" t="s">
        <v>177583</v>
      </c>
      <c r="B51738" t="s">
        <v>177584</v>
      </c>
      <c r="C51738" t="s">
        <v>177585</v>
      </c>
      <c r="D51738" t="s">
        <v>54806</v>
      </c>
      <c r="E51738">
        <v>5750000</v>
      </c>
      <c r="F51738" t="s">
        <v>18</v>
      </c>
      <c r="G51738" t="s">
        <v>25</v>
      </c>
      <c r="H51738" t="s">
        <v>64</v>
      </c>
      <c r="I51738" t="s">
        <v>65</v>
      </c>
      <c r="J51738" t="s">
        <v>271</v>
      </c>
      <c r="K51738">
        <v>3</v>
      </c>
      <c r="L51738" s="1">
        <v>41760</v>
      </c>
      <c r="M51738" s="1">
        <v>41821</v>
      </c>
      <c r="N51738" s="1">
        <v>42300</v>
      </c>
    </row>
    <row r="51739" spans="1:18" x14ac:dyDescent="0.2">
      <c r="A51739" t="s">
        <v>177586</v>
      </c>
      <c r="B51739" t="s">
        <v>177587</v>
      </c>
      <c r="C51739" t="s">
        <v>177588</v>
      </c>
      <c r="D51739" t="s">
        <v>177589</v>
      </c>
      <c r="E51739">
        <v>75000</v>
      </c>
      <c r="F51739" t="s">
        <v>18</v>
      </c>
      <c r="G51739" t="s">
        <v>25</v>
      </c>
      <c r="H51739" t="s">
        <v>286</v>
      </c>
      <c r="I51739" t="s">
        <v>1030</v>
      </c>
      <c r="J51739" t="s">
        <v>1030</v>
      </c>
      <c r="K51739">
        <v>1</v>
      </c>
      <c r="L51739" s="1">
        <v>40057</v>
      </c>
      <c r="M51739" s="1">
        <v>41645</v>
      </c>
      <c r="N51739" s="1">
        <v>41645</v>
      </c>
    </row>
    <row r="51740" spans="1:18" hidden="1" x14ac:dyDescent="0.2">
      <c r="A51740" t="s">
        <v>177590</v>
      </c>
      <c r="B51740" t="s">
        <v>177591</v>
      </c>
      <c r="C51740" t="s">
        <v>177592</v>
      </c>
      <c r="D51740" t="s">
        <v>42</v>
      </c>
      <c r="E51740">
        <v>2376769</v>
      </c>
      <c r="F51740" t="s">
        <v>18</v>
      </c>
      <c r="G51740" t="s">
        <v>25</v>
      </c>
      <c r="H51740" t="s">
        <v>1011</v>
      </c>
      <c r="I51740" t="s">
        <v>1035</v>
      </c>
      <c r="J51740" t="s">
        <v>13478</v>
      </c>
      <c r="K51740">
        <v>3</v>
      </c>
      <c r="L51740" s="1">
        <v>39083</v>
      </c>
      <c r="M51740" s="1">
        <v>40234</v>
      </c>
      <c r="N51740" s="1">
        <v>40844</v>
      </c>
      <c r="O51740"/>
      <c r="P51740"/>
      <c r="Q51740"/>
      <c r="R51740"/>
    </row>
    <row r="51741" spans="1:18" hidden="1" x14ac:dyDescent="0.2">
      <c r="A51741" t="s">
        <v>177593</v>
      </c>
      <c r="B51741" t="s">
        <v>177594</v>
      </c>
      <c r="E51741" t="s">
        <v>43</v>
      </c>
      <c r="F51741" t="s">
        <v>18</v>
      </c>
      <c r="K51741">
        <v>1</v>
      </c>
      <c r="M51741" s="1">
        <v>38566</v>
      </c>
      <c r="N51741" s="1">
        <v>38566</v>
      </c>
      <c r="O51741"/>
      <c r="P51741"/>
      <c r="Q51741"/>
      <c r="R51741"/>
    </row>
    <row r="51742" spans="1:18" hidden="1" x14ac:dyDescent="0.2">
      <c r="A51742" t="s">
        <v>177595</v>
      </c>
      <c r="B51742" t="s">
        <v>177596</v>
      </c>
      <c r="C51742" t="s">
        <v>177597</v>
      </c>
      <c r="D51742" t="s">
        <v>177598</v>
      </c>
      <c r="E51742">
        <v>2642000</v>
      </c>
      <c r="F51742" t="s">
        <v>18</v>
      </c>
      <c r="G51742" t="s">
        <v>222</v>
      </c>
      <c r="H51742">
        <v>1</v>
      </c>
      <c r="I51742" t="s">
        <v>63796</v>
      </c>
      <c r="J51742" t="s">
        <v>63796</v>
      </c>
      <c r="K51742">
        <v>2</v>
      </c>
      <c r="L51742" s="1">
        <v>37257</v>
      </c>
      <c r="M51742" s="1">
        <v>38874</v>
      </c>
      <c r="N51742" s="1">
        <v>39538</v>
      </c>
      <c r="O51742"/>
      <c r="P51742"/>
      <c r="Q51742"/>
      <c r="R51742"/>
    </row>
    <row r="51743" spans="1:18" hidden="1" x14ac:dyDescent="0.2">
      <c r="A51743" t="s">
        <v>177599</v>
      </c>
      <c r="B51743" t="s">
        <v>177600</v>
      </c>
      <c r="C51743" t="s">
        <v>177601</v>
      </c>
      <c r="D51743" t="s">
        <v>14702</v>
      </c>
      <c r="E51743" t="s">
        <v>43</v>
      </c>
      <c r="F51743" t="s">
        <v>18</v>
      </c>
      <c r="G51743" t="s">
        <v>25</v>
      </c>
      <c r="H51743" t="s">
        <v>64</v>
      </c>
      <c r="I51743" t="s">
        <v>65</v>
      </c>
      <c r="J51743" t="s">
        <v>71</v>
      </c>
      <c r="K51743">
        <v>1</v>
      </c>
      <c r="L51743" s="1">
        <v>41275</v>
      </c>
      <c r="M51743" s="1">
        <v>41581</v>
      </c>
      <c r="N51743" s="1">
        <v>41581</v>
      </c>
      <c r="O51743"/>
      <c r="P51743"/>
      <c r="Q51743"/>
      <c r="R51743"/>
    </row>
    <row r="51744" spans="1:18" hidden="1" x14ac:dyDescent="0.2">
      <c r="A51744" t="s">
        <v>177602</v>
      </c>
      <c r="B51744" t="s">
        <v>177603</v>
      </c>
      <c r="C51744" t="s">
        <v>177604</v>
      </c>
      <c r="D51744" t="s">
        <v>36</v>
      </c>
      <c r="E51744">
        <v>3427334</v>
      </c>
      <c r="F51744" t="s">
        <v>207</v>
      </c>
      <c r="G51744" t="s">
        <v>25</v>
      </c>
      <c r="H51744" t="s">
        <v>1011</v>
      </c>
      <c r="I51744" t="s">
        <v>1035</v>
      </c>
      <c r="J51744" t="s">
        <v>1035</v>
      </c>
      <c r="K51744">
        <v>2</v>
      </c>
      <c r="L51744" s="1">
        <v>38718</v>
      </c>
      <c r="M51744" s="1">
        <v>39898</v>
      </c>
      <c r="N51744" s="1">
        <v>40219</v>
      </c>
      <c r="O51744"/>
      <c r="P51744"/>
      <c r="Q51744"/>
      <c r="R51744"/>
    </row>
    <row r="51745" spans="1:18" hidden="1" x14ac:dyDescent="0.2">
      <c r="A51745" t="s">
        <v>177605</v>
      </c>
      <c r="B51745" t="s">
        <v>177606</v>
      </c>
      <c r="C51745" t="s">
        <v>177607</v>
      </c>
      <c r="D51745" t="s">
        <v>82581</v>
      </c>
      <c r="E51745">
        <v>5100000</v>
      </c>
      <c r="F51745" t="s">
        <v>18</v>
      </c>
      <c r="G51745" t="s">
        <v>19</v>
      </c>
      <c r="H51745">
        <v>19</v>
      </c>
      <c r="I51745" t="s">
        <v>474</v>
      </c>
      <c r="J51745" t="s">
        <v>474</v>
      </c>
      <c r="K51745">
        <v>3</v>
      </c>
      <c r="L51745" s="1">
        <v>40254</v>
      </c>
      <c r="M51745" s="1">
        <v>40511</v>
      </c>
      <c r="N51745" s="1">
        <v>41989</v>
      </c>
    </row>
    <row r="51746" spans="1:18" hidden="1" x14ac:dyDescent="0.2">
      <c r="A51746" t="s">
        <v>177608</v>
      </c>
      <c r="B51746" t="s">
        <v>177609</v>
      </c>
      <c r="C51746" t="s">
        <v>177610</v>
      </c>
      <c r="D51746" t="s">
        <v>42</v>
      </c>
      <c r="E51746">
        <v>5000000</v>
      </c>
      <c r="F51746" t="s">
        <v>18</v>
      </c>
      <c r="G51746" t="s">
        <v>25</v>
      </c>
      <c r="H51746" t="s">
        <v>106</v>
      </c>
      <c r="I51746" t="s">
        <v>107</v>
      </c>
      <c r="J51746" t="s">
        <v>108</v>
      </c>
      <c r="K51746">
        <v>2</v>
      </c>
      <c r="M51746" s="1">
        <v>39604</v>
      </c>
      <c r="N51746" s="1">
        <v>41619</v>
      </c>
      <c r="O51746"/>
      <c r="P51746"/>
      <c r="Q51746"/>
      <c r="R51746"/>
    </row>
    <row r="51747" spans="1:18" hidden="1" x14ac:dyDescent="0.2">
      <c r="A51747" t="s">
        <v>177611</v>
      </c>
      <c r="B51747" t="s">
        <v>177612</v>
      </c>
      <c r="C51747" t="s">
        <v>177613</v>
      </c>
      <c r="D51747" t="s">
        <v>70</v>
      </c>
      <c r="E51747" t="s">
        <v>43</v>
      </c>
      <c r="F51747" t="s">
        <v>113</v>
      </c>
      <c r="G51747" t="s">
        <v>25</v>
      </c>
      <c r="H51747" t="s">
        <v>64</v>
      </c>
      <c r="I51747" t="s">
        <v>65</v>
      </c>
      <c r="J51747" t="s">
        <v>71</v>
      </c>
      <c r="K51747">
        <v>2</v>
      </c>
      <c r="L51747" s="1">
        <v>40330</v>
      </c>
      <c r="M51747" s="1">
        <v>40179</v>
      </c>
      <c r="N51747" s="1">
        <v>40418</v>
      </c>
      <c r="O51747"/>
      <c r="P51747"/>
      <c r="Q51747"/>
      <c r="R51747"/>
    </row>
    <row r="51748" spans="1:18" hidden="1" x14ac:dyDescent="0.2">
      <c r="A51748" t="s">
        <v>177614</v>
      </c>
      <c r="B51748" t="s">
        <v>177615</v>
      </c>
      <c r="C51748" t="s">
        <v>177616</v>
      </c>
      <c r="D51748" t="s">
        <v>177617</v>
      </c>
      <c r="E51748" t="s">
        <v>43</v>
      </c>
      <c r="F51748" t="s">
        <v>18</v>
      </c>
      <c r="K51748">
        <v>1</v>
      </c>
      <c r="M51748" s="1">
        <v>41845</v>
      </c>
      <c r="N51748" s="1">
        <v>41845</v>
      </c>
      <c r="O51748"/>
      <c r="P51748"/>
      <c r="Q51748"/>
      <c r="R51748"/>
    </row>
    <row r="51749" spans="1:18" x14ac:dyDescent="0.2">
      <c r="A51749" t="s">
        <v>177618</v>
      </c>
      <c r="B51749" t="s">
        <v>177619</v>
      </c>
      <c r="C51749" t="s">
        <v>177620</v>
      </c>
      <c r="D51749" t="s">
        <v>1247</v>
      </c>
      <c r="E51749">
        <v>27000000</v>
      </c>
      <c r="F51749" t="s">
        <v>18</v>
      </c>
      <c r="G51749" t="s">
        <v>25</v>
      </c>
      <c r="H51749" t="s">
        <v>64</v>
      </c>
      <c r="I51749" t="s">
        <v>65</v>
      </c>
      <c r="J51749" t="s">
        <v>4002</v>
      </c>
      <c r="K51749">
        <v>2</v>
      </c>
      <c r="L51749" s="1">
        <v>38718</v>
      </c>
      <c r="M51749" s="1">
        <v>40806</v>
      </c>
      <c r="N51749" s="1">
        <v>41661</v>
      </c>
    </row>
    <row r="51750" spans="1:18" hidden="1" x14ac:dyDescent="0.2">
      <c r="A51750" t="s">
        <v>177621</v>
      </c>
      <c r="B51750" t="s">
        <v>177622</v>
      </c>
      <c r="C51750" t="s">
        <v>177623</v>
      </c>
      <c r="D51750" t="s">
        <v>177624</v>
      </c>
      <c r="E51750">
        <v>16781.026249999999</v>
      </c>
      <c r="F51750" t="s">
        <v>18</v>
      </c>
      <c r="K51750">
        <v>1</v>
      </c>
      <c r="L51750" s="1">
        <v>41690</v>
      </c>
      <c r="M51750" s="1">
        <v>42065</v>
      </c>
      <c r="N51750" s="1">
        <v>42065</v>
      </c>
      <c r="O51750"/>
      <c r="P51750"/>
      <c r="Q51750"/>
      <c r="R51750"/>
    </row>
    <row r="51751" spans="1:18" hidden="1" x14ac:dyDescent="0.2">
      <c r="A51751" t="s">
        <v>177625</v>
      </c>
      <c r="B51751" t="s">
        <v>177626</v>
      </c>
      <c r="C51751" t="s">
        <v>177627</v>
      </c>
      <c r="D51751" t="s">
        <v>544</v>
      </c>
      <c r="E51751" t="s">
        <v>43</v>
      </c>
      <c r="F51751" t="s">
        <v>18</v>
      </c>
      <c r="G51751" t="s">
        <v>25</v>
      </c>
      <c r="H51751" t="s">
        <v>1011</v>
      </c>
      <c r="I51751" t="s">
        <v>1012</v>
      </c>
      <c r="J51751" t="s">
        <v>1012</v>
      </c>
      <c r="K51751">
        <v>1</v>
      </c>
      <c r="M51751" s="1">
        <v>40451</v>
      </c>
      <c r="N51751" s="1">
        <v>40451</v>
      </c>
      <c r="O51751"/>
      <c r="P51751"/>
      <c r="Q51751"/>
      <c r="R51751"/>
    </row>
    <row r="51752" spans="1:18" x14ac:dyDescent="0.2">
      <c r="A51752" t="s">
        <v>177628</v>
      </c>
      <c r="B51752" t="s">
        <v>177629</v>
      </c>
      <c r="C51752" t="s">
        <v>177630</v>
      </c>
      <c r="D51752" t="s">
        <v>94</v>
      </c>
      <c r="E51752">
        <v>610000</v>
      </c>
      <c r="F51752" t="s">
        <v>18</v>
      </c>
      <c r="G51752" t="s">
        <v>25</v>
      </c>
      <c r="H51752" t="s">
        <v>106</v>
      </c>
      <c r="I51752" t="s">
        <v>17325</v>
      </c>
      <c r="J51752" t="s">
        <v>177631</v>
      </c>
      <c r="K51752">
        <v>1</v>
      </c>
      <c r="L51752" s="1">
        <v>40179</v>
      </c>
      <c r="M51752" s="1">
        <v>41618</v>
      </c>
      <c r="N51752" s="1">
        <v>41618</v>
      </c>
    </row>
    <row r="51753" spans="1:18" x14ac:dyDescent="0.2">
      <c r="A51753" t="s">
        <v>177632</v>
      </c>
      <c r="B51753" t="s">
        <v>177633</v>
      </c>
      <c r="D51753" t="s">
        <v>248</v>
      </c>
      <c r="E51753">
        <v>300</v>
      </c>
      <c r="F51753" t="s">
        <v>18</v>
      </c>
      <c r="G51753" t="s">
        <v>25</v>
      </c>
      <c r="H51753" t="s">
        <v>89</v>
      </c>
      <c r="I51753" t="s">
        <v>1260</v>
      </c>
      <c r="J51753" t="s">
        <v>15058</v>
      </c>
      <c r="K51753">
        <v>1</v>
      </c>
      <c r="L51753" s="1">
        <v>41194</v>
      </c>
      <c r="M51753" s="1">
        <v>41546</v>
      </c>
      <c r="N51753" s="1">
        <v>41546</v>
      </c>
    </row>
    <row r="51754" spans="1:18" hidden="1" x14ac:dyDescent="0.2">
      <c r="A51754" t="s">
        <v>177634</v>
      </c>
      <c r="B51754" t="s">
        <v>177635</v>
      </c>
      <c r="C51754" t="s">
        <v>177636</v>
      </c>
      <c r="D51754" t="s">
        <v>766</v>
      </c>
      <c r="E51754" t="s">
        <v>43</v>
      </c>
      <c r="F51754" t="s">
        <v>18</v>
      </c>
      <c r="G51754" t="s">
        <v>25</v>
      </c>
      <c r="H51754" t="s">
        <v>1011</v>
      </c>
      <c r="I51754" t="s">
        <v>105551</v>
      </c>
      <c r="J51754" t="s">
        <v>105551</v>
      </c>
      <c r="K51754">
        <v>1</v>
      </c>
      <c r="L51754" s="1">
        <v>41791</v>
      </c>
      <c r="M51754" s="1">
        <v>41863</v>
      </c>
      <c r="N51754" s="1">
        <v>41863</v>
      </c>
      <c r="O51754"/>
      <c r="P51754"/>
      <c r="Q51754"/>
      <c r="R51754"/>
    </row>
    <row r="51755" spans="1:18" hidden="1" x14ac:dyDescent="0.2">
      <c r="A51755" t="s">
        <v>177637</v>
      </c>
      <c r="B51755" t="s">
        <v>177638</v>
      </c>
      <c r="C51755" t="s">
        <v>177639</v>
      </c>
      <c r="D51755" t="s">
        <v>42</v>
      </c>
      <c r="E51755" t="s">
        <v>43</v>
      </c>
      <c r="F51755" t="s">
        <v>18</v>
      </c>
      <c r="G51755" t="s">
        <v>25</v>
      </c>
      <c r="H51755" t="s">
        <v>135</v>
      </c>
      <c r="I51755" t="s">
        <v>136</v>
      </c>
      <c r="J51755" t="s">
        <v>1114</v>
      </c>
      <c r="K51755">
        <v>1</v>
      </c>
      <c r="L51755" s="1">
        <v>41072</v>
      </c>
      <c r="M51755" s="1">
        <v>41178</v>
      </c>
      <c r="N51755" s="1">
        <v>41178</v>
      </c>
      <c r="O51755"/>
      <c r="P51755"/>
      <c r="Q51755"/>
      <c r="R51755"/>
    </row>
    <row r="51756" spans="1:18" hidden="1" x14ac:dyDescent="0.2">
      <c r="A51756" t="s">
        <v>177640</v>
      </c>
      <c r="B51756" t="s">
        <v>177641</v>
      </c>
      <c r="C51756" t="s">
        <v>177642</v>
      </c>
      <c r="D51756" t="s">
        <v>177643</v>
      </c>
      <c r="E51756">
        <v>8916500</v>
      </c>
      <c r="F51756" t="s">
        <v>18</v>
      </c>
      <c r="G51756" t="s">
        <v>25</v>
      </c>
      <c r="H51756" t="s">
        <v>808</v>
      </c>
      <c r="I51756" t="s">
        <v>809</v>
      </c>
      <c r="J51756" t="s">
        <v>810</v>
      </c>
      <c r="K51756">
        <v>4</v>
      </c>
      <c r="L51756" s="1">
        <v>40567</v>
      </c>
      <c r="M51756" s="1">
        <v>40756</v>
      </c>
      <c r="N51756" s="1">
        <v>41666</v>
      </c>
      <c r="O51756"/>
      <c r="P51756"/>
      <c r="Q51756"/>
      <c r="R51756"/>
    </row>
    <row r="51757" spans="1:18" hidden="1" x14ac:dyDescent="0.2">
      <c r="A51757" t="s">
        <v>177644</v>
      </c>
      <c r="B51757" t="s">
        <v>177645</v>
      </c>
      <c r="C51757" t="s">
        <v>177646</v>
      </c>
      <c r="D51757" t="s">
        <v>2851</v>
      </c>
      <c r="E51757">
        <v>1825806</v>
      </c>
      <c r="F51757" t="s">
        <v>18</v>
      </c>
      <c r="G51757" t="s">
        <v>25</v>
      </c>
      <c r="H51757" t="s">
        <v>208</v>
      </c>
      <c r="I51757" t="s">
        <v>843</v>
      </c>
      <c r="J51757" t="s">
        <v>844</v>
      </c>
      <c r="K51757">
        <v>5</v>
      </c>
      <c r="L51757" s="1">
        <v>41275</v>
      </c>
      <c r="M51757" s="1">
        <v>41661</v>
      </c>
      <c r="N51757" s="1">
        <v>42321</v>
      </c>
      <c r="O51757"/>
      <c r="P51757"/>
      <c r="Q51757"/>
      <c r="R51757"/>
    </row>
    <row r="51758" spans="1:18" hidden="1" x14ac:dyDescent="0.2">
      <c r="A51758" t="s">
        <v>177647</v>
      </c>
      <c r="B51758" t="s">
        <v>177648</v>
      </c>
      <c r="C51758" t="s">
        <v>177649</v>
      </c>
      <c r="D51758" t="s">
        <v>177650</v>
      </c>
      <c r="E51758">
        <v>2849995</v>
      </c>
      <c r="F51758" t="s">
        <v>18</v>
      </c>
      <c r="K51758">
        <v>2</v>
      </c>
      <c r="L51758" s="1">
        <v>41275</v>
      </c>
      <c r="M51758" s="1">
        <v>41738</v>
      </c>
      <c r="N51758" s="1">
        <v>42186</v>
      </c>
      <c r="O51758"/>
      <c r="P51758"/>
      <c r="Q51758"/>
      <c r="R51758"/>
    </row>
    <row r="51759" spans="1:18" hidden="1" x14ac:dyDescent="0.2">
      <c r="A51759" t="s">
        <v>177651</v>
      </c>
      <c r="B51759" t="s">
        <v>177652</v>
      </c>
      <c r="C51759" t="s">
        <v>177653</v>
      </c>
      <c r="D51759" t="s">
        <v>177654</v>
      </c>
      <c r="E51759">
        <v>140000</v>
      </c>
      <c r="F51759" t="s">
        <v>18</v>
      </c>
      <c r="G51759" t="s">
        <v>638</v>
      </c>
      <c r="H51759">
        <v>7</v>
      </c>
      <c r="I51759" t="s">
        <v>929</v>
      </c>
      <c r="J51759" t="s">
        <v>929</v>
      </c>
      <c r="K51759">
        <v>2</v>
      </c>
      <c r="L51759" s="1">
        <v>39617</v>
      </c>
      <c r="M51759" s="1">
        <v>39801</v>
      </c>
      <c r="N51759" s="1">
        <v>40599</v>
      </c>
    </row>
    <row r="51760" spans="1:18" hidden="1" x14ac:dyDescent="0.2">
      <c r="A51760" t="s">
        <v>177655</v>
      </c>
      <c r="B51760" t="s">
        <v>177656</v>
      </c>
      <c r="C51760" t="s">
        <v>177657</v>
      </c>
      <c r="D51760" t="s">
        <v>177658</v>
      </c>
      <c r="E51760">
        <v>137584.2635</v>
      </c>
      <c r="F51760" t="s">
        <v>18</v>
      </c>
      <c r="K51760">
        <v>1</v>
      </c>
      <c r="L51760" s="1">
        <v>41734</v>
      </c>
      <c r="M51760" s="1">
        <v>41735</v>
      </c>
      <c r="N51760" s="1">
        <v>41735</v>
      </c>
      <c r="O51760"/>
      <c r="P51760"/>
      <c r="Q51760"/>
      <c r="R51760"/>
    </row>
    <row r="51761" spans="1:18" hidden="1" x14ac:dyDescent="0.2">
      <c r="A51761" t="s">
        <v>177659</v>
      </c>
      <c r="B51761" t="s">
        <v>177660</v>
      </c>
      <c r="C51761" t="s">
        <v>177661</v>
      </c>
      <c r="D51761" t="s">
        <v>177662</v>
      </c>
      <c r="E51761">
        <v>1150500</v>
      </c>
      <c r="F51761" t="s">
        <v>18</v>
      </c>
      <c r="G51761" t="s">
        <v>25</v>
      </c>
      <c r="H51761" t="s">
        <v>44</v>
      </c>
      <c r="I51761" t="s">
        <v>282</v>
      </c>
      <c r="J51761" t="s">
        <v>282</v>
      </c>
      <c r="K51761">
        <v>1</v>
      </c>
      <c r="L51761" s="1">
        <v>41475</v>
      </c>
      <c r="M51761" s="1">
        <v>41831</v>
      </c>
      <c r="N51761" s="1">
        <v>41831</v>
      </c>
      <c r="O51761"/>
      <c r="P51761"/>
      <c r="Q51761"/>
      <c r="R51761"/>
    </row>
    <row r="51762" spans="1:18" x14ac:dyDescent="0.2">
      <c r="A51762" t="s">
        <v>177663</v>
      </c>
      <c r="B51762" t="s">
        <v>177664</v>
      </c>
      <c r="C51762" t="s">
        <v>177665</v>
      </c>
      <c r="D51762" t="s">
        <v>177666</v>
      </c>
      <c r="E51762">
        <v>60000</v>
      </c>
      <c r="F51762" t="s">
        <v>18</v>
      </c>
      <c r="G51762" t="s">
        <v>25</v>
      </c>
      <c r="H51762" t="s">
        <v>808</v>
      </c>
      <c r="I51762" t="s">
        <v>809</v>
      </c>
      <c r="J51762" t="s">
        <v>3883</v>
      </c>
      <c r="K51762">
        <v>1</v>
      </c>
      <c r="L51762" s="1">
        <v>41275</v>
      </c>
      <c r="M51762" s="1">
        <v>41609</v>
      </c>
      <c r="N51762" s="1">
        <v>41609</v>
      </c>
    </row>
    <row r="51763" spans="1:18" x14ac:dyDescent="0.2">
      <c r="A51763" t="s">
        <v>177667</v>
      </c>
      <c r="B51763" t="s">
        <v>177668</v>
      </c>
      <c r="C51763" t="s">
        <v>177669</v>
      </c>
      <c r="D51763" t="s">
        <v>718</v>
      </c>
      <c r="E51763">
        <v>150000</v>
      </c>
      <c r="F51763" t="s">
        <v>18</v>
      </c>
      <c r="G51763" t="s">
        <v>25</v>
      </c>
      <c r="H51763" t="s">
        <v>380</v>
      </c>
      <c r="I51763" t="s">
        <v>381</v>
      </c>
      <c r="J51763" t="s">
        <v>7678</v>
      </c>
      <c r="K51763">
        <v>1</v>
      </c>
      <c r="L51763" s="1">
        <v>41543</v>
      </c>
      <c r="M51763" s="1">
        <v>42125</v>
      </c>
      <c r="N51763" s="1">
        <v>42125</v>
      </c>
    </row>
    <row r="51764" spans="1:18" hidden="1" x14ac:dyDescent="0.2">
      <c r="A51764" t="s">
        <v>177670</v>
      </c>
      <c r="B51764" t="s">
        <v>177671</v>
      </c>
      <c r="C51764" t="s">
        <v>177672</v>
      </c>
      <c r="D51764" t="s">
        <v>177673</v>
      </c>
      <c r="E51764">
        <v>10797752</v>
      </c>
      <c r="F51764" t="s">
        <v>18</v>
      </c>
      <c r="G51764" t="s">
        <v>25</v>
      </c>
      <c r="H51764" t="s">
        <v>64</v>
      </c>
      <c r="I51764" t="s">
        <v>65</v>
      </c>
      <c r="J51764" t="s">
        <v>24409</v>
      </c>
      <c r="K51764">
        <v>2</v>
      </c>
      <c r="L51764" s="1">
        <v>40673</v>
      </c>
      <c r="M51764" s="1">
        <v>41366</v>
      </c>
      <c r="N51764" s="1">
        <v>42096</v>
      </c>
      <c r="O51764"/>
      <c r="P51764"/>
      <c r="Q51764"/>
      <c r="R51764"/>
    </row>
    <row r="51765" spans="1:18" hidden="1" x14ac:dyDescent="0.2">
      <c r="A51765" t="s">
        <v>177674</v>
      </c>
      <c r="B51765" t="s">
        <v>177675</v>
      </c>
      <c r="C51765" t="s">
        <v>177676</v>
      </c>
      <c r="D51765" t="s">
        <v>177677</v>
      </c>
      <c r="E51765">
        <v>112500</v>
      </c>
      <c r="F51765" t="s">
        <v>18</v>
      </c>
      <c r="G51765" t="s">
        <v>51</v>
      </c>
      <c r="I51765" t="s">
        <v>52</v>
      </c>
      <c r="J51765" t="s">
        <v>52</v>
      </c>
      <c r="K51765">
        <v>2</v>
      </c>
      <c r="L51765" s="1">
        <v>41548</v>
      </c>
      <c r="M51765" s="1">
        <v>41821</v>
      </c>
      <c r="N51765" s="1">
        <v>41821</v>
      </c>
    </row>
    <row r="51766" spans="1:18" hidden="1" x14ac:dyDescent="0.2">
      <c r="A51766" t="s">
        <v>177678</v>
      </c>
      <c r="B51766" t="s">
        <v>177679</v>
      </c>
      <c r="C51766" t="s">
        <v>177680</v>
      </c>
      <c r="D51766" t="s">
        <v>177681</v>
      </c>
      <c r="E51766">
        <v>100000</v>
      </c>
      <c r="F51766" t="s">
        <v>18</v>
      </c>
      <c r="K51766">
        <v>1</v>
      </c>
      <c r="L51766" s="1">
        <v>40401</v>
      </c>
      <c r="M51766" s="1">
        <v>40401</v>
      </c>
      <c r="N51766" s="1">
        <v>40401</v>
      </c>
    </row>
    <row r="51767" spans="1:18" x14ac:dyDescent="0.2">
      <c r="A51767" t="s">
        <v>177682</v>
      </c>
      <c r="B51767" t="s">
        <v>177683</v>
      </c>
      <c r="C51767" t="s">
        <v>177684</v>
      </c>
      <c r="D51767" t="s">
        <v>3396</v>
      </c>
      <c r="E51767">
        <v>700000</v>
      </c>
      <c r="F51767" t="s">
        <v>18</v>
      </c>
      <c r="G51767" t="s">
        <v>25</v>
      </c>
      <c r="H51767" t="s">
        <v>1330</v>
      </c>
      <c r="I51767" t="s">
        <v>1331</v>
      </c>
      <c r="J51767" t="s">
        <v>1331</v>
      </c>
      <c r="K51767">
        <v>1</v>
      </c>
      <c r="L51767" s="1">
        <v>41640</v>
      </c>
      <c r="M51767" s="1">
        <v>42306</v>
      </c>
      <c r="N51767" s="1">
        <v>42306</v>
      </c>
    </row>
    <row r="51768" spans="1:18" hidden="1" x14ac:dyDescent="0.2">
      <c r="A51768" t="s">
        <v>177685</v>
      </c>
      <c r="B51768" t="s">
        <v>177686</v>
      </c>
      <c r="C51768" t="s">
        <v>177687</v>
      </c>
      <c r="D51768" t="s">
        <v>177688</v>
      </c>
      <c r="E51768">
        <v>40000</v>
      </c>
      <c r="F51768" t="s">
        <v>18</v>
      </c>
      <c r="K51768">
        <v>1</v>
      </c>
      <c r="L51768" s="1">
        <v>40940</v>
      </c>
      <c r="M51768" s="1">
        <v>41346</v>
      </c>
      <c r="N51768" s="1">
        <v>41346</v>
      </c>
    </row>
    <row r="51769" spans="1:18" x14ac:dyDescent="0.2">
      <c r="A51769" t="s">
        <v>177689</v>
      </c>
      <c r="B51769" t="s">
        <v>177690</v>
      </c>
      <c r="C51769" t="s">
        <v>177691</v>
      </c>
      <c r="D51769" t="s">
        <v>14358</v>
      </c>
      <c r="E51769">
        <v>102500</v>
      </c>
      <c r="F51769" t="s">
        <v>18</v>
      </c>
      <c r="G51769" t="s">
        <v>25</v>
      </c>
      <c r="H51769" t="s">
        <v>64</v>
      </c>
      <c r="I51769" t="s">
        <v>507</v>
      </c>
      <c r="J51769" t="s">
        <v>25598</v>
      </c>
      <c r="K51769">
        <v>3</v>
      </c>
      <c r="L51769" s="1">
        <v>41486</v>
      </c>
      <c r="M51769" s="1">
        <v>41605</v>
      </c>
      <c r="N51769" s="1">
        <v>41823</v>
      </c>
    </row>
    <row r="51770" spans="1:18" x14ac:dyDescent="0.2">
      <c r="A51770" t="s">
        <v>177692</v>
      </c>
      <c r="B51770" t="s">
        <v>177693</v>
      </c>
      <c r="C51770" t="s">
        <v>177694</v>
      </c>
      <c r="D51770" t="s">
        <v>177695</v>
      </c>
      <c r="E51770">
        <v>17800000</v>
      </c>
      <c r="F51770" t="s">
        <v>18</v>
      </c>
      <c r="G51770" t="s">
        <v>25</v>
      </c>
      <c r="H51770" t="s">
        <v>64</v>
      </c>
      <c r="I51770" t="s">
        <v>65</v>
      </c>
      <c r="J51770" t="s">
        <v>271</v>
      </c>
      <c r="K51770">
        <v>3</v>
      </c>
      <c r="L51770" s="1">
        <v>40179</v>
      </c>
      <c r="M51770" s="1">
        <v>40634</v>
      </c>
      <c r="N51770" s="1">
        <v>41541</v>
      </c>
    </row>
    <row r="51771" spans="1:18" x14ac:dyDescent="0.2">
      <c r="A51771" t="s">
        <v>177696</v>
      </c>
      <c r="B51771" t="s">
        <v>177697</v>
      </c>
      <c r="C51771" t="s">
        <v>177698</v>
      </c>
      <c r="D51771" t="s">
        <v>177699</v>
      </c>
      <c r="E51771">
        <v>6000000</v>
      </c>
      <c r="F51771" t="s">
        <v>18</v>
      </c>
      <c r="G51771" t="s">
        <v>25</v>
      </c>
      <c r="H51771" t="s">
        <v>64</v>
      </c>
      <c r="I51771" t="s">
        <v>65</v>
      </c>
      <c r="J51771" t="s">
        <v>271</v>
      </c>
      <c r="K51771">
        <v>2</v>
      </c>
      <c r="L51771" s="1">
        <v>41122</v>
      </c>
      <c r="M51771" s="1">
        <v>41699</v>
      </c>
      <c r="N51771" s="1">
        <v>42095</v>
      </c>
    </row>
    <row r="51772" spans="1:18" hidden="1" x14ac:dyDescent="0.2">
      <c r="A51772" t="s">
        <v>177700</v>
      </c>
      <c r="B51772" t="s">
        <v>177701</v>
      </c>
      <c r="E51772" t="s">
        <v>43</v>
      </c>
      <c r="F51772" t="s">
        <v>18</v>
      </c>
      <c r="G51772" t="s">
        <v>57</v>
      </c>
      <c r="H51772" t="s">
        <v>58</v>
      </c>
      <c r="I51772" t="s">
        <v>26914</v>
      </c>
      <c r="J51772" t="s">
        <v>26914</v>
      </c>
      <c r="K51772">
        <v>1</v>
      </c>
      <c r="L51772" s="1">
        <v>41091</v>
      </c>
      <c r="M51772" s="1">
        <v>41610</v>
      </c>
      <c r="N51772" s="1">
        <v>41610</v>
      </c>
      <c r="O51772"/>
      <c r="P51772"/>
      <c r="Q51772"/>
      <c r="R51772"/>
    </row>
    <row r="51773" spans="1:18" hidden="1" x14ac:dyDescent="0.2">
      <c r="A51773" t="s">
        <v>177702</v>
      </c>
      <c r="B51773" t="s">
        <v>177703</v>
      </c>
      <c r="C51773" t="s">
        <v>177704</v>
      </c>
      <c r="D51773" t="s">
        <v>177705</v>
      </c>
      <c r="E51773">
        <v>9807367</v>
      </c>
      <c r="F51773" t="s">
        <v>113</v>
      </c>
      <c r="G51773" t="s">
        <v>25</v>
      </c>
      <c r="H51773" t="s">
        <v>64</v>
      </c>
      <c r="I51773" t="s">
        <v>65</v>
      </c>
      <c r="J51773" t="s">
        <v>71</v>
      </c>
      <c r="K51773">
        <v>3</v>
      </c>
      <c r="L51773" s="1">
        <v>39934</v>
      </c>
      <c r="M51773" s="1">
        <v>40127</v>
      </c>
      <c r="N51773" s="1">
        <v>40316</v>
      </c>
      <c r="O51773"/>
      <c r="P51773"/>
      <c r="Q51773"/>
      <c r="R51773"/>
    </row>
    <row r="51774" spans="1:18" hidden="1" x14ac:dyDescent="0.2">
      <c r="A51774" t="s">
        <v>177706</v>
      </c>
      <c r="B51774" t="s">
        <v>177707</v>
      </c>
      <c r="C51774" t="s">
        <v>177708</v>
      </c>
      <c r="D51774" t="s">
        <v>91004</v>
      </c>
      <c r="E51774" t="s">
        <v>43</v>
      </c>
      <c r="F51774" t="s">
        <v>113</v>
      </c>
      <c r="G51774" t="s">
        <v>25</v>
      </c>
      <c r="H51774" t="s">
        <v>64</v>
      </c>
      <c r="I51774" t="s">
        <v>65</v>
      </c>
      <c r="J51774" t="s">
        <v>71</v>
      </c>
      <c r="K51774">
        <v>1</v>
      </c>
      <c r="L51774" s="1">
        <v>40940</v>
      </c>
      <c r="M51774" s="1">
        <v>40575</v>
      </c>
      <c r="N51774" s="1">
        <v>40575</v>
      </c>
      <c r="O51774"/>
      <c r="P51774"/>
      <c r="Q51774"/>
      <c r="R51774"/>
    </row>
    <row r="51775" spans="1:18" hidden="1" x14ac:dyDescent="0.2">
      <c r="A51775" t="s">
        <v>177709</v>
      </c>
      <c r="B51775" t="s">
        <v>177710</v>
      </c>
      <c r="C51775" t="s">
        <v>177711</v>
      </c>
      <c r="D51775" t="s">
        <v>177712</v>
      </c>
      <c r="E51775" t="s">
        <v>43</v>
      </c>
      <c r="F51775" t="s">
        <v>18</v>
      </c>
      <c r="G51775" t="s">
        <v>25</v>
      </c>
      <c r="H51775" t="s">
        <v>64</v>
      </c>
      <c r="I51775" t="s">
        <v>65</v>
      </c>
      <c r="J51775" t="s">
        <v>66</v>
      </c>
      <c r="K51775">
        <v>1</v>
      </c>
      <c r="L51775" s="1">
        <v>41395</v>
      </c>
      <c r="M51775" s="1">
        <v>41426</v>
      </c>
      <c r="N51775" s="1">
        <v>41426</v>
      </c>
      <c r="O51775"/>
      <c r="P51775"/>
      <c r="Q51775"/>
      <c r="R51775"/>
    </row>
    <row r="51776" spans="1:18" hidden="1" x14ac:dyDescent="0.2">
      <c r="A51776" t="s">
        <v>177713</v>
      </c>
      <c r="B51776" t="s">
        <v>177714</v>
      </c>
      <c r="C51776" t="s">
        <v>177715</v>
      </c>
      <c r="D51776" t="s">
        <v>177716</v>
      </c>
      <c r="E51776">
        <v>1300000</v>
      </c>
      <c r="F51776" t="s">
        <v>18</v>
      </c>
      <c r="G51776" t="s">
        <v>165</v>
      </c>
      <c r="H51776" t="s">
        <v>5601</v>
      </c>
      <c r="I51776" t="s">
        <v>1229</v>
      </c>
      <c r="J51776" t="s">
        <v>177717</v>
      </c>
      <c r="K51776">
        <v>1</v>
      </c>
      <c r="M51776" s="1">
        <v>42031</v>
      </c>
      <c r="N51776" s="1">
        <v>42031</v>
      </c>
      <c r="O51776"/>
      <c r="P51776"/>
      <c r="Q51776"/>
      <c r="R51776"/>
    </row>
    <row r="51777" spans="1:18" hidden="1" x14ac:dyDescent="0.2">
      <c r="A51777" t="s">
        <v>177718</v>
      </c>
      <c r="B51777" t="s">
        <v>177719</v>
      </c>
      <c r="C51777" t="s">
        <v>177720</v>
      </c>
      <c r="D51777" t="s">
        <v>177721</v>
      </c>
      <c r="E51777">
        <v>1700000</v>
      </c>
      <c r="F51777" t="s">
        <v>18</v>
      </c>
      <c r="K51777">
        <v>2</v>
      </c>
      <c r="L51777" s="1">
        <v>40909</v>
      </c>
      <c r="M51777" s="1">
        <v>41760</v>
      </c>
      <c r="N51777" s="1">
        <v>42008</v>
      </c>
    </row>
    <row r="51778" spans="1:18" x14ac:dyDescent="0.2">
      <c r="A51778" t="s">
        <v>177722</v>
      </c>
      <c r="B51778" t="s">
        <v>177723</v>
      </c>
      <c r="C51778" t="s">
        <v>177724</v>
      </c>
      <c r="D51778" t="s">
        <v>40484</v>
      </c>
      <c r="E51778">
        <v>1000000</v>
      </c>
      <c r="F51778" t="s">
        <v>207</v>
      </c>
      <c r="G51778" t="s">
        <v>25</v>
      </c>
      <c r="H51778" t="s">
        <v>89</v>
      </c>
      <c r="I51778" t="s">
        <v>1132</v>
      </c>
      <c r="J51778" t="s">
        <v>16885</v>
      </c>
      <c r="K51778">
        <v>1</v>
      </c>
      <c r="L51778" s="1">
        <v>40575</v>
      </c>
      <c r="M51778" s="1">
        <v>40848</v>
      </c>
      <c r="N51778" s="1">
        <v>40848</v>
      </c>
    </row>
    <row r="51779" spans="1:18" hidden="1" x14ac:dyDescent="0.2">
      <c r="A51779" t="s">
        <v>177725</v>
      </c>
      <c r="B51779" t="s">
        <v>177726</v>
      </c>
      <c r="C51779" t="s">
        <v>177727</v>
      </c>
      <c r="D51779" t="s">
        <v>42</v>
      </c>
      <c r="E51779">
        <v>1200000</v>
      </c>
      <c r="F51779" t="s">
        <v>18</v>
      </c>
      <c r="G51779" t="s">
        <v>25</v>
      </c>
      <c r="H51779" t="s">
        <v>64</v>
      </c>
      <c r="I51779" t="s">
        <v>65</v>
      </c>
      <c r="J51779" t="s">
        <v>71</v>
      </c>
      <c r="K51779">
        <v>1</v>
      </c>
      <c r="M51779" s="1">
        <v>41359</v>
      </c>
      <c r="N51779" s="1">
        <v>41359</v>
      </c>
      <c r="O51779"/>
      <c r="P51779"/>
      <c r="Q51779"/>
      <c r="R51779"/>
    </row>
    <row r="51780" spans="1:18" hidden="1" x14ac:dyDescent="0.2">
      <c r="A51780" t="s">
        <v>177728</v>
      </c>
      <c r="B51780" t="s">
        <v>177729</v>
      </c>
      <c r="C51780" t="s">
        <v>177730</v>
      </c>
      <c r="D51780" t="s">
        <v>42</v>
      </c>
      <c r="E51780">
        <v>58500000</v>
      </c>
      <c r="F51780" t="s">
        <v>18</v>
      </c>
      <c r="G51780" t="s">
        <v>57</v>
      </c>
      <c r="H51780" t="s">
        <v>3339</v>
      </c>
      <c r="I51780" t="s">
        <v>41589</v>
      </c>
      <c r="J51780" t="s">
        <v>41589</v>
      </c>
      <c r="K51780">
        <v>3</v>
      </c>
      <c r="L51780" s="1">
        <v>36161</v>
      </c>
      <c r="M51780" s="1">
        <v>38120</v>
      </c>
      <c r="N51780" s="1">
        <v>39282</v>
      </c>
    </row>
    <row r="51781" spans="1:18" x14ac:dyDescent="0.2">
      <c r="A51781" t="s">
        <v>177731</v>
      </c>
      <c r="B51781" t="s">
        <v>177732</v>
      </c>
      <c r="C51781" t="s">
        <v>177733</v>
      </c>
      <c r="D51781" t="s">
        <v>6078</v>
      </c>
      <c r="E51781">
        <v>10600000</v>
      </c>
      <c r="F51781" t="s">
        <v>18</v>
      </c>
      <c r="G51781" t="s">
        <v>25</v>
      </c>
      <c r="H51781" t="s">
        <v>106</v>
      </c>
      <c r="I51781" t="s">
        <v>107</v>
      </c>
      <c r="J51781" t="s">
        <v>108</v>
      </c>
      <c r="K51781">
        <v>3</v>
      </c>
      <c r="L51781" s="1">
        <v>40179</v>
      </c>
      <c r="M51781" s="1">
        <v>40817</v>
      </c>
      <c r="N51781" s="1">
        <v>41842</v>
      </c>
    </row>
    <row r="51782" spans="1:18" x14ac:dyDescent="0.2">
      <c r="A51782" t="s">
        <v>177734</v>
      </c>
      <c r="B51782" t="s">
        <v>177735</v>
      </c>
      <c r="C51782" t="s">
        <v>177736</v>
      </c>
      <c r="D51782" t="s">
        <v>163800</v>
      </c>
      <c r="E51782">
        <v>300000</v>
      </c>
      <c r="F51782" t="s">
        <v>18</v>
      </c>
      <c r="G51782" t="s">
        <v>25</v>
      </c>
      <c r="H51782" t="s">
        <v>208</v>
      </c>
      <c r="I51782" t="s">
        <v>6943</v>
      </c>
      <c r="J51782" t="s">
        <v>6943</v>
      </c>
      <c r="K51782">
        <v>1</v>
      </c>
      <c r="L51782" s="1">
        <v>40544</v>
      </c>
      <c r="M51782" s="1">
        <v>40991</v>
      </c>
      <c r="N51782" s="1">
        <v>40991</v>
      </c>
    </row>
    <row r="51783" spans="1:18" x14ac:dyDescent="0.2">
      <c r="A51783" t="s">
        <v>177737</v>
      </c>
      <c r="B51783" t="s">
        <v>177738</v>
      </c>
      <c r="C51783" t="s">
        <v>177739</v>
      </c>
      <c r="D51783" t="s">
        <v>177740</v>
      </c>
      <c r="E51783">
        <v>2518000</v>
      </c>
      <c r="F51783" t="s">
        <v>18</v>
      </c>
      <c r="G51783" t="s">
        <v>25</v>
      </c>
      <c r="H51783" t="s">
        <v>44</v>
      </c>
      <c r="I51783" t="s">
        <v>282</v>
      </c>
      <c r="J51783" t="s">
        <v>282</v>
      </c>
      <c r="K51783">
        <v>3</v>
      </c>
      <c r="L51783" s="1">
        <v>40915</v>
      </c>
      <c r="M51783" s="1">
        <v>40969</v>
      </c>
      <c r="N51783" s="1">
        <v>41417</v>
      </c>
    </row>
    <row r="51784" spans="1:18" hidden="1" x14ac:dyDescent="0.2">
      <c r="A51784" t="s">
        <v>177741</v>
      </c>
      <c r="B51784" t="s">
        <v>177742</v>
      </c>
      <c r="C51784" t="s">
        <v>177743</v>
      </c>
      <c r="D51784" t="s">
        <v>36</v>
      </c>
      <c r="E51784">
        <v>5600</v>
      </c>
      <c r="F51784" t="s">
        <v>18</v>
      </c>
      <c r="G51784" t="s">
        <v>25</v>
      </c>
      <c r="H51784" t="s">
        <v>106</v>
      </c>
      <c r="I51784" t="s">
        <v>693</v>
      </c>
      <c r="J51784" t="s">
        <v>177744</v>
      </c>
      <c r="K51784">
        <v>1</v>
      </c>
      <c r="L51784" s="1">
        <v>39683</v>
      </c>
      <c r="M51784" s="1">
        <v>39683</v>
      </c>
      <c r="N51784" s="1">
        <v>39683</v>
      </c>
      <c r="O51784"/>
      <c r="P51784"/>
      <c r="Q51784"/>
      <c r="R51784"/>
    </row>
    <row r="51785" spans="1:18" hidden="1" x14ac:dyDescent="0.2">
      <c r="A51785" t="s">
        <v>177745</v>
      </c>
      <c r="B51785" t="s">
        <v>177746</v>
      </c>
      <c r="C51785" t="s">
        <v>177747</v>
      </c>
      <c r="D51785" t="s">
        <v>94</v>
      </c>
      <c r="E51785">
        <v>120000</v>
      </c>
      <c r="F51785" t="s">
        <v>18</v>
      </c>
      <c r="G51785" t="s">
        <v>25</v>
      </c>
      <c r="H51785" t="s">
        <v>1352</v>
      </c>
      <c r="I51785" t="s">
        <v>1353</v>
      </c>
      <c r="J51785" t="s">
        <v>6243</v>
      </c>
      <c r="K51785">
        <v>1</v>
      </c>
      <c r="M51785" s="1">
        <v>42313</v>
      </c>
      <c r="N51785" s="1">
        <v>42313</v>
      </c>
      <c r="O51785"/>
      <c r="P51785"/>
      <c r="Q51785"/>
      <c r="R51785"/>
    </row>
    <row r="51786" spans="1:18" hidden="1" x14ac:dyDescent="0.2">
      <c r="A51786" t="s">
        <v>177748</v>
      </c>
      <c r="B51786" t="s">
        <v>177749</v>
      </c>
      <c r="C51786" t="s">
        <v>177750</v>
      </c>
      <c r="D51786" t="s">
        <v>177751</v>
      </c>
      <c r="E51786">
        <v>5400000</v>
      </c>
      <c r="F51786" t="s">
        <v>18</v>
      </c>
      <c r="G51786" t="s">
        <v>16672</v>
      </c>
      <c r="H51786">
        <v>3</v>
      </c>
      <c r="I51786" t="s">
        <v>16673</v>
      </c>
      <c r="J51786" t="s">
        <v>16674</v>
      </c>
      <c r="K51786">
        <v>1</v>
      </c>
      <c r="L51786" s="1">
        <v>39448</v>
      </c>
      <c r="M51786" s="1">
        <v>41599</v>
      </c>
      <c r="N51786" s="1">
        <v>41599</v>
      </c>
    </row>
    <row r="51787" spans="1:18" hidden="1" x14ac:dyDescent="0.2">
      <c r="A51787" t="s">
        <v>177752</v>
      </c>
      <c r="B51787" t="s">
        <v>177753</v>
      </c>
      <c r="C51787" t="s">
        <v>177754</v>
      </c>
      <c r="D51787" t="s">
        <v>177755</v>
      </c>
      <c r="E51787">
        <v>2200000</v>
      </c>
      <c r="F51787" t="s">
        <v>18</v>
      </c>
      <c r="G51787" t="s">
        <v>276</v>
      </c>
      <c r="H51787">
        <v>17</v>
      </c>
      <c r="I51787" t="s">
        <v>464</v>
      </c>
      <c r="J51787" t="s">
        <v>464</v>
      </c>
      <c r="K51787">
        <v>1</v>
      </c>
      <c r="L51787" s="1">
        <v>37622</v>
      </c>
      <c r="M51787" s="1">
        <v>41222</v>
      </c>
      <c r="N51787" s="1">
        <v>41222</v>
      </c>
    </row>
    <row r="51788" spans="1:18" x14ac:dyDescent="0.2">
      <c r="A51788" t="s">
        <v>177756</v>
      </c>
      <c r="B51788" t="s">
        <v>177757</v>
      </c>
      <c r="D51788" t="s">
        <v>1903</v>
      </c>
      <c r="E51788">
        <v>7100000</v>
      </c>
      <c r="F51788" t="s">
        <v>113</v>
      </c>
      <c r="G51788" t="s">
        <v>25</v>
      </c>
      <c r="H51788" t="s">
        <v>64</v>
      </c>
      <c r="I51788" t="s">
        <v>65</v>
      </c>
      <c r="J51788" t="s">
        <v>71</v>
      </c>
      <c r="K51788">
        <v>2</v>
      </c>
      <c r="L51788" s="1">
        <v>36892</v>
      </c>
      <c r="M51788" s="1">
        <v>37834</v>
      </c>
      <c r="N51788" s="1">
        <v>38574</v>
      </c>
    </row>
    <row r="51789" spans="1:18" hidden="1" x14ac:dyDescent="0.2">
      <c r="A51789" t="s">
        <v>177758</v>
      </c>
      <c r="B51789" t="s">
        <v>177759</v>
      </c>
      <c r="C51789" t="s">
        <v>177760</v>
      </c>
      <c r="D51789" t="s">
        <v>177761</v>
      </c>
      <c r="E51789">
        <v>6983535</v>
      </c>
      <c r="F51789" t="s">
        <v>18</v>
      </c>
      <c r="G51789" t="s">
        <v>128</v>
      </c>
      <c r="H51789" t="s">
        <v>129</v>
      </c>
      <c r="I51789" t="s">
        <v>130</v>
      </c>
      <c r="J51789" t="s">
        <v>130</v>
      </c>
      <c r="K51789">
        <v>5</v>
      </c>
      <c r="L51789" s="1">
        <v>40303</v>
      </c>
      <c r="M51789" s="1">
        <v>40695</v>
      </c>
      <c r="N51789" s="1">
        <v>41925</v>
      </c>
      <c r="O51789"/>
      <c r="P51789"/>
      <c r="Q51789"/>
      <c r="R51789"/>
    </row>
    <row r="51790" spans="1:18" hidden="1" x14ac:dyDescent="0.2">
      <c r="A51790" t="s">
        <v>177762</v>
      </c>
      <c r="B51790" t="s">
        <v>177763</v>
      </c>
      <c r="C51790" t="s">
        <v>177764</v>
      </c>
      <c r="D51790" t="s">
        <v>26033</v>
      </c>
      <c r="E51790">
        <v>8000000</v>
      </c>
      <c r="F51790" t="s">
        <v>18</v>
      </c>
      <c r="K51790">
        <v>3</v>
      </c>
      <c r="M51790" s="1">
        <v>41030</v>
      </c>
      <c r="N51790" s="1">
        <v>42066</v>
      </c>
      <c r="O51790"/>
      <c r="P51790"/>
      <c r="Q51790"/>
      <c r="R51790"/>
    </row>
    <row r="51791" spans="1:18" hidden="1" x14ac:dyDescent="0.2">
      <c r="A51791" t="s">
        <v>177765</v>
      </c>
      <c r="B51791" t="s">
        <v>177766</v>
      </c>
      <c r="C51791" t="s">
        <v>177767</v>
      </c>
      <c r="D51791" t="s">
        <v>108726</v>
      </c>
      <c r="E51791">
        <v>240348</v>
      </c>
      <c r="F51791" t="s">
        <v>18</v>
      </c>
      <c r="G51791" t="s">
        <v>128</v>
      </c>
      <c r="H51791" t="s">
        <v>129</v>
      </c>
      <c r="I51791" t="s">
        <v>130</v>
      </c>
      <c r="J51791" t="s">
        <v>130</v>
      </c>
      <c r="K51791">
        <v>1</v>
      </c>
      <c r="L51791" s="1">
        <v>41280</v>
      </c>
      <c r="M51791" s="1">
        <v>41244</v>
      </c>
      <c r="N51791" s="1">
        <v>41244</v>
      </c>
      <c r="O51791"/>
      <c r="P51791"/>
      <c r="Q51791"/>
      <c r="R51791"/>
    </row>
    <row r="51792" spans="1:18" x14ac:dyDescent="0.2">
      <c r="A51792" t="s">
        <v>177768</v>
      </c>
      <c r="B51792" t="s">
        <v>177769</v>
      </c>
      <c r="C51792" t="s">
        <v>177770</v>
      </c>
      <c r="D51792" t="s">
        <v>1247</v>
      </c>
      <c r="E51792">
        <v>1800000</v>
      </c>
      <c r="F51792" t="s">
        <v>18</v>
      </c>
      <c r="G51792" t="s">
        <v>25</v>
      </c>
      <c r="H51792" t="s">
        <v>106</v>
      </c>
      <c r="I51792" t="s">
        <v>107</v>
      </c>
      <c r="J51792" t="s">
        <v>108</v>
      </c>
      <c r="K51792">
        <v>1</v>
      </c>
      <c r="L51792" s="1">
        <v>40584</v>
      </c>
      <c r="M51792" s="1">
        <v>42097</v>
      </c>
      <c r="N51792" s="1">
        <v>42097</v>
      </c>
    </row>
    <row r="51793" spans="1:18" x14ac:dyDescent="0.2">
      <c r="A51793" t="s">
        <v>177771</v>
      </c>
      <c r="B51793" t="s">
        <v>177772</v>
      </c>
      <c r="C51793" t="s">
        <v>177773</v>
      </c>
      <c r="D51793" t="s">
        <v>177774</v>
      </c>
      <c r="E51793">
        <v>26900000</v>
      </c>
      <c r="F51793" t="s">
        <v>18</v>
      </c>
      <c r="G51793" t="s">
        <v>25</v>
      </c>
      <c r="H51793" t="s">
        <v>158</v>
      </c>
      <c r="I51793" t="s">
        <v>244</v>
      </c>
      <c r="J51793" t="s">
        <v>244</v>
      </c>
      <c r="K51793">
        <v>6</v>
      </c>
      <c r="L51793" s="1">
        <v>38718</v>
      </c>
      <c r="M51793" s="1">
        <v>38821</v>
      </c>
      <c r="N51793" s="1">
        <v>41984</v>
      </c>
    </row>
    <row r="51794" spans="1:18" hidden="1" x14ac:dyDescent="0.2">
      <c r="A51794" t="s">
        <v>177775</v>
      </c>
      <c r="B51794" t="s">
        <v>177776</v>
      </c>
      <c r="C51794" t="s">
        <v>177777</v>
      </c>
      <c r="D51794" t="s">
        <v>42</v>
      </c>
      <c r="E51794" t="s">
        <v>43</v>
      </c>
      <c r="F51794" t="s">
        <v>18</v>
      </c>
      <c r="G51794" t="s">
        <v>25</v>
      </c>
      <c r="H51794" t="s">
        <v>1352</v>
      </c>
      <c r="I51794" t="s">
        <v>3469</v>
      </c>
      <c r="J51794" t="s">
        <v>3469</v>
      </c>
      <c r="K51794">
        <v>2</v>
      </c>
      <c r="L51794" s="1">
        <v>33239</v>
      </c>
      <c r="M51794" s="1">
        <v>40373</v>
      </c>
      <c r="N51794" s="1">
        <v>41373</v>
      </c>
      <c r="O51794"/>
      <c r="P51794"/>
      <c r="Q51794"/>
      <c r="R51794"/>
    </row>
    <row r="51795" spans="1:18" hidden="1" x14ac:dyDescent="0.2">
      <c r="A51795" t="s">
        <v>177778</v>
      </c>
      <c r="B51795" t="s">
        <v>177779</v>
      </c>
      <c r="C51795" t="s">
        <v>177780</v>
      </c>
      <c r="D51795" t="s">
        <v>177781</v>
      </c>
      <c r="E51795">
        <v>1400000</v>
      </c>
      <c r="F51795" t="s">
        <v>18</v>
      </c>
      <c r="G51795" t="s">
        <v>699</v>
      </c>
      <c r="K51795">
        <v>2</v>
      </c>
      <c r="L51795" s="1">
        <v>41757</v>
      </c>
      <c r="M51795" s="1">
        <v>41787</v>
      </c>
      <c r="N51795" s="1">
        <v>42064</v>
      </c>
    </row>
    <row r="51796" spans="1:18" hidden="1" x14ac:dyDescent="0.2">
      <c r="A51796" t="s">
        <v>177782</v>
      </c>
      <c r="B51796" t="s">
        <v>177783</v>
      </c>
      <c r="C51796" t="s">
        <v>177784</v>
      </c>
      <c r="D51796" t="s">
        <v>88115</v>
      </c>
      <c r="E51796">
        <v>2999997</v>
      </c>
      <c r="F51796" t="s">
        <v>18</v>
      </c>
      <c r="G51796" t="s">
        <v>25</v>
      </c>
      <c r="H51796" t="s">
        <v>380</v>
      </c>
      <c r="I51796" t="s">
        <v>381</v>
      </c>
      <c r="J51796" t="s">
        <v>7678</v>
      </c>
      <c r="K51796">
        <v>1</v>
      </c>
      <c r="L51796" s="1">
        <v>39173</v>
      </c>
      <c r="M51796" s="1">
        <v>40270</v>
      </c>
      <c r="N51796" s="1">
        <v>40270</v>
      </c>
      <c r="O51796"/>
      <c r="P51796"/>
      <c r="Q51796"/>
      <c r="R51796"/>
    </row>
    <row r="51797" spans="1:18" hidden="1" x14ac:dyDescent="0.2">
      <c r="A51797" t="s">
        <v>177785</v>
      </c>
      <c r="B51797" t="s">
        <v>177786</v>
      </c>
      <c r="C51797" t="s">
        <v>177787</v>
      </c>
      <c r="D51797" t="s">
        <v>2326</v>
      </c>
      <c r="E51797">
        <v>142000</v>
      </c>
      <c r="F51797" t="s">
        <v>113</v>
      </c>
      <c r="G51797" t="s">
        <v>128</v>
      </c>
      <c r="H51797" t="s">
        <v>129</v>
      </c>
      <c r="I51797" t="s">
        <v>130</v>
      </c>
      <c r="J51797" t="s">
        <v>130</v>
      </c>
      <c r="K51797">
        <v>1</v>
      </c>
      <c r="L51797" s="1">
        <v>35431</v>
      </c>
      <c r="M51797" s="1">
        <v>39268</v>
      </c>
      <c r="N51797" s="1">
        <v>39268</v>
      </c>
    </row>
    <row r="51798" spans="1:18" hidden="1" x14ac:dyDescent="0.2">
      <c r="A51798" t="s">
        <v>177788</v>
      </c>
      <c r="B51798" t="s">
        <v>177789</v>
      </c>
      <c r="C51798" t="s">
        <v>177790</v>
      </c>
      <c r="D51798" t="s">
        <v>177791</v>
      </c>
      <c r="E51798">
        <v>22837902</v>
      </c>
      <c r="F51798" t="s">
        <v>18</v>
      </c>
      <c r="G51798" t="s">
        <v>25</v>
      </c>
      <c r="H51798" t="s">
        <v>286</v>
      </c>
      <c r="I51798" t="s">
        <v>874</v>
      </c>
      <c r="J51798" t="s">
        <v>21775</v>
      </c>
      <c r="K51798">
        <v>5</v>
      </c>
      <c r="L51798" s="1">
        <v>40179</v>
      </c>
      <c r="M51798" s="1">
        <v>40323</v>
      </c>
      <c r="N51798" s="1">
        <v>41620</v>
      </c>
      <c r="O51798"/>
      <c r="P51798"/>
      <c r="Q51798"/>
      <c r="R51798"/>
    </row>
    <row r="51799" spans="1:18" hidden="1" x14ac:dyDescent="0.2">
      <c r="A51799" t="s">
        <v>177792</v>
      </c>
      <c r="B51799" t="s">
        <v>177793</v>
      </c>
      <c r="C51799" t="s">
        <v>177794</v>
      </c>
      <c r="D51799" t="s">
        <v>177795</v>
      </c>
      <c r="E51799" t="s">
        <v>43</v>
      </c>
      <c r="F51799" t="s">
        <v>18</v>
      </c>
      <c r="G51799" t="s">
        <v>19</v>
      </c>
      <c r="H51799">
        <v>10</v>
      </c>
      <c r="I51799" t="s">
        <v>672</v>
      </c>
      <c r="J51799" t="s">
        <v>673</v>
      </c>
      <c r="K51799">
        <v>2</v>
      </c>
      <c r="L51799" s="1">
        <v>40544</v>
      </c>
      <c r="M51799" s="1">
        <v>41956</v>
      </c>
      <c r="N51799" s="1">
        <v>42304</v>
      </c>
      <c r="O51799"/>
      <c r="P51799"/>
      <c r="Q51799"/>
      <c r="R51799"/>
    </row>
    <row r="51800" spans="1:18" hidden="1" x14ac:dyDescent="0.2">
      <c r="A51800" t="s">
        <v>177796</v>
      </c>
      <c r="B51800" t="s">
        <v>177797</v>
      </c>
      <c r="C51800" t="s">
        <v>177798</v>
      </c>
      <c r="D51800" t="s">
        <v>36</v>
      </c>
      <c r="E51800">
        <v>403112</v>
      </c>
      <c r="F51800" t="s">
        <v>18</v>
      </c>
      <c r="G51800" t="s">
        <v>19</v>
      </c>
      <c r="H51800">
        <v>16</v>
      </c>
      <c r="I51800" t="s">
        <v>7937</v>
      </c>
      <c r="J51800" t="s">
        <v>7937</v>
      </c>
      <c r="K51800">
        <v>2</v>
      </c>
      <c r="L51800" s="1">
        <v>40485</v>
      </c>
      <c r="M51800" s="1">
        <v>41330</v>
      </c>
      <c r="N51800" s="1">
        <v>41481</v>
      </c>
      <c r="O51800"/>
      <c r="P51800"/>
      <c r="Q51800"/>
      <c r="R51800"/>
    </row>
    <row r="51801" spans="1:18" hidden="1" x14ac:dyDescent="0.2">
      <c r="A51801" t="s">
        <v>177799</v>
      </c>
      <c r="B51801" t="s">
        <v>177800</v>
      </c>
      <c r="C51801" t="s">
        <v>177801</v>
      </c>
      <c r="D51801" t="s">
        <v>36</v>
      </c>
      <c r="E51801">
        <v>3367250</v>
      </c>
      <c r="F51801" t="s">
        <v>18</v>
      </c>
      <c r="G51801" t="s">
        <v>650</v>
      </c>
      <c r="H51801">
        <v>9</v>
      </c>
      <c r="I51801" t="s">
        <v>2072</v>
      </c>
      <c r="J51801" t="s">
        <v>2072</v>
      </c>
      <c r="K51801">
        <v>1</v>
      </c>
      <c r="M51801" s="1">
        <v>41299</v>
      </c>
      <c r="N51801" s="1">
        <v>41299</v>
      </c>
      <c r="O51801"/>
      <c r="P51801"/>
      <c r="Q51801"/>
      <c r="R51801"/>
    </row>
    <row r="51802" spans="1:18" hidden="1" x14ac:dyDescent="0.2">
      <c r="A51802" t="s">
        <v>177802</v>
      </c>
      <c r="B51802" t="s">
        <v>177803</v>
      </c>
      <c r="D51802" t="s">
        <v>42</v>
      </c>
      <c r="E51802">
        <v>2100000</v>
      </c>
      <c r="F51802" t="s">
        <v>113</v>
      </c>
      <c r="G51802" t="s">
        <v>25</v>
      </c>
      <c r="H51802" t="s">
        <v>808</v>
      </c>
      <c r="I51802" t="s">
        <v>809</v>
      </c>
      <c r="J51802" t="s">
        <v>809</v>
      </c>
      <c r="K51802">
        <v>1</v>
      </c>
      <c r="M51802" s="1">
        <v>38859</v>
      </c>
      <c r="N51802" s="1">
        <v>38859</v>
      </c>
      <c r="O51802"/>
      <c r="P51802"/>
      <c r="Q51802"/>
      <c r="R51802"/>
    </row>
    <row r="51803" spans="1:18" hidden="1" x14ac:dyDescent="0.2">
      <c r="A51803" t="s">
        <v>177804</v>
      </c>
      <c r="B51803" t="s">
        <v>177805</v>
      </c>
      <c r="C51803" t="s">
        <v>177806</v>
      </c>
      <c r="D51803" t="s">
        <v>177807</v>
      </c>
      <c r="E51803">
        <v>135000000</v>
      </c>
      <c r="F51803" t="s">
        <v>207</v>
      </c>
      <c r="K51803">
        <v>1</v>
      </c>
      <c r="M51803" s="1">
        <v>37624</v>
      </c>
      <c r="N51803" s="1">
        <v>37624</v>
      </c>
      <c r="O51803"/>
      <c r="P51803"/>
      <c r="Q51803"/>
      <c r="R51803"/>
    </row>
    <row r="51804" spans="1:18" hidden="1" x14ac:dyDescent="0.2">
      <c r="A51804" t="s">
        <v>177808</v>
      </c>
      <c r="B51804" t="s">
        <v>177809</v>
      </c>
      <c r="C51804" t="s">
        <v>177810</v>
      </c>
      <c r="D51804" t="s">
        <v>94</v>
      </c>
      <c r="E51804">
        <v>10000000</v>
      </c>
      <c r="F51804" t="s">
        <v>18</v>
      </c>
      <c r="G51804" t="s">
        <v>57</v>
      </c>
      <c r="H51804" t="s">
        <v>202</v>
      </c>
      <c r="I51804" t="s">
        <v>33077</v>
      </c>
      <c r="J51804" t="s">
        <v>119286</v>
      </c>
      <c r="K51804">
        <v>1</v>
      </c>
      <c r="L51804" s="1">
        <v>40179</v>
      </c>
      <c r="M51804" s="1">
        <v>41582</v>
      </c>
      <c r="N51804" s="1">
        <v>41582</v>
      </c>
    </row>
    <row r="51805" spans="1:18" hidden="1" x14ac:dyDescent="0.2">
      <c r="A51805" t="s">
        <v>177811</v>
      </c>
      <c r="B51805" t="s">
        <v>177812</v>
      </c>
      <c r="C51805" t="s">
        <v>177813</v>
      </c>
      <c r="D51805" t="s">
        <v>177814</v>
      </c>
      <c r="E51805">
        <v>450000</v>
      </c>
      <c r="F51805" t="s">
        <v>18</v>
      </c>
      <c r="G51805" t="s">
        <v>165</v>
      </c>
      <c r="H51805" t="s">
        <v>166</v>
      </c>
      <c r="I51805" t="s">
        <v>167</v>
      </c>
      <c r="J51805" t="s">
        <v>167</v>
      </c>
      <c r="K51805">
        <v>1</v>
      </c>
      <c r="L51805" s="1">
        <v>41456</v>
      </c>
      <c r="M51805" s="1">
        <v>41710</v>
      </c>
      <c r="N51805" s="1">
        <v>41710</v>
      </c>
    </row>
    <row r="51806" spans="1:18" x14ac:dyDescent="0.2">
      <c r="A51806" t="s">
        <v>177815</v>
      </c>
      <c r="B51806" t="s">
        <v>177816</v>
      </c>
      <c r="C51806" t="s">
        <v>177817</v>
      </c>
      <c r="D51806" t="s">
        <v>177818</v>
      </c>
      <c r="E51806">
        <v>110000</v>
      </c>
      <c r="F51806" t="s">
        <v>18</v>
      </c>
      <c r="G51806" t="s">
        <v>25</v>
      </c>
      <c r="H51806" t="s">
        <v>64</v>
      </c>
      <c r="I51806" t="s">
        <v>65</v>
      </c>
      <c r="J51806" t="s">
        <v>1103</v>
      </c>
      <c r="K51806">
        <v>1</v>
      </c>
      <c r="L51806" s="1">
        <v>41821</v>
      </c>
      <c r="M51806" s="1">
        <v>42036</v>
      </c>
      <c r="N51806" s="1">
        <v>42036</v>
      </c>
    </row>
    <row r="51807" spans="1:18" hidden="1" x14ac:dyDescent="0.2">
      <c r="A51807" t="s">
        <v>177819</v>
      </c>
      <c r="B51807" t="s">
        <v>177820</v>
      </c>
      <c r="C51807" t="s">
        <v>177821</v>
      </c>
      <c r="D51807" t="s">
        <v>177822</v>
      </c>
      <c r="E51807">
        <v>10000</v>
      </c>
      <c r="F51807" t="s">
        <v>18</v>
      </c>
      <c r="G51807" t="s">
        <v>638</v>
      </c>
      <c r="H51807">
        <v>7</v>
      </c>
      <c r="I51807" t="s">
        <v>929</v>
      </c>
      <c r="J51807" t="s">
        <v>929</v>
      </c>
      <c r="K51807">
        <v>2</v>
      </c>
      <c r="L51807" s="1">
        <v>41978</v>
      </c>
      <c r="M51807" s="1">
        <v>41798</v>
      </c>
      <c r="N51807" s="1">
        <v>42139</v>
      </c>
    </row>
    <row r="51808" spans="1:18" x14ac:dyDescent="0.2">
      <c r="A51808" t="s">
        <v>177823</v>
      </c>
      <c r="B51808" t="s">
        <v>177824</v>
      </c>
      <c r="C51808" t="s">
        <v>177825</v>
      </c>
      <c r="D51808" t="s">
        <v>177826</v>
      </c>
      <c r="E51808">
        <v>1580000</v>
      </c>
      <c r="F51808" t="s">
        <v>18</v>
      </c>
      <c r="G51808" t="s">
        <v>25</v>
      </c>
      <c r="H51808" t="s">
        <v>106</v>
      </c>
      <c r="I51808" t="s">
        <v>107</v>
      </c>
      <c r="J51808" t="s">
        <v>108</v>
      </c>
      <c r="K51808">
        <v>3</v>
      </c>
      <c r="L51808" s="1">
        <v>40330</v>
      </c>
      <c r="M51808" s="1">
        <v>41249</v>
      </c>
      <c r="N51808" s="1">
        <v>41424</v>
      </c>
    </row>
    <row r="51809" spans="1:18" hidden="1" x14ac:dyDescent="0.2">
      <c r="A51809" t="s">
        <v>177827</v>
      </c>
      <c r="B51809" t="s">
        <v>177828</v>
      </c>
      <c r="C51809" t="s">
        <v>177829</v>
      </c>
      <c r="D51809" t="s">
        <v>741</v>
      </c>
      <c r="E51809">
        <v>6983000</v>
      </c>
      <c r="F51809" t="s">
        <v>207</v>
      </c>
      <c r="G51809" t="s">
        <v>25</v>
      </c>
      <c r="H51809" t="s">
        <v>644</v>
      </c>
      <c r="I51809" t="s">
        <v>645</v>
      </c>
      <c r="J51809" t="s">
        <v>7484</v>
      </c>
      <c r="K51809">
        <v>4</v>
      </c>
      <c r="L51809" s="1">
        <v>38718</v>
      </c>
      <c r="M51809" s="1">
        <v>40396</v>
      </c>
      <c r="N51809" s="1">
        <v>41768</v>
      </c>
      <c r="O51809"/>
      <c r="P51809"/>
      <c r="Q51809"/>
      <c r="R51809"/>
    </row>
    <row r="51810" spans="1:18" x14ac:dyDescent="0.2">
      <c r="A51810" t="s">
        <v>177830</v>
      </c>
      <c r="B51810" t="s">
        <v>177831</v>
      </c>
      <c r="C51810" t="s">
        <v>177832</v>
      </c>
      <c r="D51810" t="s">
        <v>177833</v>
      </c>
      <c r="E51810">
        <v>28000000</v>
      </c>
      <c r="F51810" t="s">
        <v>18</v>
      </c>
      <c r="G51810" t="s">
        <v>25</v>
      </c>
      <c r="H51810" t="s">
        <v>64</v>
      </c>
      <c r="I51810" t="s">
        <v>65</v>
      </c>
      <c r="J51810" t="s">
        <v>3473</v>
      </c>
      <c r="K51810">
        <v>3</v>
      </c>
      <c r="L51810" s="1">
        <v>40057</v>
      </c>
      <c r="M51810" s="1">
        <v>41004</v>
      </c>
      <c r="N51810" s="1">
        <v>42117</v>
      </c>
    </row>
    <row r="51811" spans="1:18" hidden="1" x14ac:dyDescent="0.2">
      <c r="A51811" t="s">
        <v>177834</v>
      </c>
      <c r="B51811" t="s">
        <v>177835</v>
      </c>
      <c r="D51811" t="s">
        <v>177836</v>
      </c>
      <c r="E51811">
        <v>270000</v>
      </c>
      <c r="F51811" t="s">
        <v>18</v>
      </c>
      <c r="G51811" t="s">
        <v>25</v>
      </c>
      <c r="H51811" t="s">
        <v>808</v>
      </c>
      <c r="I51811" t="s">
        <v>809</v>
      </c>
      <c r="J51811" t="s">
        <v>810</v>
      </c>
      <c r="K51811">
        <v>1</v>
      </c>
      <c r="M51811" s="1">
        <v>42072</v>
      </c>
      <c r="N51811" s="1">
        <v>42072</v>
      </c>
      <c r="O51811"/>
      <c r="P51811"/>
      <c r="Q51811"/>
      <c r="R51811"/>
    </row>
    <row r="51812" spans="1:18" hidden="1" x14ac:dyDescent="0.2">
      <c r="A51812" t="s">
        <v>177837</v>
      </c>
      <c r="B51812" t="s">
        <v>177838</v>
      </c>
      <c r="C51812" t="s">
        <v>177839</v>
      </c>
      <c r="D51812" t="s">
        <v>177840</v>
      </c>
      <c r="E51812">
        <v>57000000</v>
      </c>
      <c r="F51812" t="s">
        <v>18</v>
      </c>
      <c r="G51812" t="s">
        <v>25</v>
      </c>
      <c r="H51812" t="s">
        <v>158</v>
      </c>
      <c r="I51812" t="s">
        <v>244</v>
      </c>
      <c r="J51812" t="s">
        <v>327</v>
      </c>
      <c r="K51812">
        <v>1</v>
      </c>
      <c r="M51812" s="1">
        <v>41780</v>
      </c>
      <c r="N51812" s="1">
        <v>41780</v>
      </c>
      <c r="O51812"/>
      <c r="P51812"/>
      <c r="Q51812"/>
      <c r="R51812"/>
    </row>
    <row r="51813" spans="1:18" hidden="1" x14ac:dyDescent="0.2">
      <c r="A51813" t="s">
        <v>177841</v>
      </c>
      <c r="B51813" t="s">
        <v>177842</v>
      </c>
      <c r="C51813" t="s">
        <v>177843</v>
      </c>
      <c r="D51813" t="s">
        <v>42</v>
      </c>
      <c r="E51813">
        <v>30000</v>
      </c>
      <c r="F51813" t="s">
        <v>18</v>
      </c>
      <c r="K51813">
        <v>1</v>
      </c>
      <c r="M51813" s="1">
        <v>41716</v>
      </c>
      <c r="N51813" s="1">
        <v>41716</v>
      </c>
      <c r="O51813"/>
      <c r="P51813"/>
      <c r="Q51813"/>
      <c r="R51813"/>
    </row>
    <row r="51814" spans="1:18" hidden="1" x14ac:dyDescent="0.2">
      <c r="A51814" t="s">
        <v>177844</v>
      </c>
      <c r="B51814" t="s">
        <v>177845</v>
      </c>
      <c r="C51814" t="s">
        <v>177846</v>
      </c>
      <c r="D51814" t="s">
        <v>177847</v>
      </c>
      <c r="E51814">
        <v>276500000</v>
      </c>
      <c r="F51814" t="s">
        <v>18</v>
      </c>
      <c r="G51814" t="s">
        <v>25</v>
      </c>
      <c r="H51814" t="s">
        <v>158</v>
      </c>
      <c r="I51814" t="s">
        <v>2686</v>
      </c>
      <c r="J51814" t="s">
        <v>2687</v>
      </c>
      <c r="K51814">
        <v>5</v>
      </c>
      <c r="L51814" s="1">
        <v>39814</v>
      </c>
      <c r="M51814" s="1">
        <v>40909</v>
      </c>
      <c r="N51814" s="1">
        <v>42073</v>
      </c>
      <c r="O51814"/>
      <c r="P51814"/>
      <c r="Q51814"/>
      <c r="R51814"/>
    </row>
    <row r="51815" spans="1:18" hidden="1" x14ac:dyDescent="0.2">
      <c r="A51815" t="s">
        <v>177848</v>
      </c>
      <c r="B51815" t="s">
        <v>177849</v>
      </c>
      <c r="D51815" t="s">
        <v>42</v>
      </c>
      <c r="E51815">
        <v>15962500</v>
      </c>
      <c r="F51815" t="s">
        <v>18</v>
      </c>
      <c r="G51815" t="s">
        <v>25</v>
      </c>
      <c r="H51815" t="s">
        <v>158</v>
      </c>
      <c r="I51815" t="s">
        <v>244</v>
      </c>
      <c r="J51815" t="s">
        <v>1714</v>
      </c>
      <c r="K51815">
        <v>3</v>
      </c>
      <c r="L51815" s="1">
        <v>39448</v>
      </c>
      <c r="M51815" s="1">
        <v>40107</v>
      </c>
      <c r="N51815" s="1">
        <v>40917</v>
      </c>
      <c r="O51815"/>
      <c r="P51815"/>
      <c r="Q51815"/>
      <c r="R51815"/>
    </row>
    <row r="51816" spans="1:18" hidden="1" x14ac:dyDescent="0.2">
      <c r="A51816" t="s">
        <v>177850</v>
      </c>
      <c r="B51816" t="s">
        <v>177851</v>
      </c>
      <c r="C51816" t="s">
        <v>177852</v>
      </c>
      <c r="E51816" t="s">
        <v>43</v>
      </c>
      <c r="F51816" t="s">
        <v>207</v>
      </c>
      <c r="K51816">
        <v>1</v>
      </c>
      <c r="L51816" s="1">
        <v>42090</v>
      </c>
      <c r="M51816" s="1">
        <v>42208</v>
      </c>
      <c r="N51816" s="1">
        <v>42208</v>
      </c>
      <c r="O51816"/>
      <c r="P51816"/>
      <c r="Q51816"/>
      <c r="R51816"/>
    </row>
    <row r="51817" spans="1:18" x14ac:dyDescent="0.2">
      <c r="A51817" t="s">
        <v>177853</v>
      </c>
      <c r="B51817" t="s">
        <v>177854</v>
      </c>
      <c r="C51817" t="s">
        <v>177855</v>
      </c>
      <c r="D51817" t="s">
        <v>42</v>
      </c>
      <c r="E51817">
        <v>4200000</v>
      </c>
      <c r="F51817" t="s">
        <v>18</v>
      </c>
      <c r="G51817" t="s">
        <v>25</v>
      </c>
      <c r="H51817" t="s">
        <v>1330</v>
      </c>
      <c r="I51817" t="s">
        <v>1331</v>
      </c>
      <c r="J51817" t="s">
        <v>28967</v>
      </c>
      <c r="K51817">
        <v>1</v>
      </c>
      <c r="L51817" s="1">
        <v>41640</v>
      </c>
      <c r="M51817" s="1">
        <v>42198</v>
      </c>
      <c r="N51817" s="1">
        <v>42198</v>
      </c>
    </row>
    <row r="51818" spans="1:18" hidden="1" x14ac:dyDescent="0.2">
      <c r="A51818" t="s">
        <v>177856</v>
      </c>
      <c r="B51818" t="s">
        <v>177857</v>
      </c>
      <c r="C51818" t="s">
        <v>177858</v>
      </c>
      <c r="D51818" t="s">
        <v>42</v>
      </c>
      <c r="E51818">
        <v>1150001</v>
      </c>
      <c r="F51818" t="s">
        <v>18</v>
      </c>
      <c r="G51818" t="s">
        <v>25</v>
      </c>
      <c r="H51818" t="s">
        <v>82</v>
      </c>
      <c r="I51818" t="s">
        <v>1764</v>
      </c>
      <c r="J51818" t="s">
        <v>2524</v>
      </c>
      <c r="K51818">
        <v>2</v>
      </c>
      <c r="L51818" s="1">
        <v>38718</v>
      </c>
      <c r="M51818" s="1">
        <v>40127</v>
      </c>
      <c r="N51818" s="1">
        <v>40410</v>
      </c>
      <c r="O51818"/>
      <c r="P51818"/>
      <c r="Q51818"/>
      <c r="R51818"/>
    </row>
    <row r="51819" spans="1:18" hidden="1" x14ac:dyDescent="0.2">
      <c r="A51819" t="s">
        <v>177859</v>
      </c>
      <c r="B51819" t="s">
        <v>177860</v>
      </c>
      <c r="C51819" t="s">
        <v>177861</v>
      </c>
      <c r="D51819" t="s">
        <v>177862</v>
      </c>
      <c r="E51819">
        <v>18000</v>
      </c>
      <c r="F51819" t="s">
        <v>18</v>
      </c>
      <c r="G51819" t="s">
        <v>57</v>
      </c>
      <c r="H51819" t="s">
        <v>202</v>
      </c>
      <c r="I51819" t="s">
        <v>203</v>
      </c>
      <c r="J51819" t="s">
        <v>203</v>
      </c>
      <c r="K51819">
        <v>1</v>
      </c>
      <c r="L51819" s="1">
        <v>39448</v>
      </c>
      <c r="M51819" s="1">
        <v>40932</v>
      </c>
      <c r="N51819" s="1">
        <v>40932</v>
      </c>
    </row>
    <row r="51820" spans="1:18" hidden="1" x14ac:dyDescent="0.2">
      <c r="A51820" t="s">
        <v>177863</v>
      </c>
      <c r="B51820" t="s">
        <v>177864</v>
      </c>
      <c r="C51820" t="s">
        <v>177865</v>
      </c>
      <c r="D51820" t="s">
        <v>134</v>
      </c>
      <c r="E51820">
        <v>34300000</v>
      </c>
      <c r="F51820" t="s">
        <v>18</v>
      </c>
      <c r="G51820" t="s">
        <v>25</v>
      </c>
      <c r="H51820" t="s">
        <v>64</v>
      </c>
      <c r="I51820" t="s">
        <v>65</v>
      </c>
      <c r="J51820" t="s">
        <v>1103</v>
      </c>
      <c r="K51820">
        <v>5</v>
      </c>
      <c r="L51820" s="1">
        <v>38108</v>
      </c>
      <c r="M51820" s="1">
        <v>38261</v>
      </c>
      <c r="N51820" s="1">
        <v>41760</v>
      </c>
      <c r="O51820"/>
      <c r="P51820"/>
      <c r="Q51820"/>
      <c r="R51820"/>
    </row>
    <row r="51821" spans="1:18" hidden="1" x14ac:dyDescent="0.2">
      <c r="A51821" t="s">
        <v>177866</v>
      </c>
      <c r="B51821" t="s">
        <v>177867</v>
      </c>
      <c r="E51821" t="s">
        <v>43</v>
      </c>
      <c r="F51821" t="s">
        <v>18</v>
      </c>
      <c r="G51821" t="s">
        <v>25</v>
      </c>
      <c r="H51821" t="s">
        <v>808</v>
      </c>
      <c r="I51821" t="s">
        <v>1532</v>
      </c>
      <c r="J51821" t="s">
        <v>177868</v>
      </c>
      <c r="K51821">
        <v>1</v>
      </c>
      <c r="L51821" s="1">
        <v>40652</v>
      </c>
      <c r="M51821" s="1">
        <v>40652</v>
      </c>
      <c r="N51821" s="1">
        <v>40652</v>
      </c>
      <c r="O51821"/>
      <c r="P51821"/>
      <c r="Q51821"/>
      <c r="R51821"/>
    </row>
    <row r="51822" spans="1:18" x14ac:dyDescent="0.2">
      <c r="A51822" t="s">
        <v>177869</v>
      </c>
      <c r="B51822" t="s">
        <v>177870</v>
      </c>
      <c r="C51822" t="s">
        <v>177871</v>
      </c>
      <c r="D51822" t="s">
        <v>177872</v>
      </c>
      <c r="E51822">
        <v>29000000</v>
      </c>
      <c r="F51822" t="s">
        <v>18</v>
      </c>
      <c r="G51822" t="s">
        <v>25</v>
      </c>
      <c r="H51822" t="s">
        <v>142</v>
      </c>
      <c r="I51822" t="s">
        <v>143</v>
      </c>
      <c r="J51822" t="s">
        <v>143</v>
      </c>
      <c r="K51822">
        <v>4</v>
      </c>
      <c r="L51822" s="1">
        <v>40179</v>
      </c>
      <c r="M51822" s="1">
        <v>40179</v>
      </c>
      <c r="N51822" s="1">
        <v>41716</v>
      </c>
    </row>
    <row r="51823" spans="1:18" hidden="1" x14ac:dyDescent="0.2">
      <c r="A51823" t="s">
        <v>177873</v>
      </c>
      <c r="B51823" t="s">
        <v>177874</v>
      </c>
      <c r="D51823" t="s">
        <v>181</v>
      </c>
      <c r="E51823" t="s">
        <v>43</v>
      </c>
      <c r="F51823" t="s">
        <v>18</v>
      </c>
      <c r="G51823" t="s">
        <v>25</v>
      </c>
      <c r="H51823" t="s">
        <v>89</v>
      </c>
      <c r="I51823" t="s">
        <v>684</v>
      </c>
      <c r="J51823" t="s">
        <v>684</v>
      </c>
      <c r="K51823">
        <v>1</v>
      </c>
      <c r="L51823" s="1">
        <v>41527</v>
      </c>
      <c r="M51823" s="1">
        <v>41568</v>
      </c>
      <c r="N51823" s="1">
        <v>41568</v>
      </c>
      <c r="O51823"/>
      <c r="P51823"/>
      <c r="Q51823"/>
      <c r="R51823"/>
    </row>
    <row r="51824" spans="1:18" hidden="1" x14ac:dyDescent="0.2">
      <c r="A51824" t="s">
        <v>177875</v>
      </c>
      <c r="B51824" t="s">
        <v>177876</v>
      </c>
      <c r="C51824" t="s">
        <v>177877</v>
      </c>
      <c r="D51824" t="s">
        <v>177878</v>
      </c>
      <c r="E51824" t="s">
        <v>43</v>
      </c>
      <c r="F51824" t="s">
        <v>113</v>
      </c>
      <c r="G51824" t="s">
        <v>25</v>
      </c>
      <c r="H51824" t="s">
        <v>64</v>
      </c>
      <c r="I51824" t="s">
        <v>65</v>
      </c>
      <c r="J51824" t="s">
        <v>71</v>
      </c>
      <c r="K51824">
        <v>1</v>
      </c>
      <c r="M51824" s="1">
        <v>41243</v>
      </c>
      <c r="N51824" s="1">
        <v>41243</v>
      </c>
      <c r="O51824"/>
      <c r="P51824"/>
      <c r="Q51824"/>
      <c r="R51824"/>
    </row>
    <row r="51825" spans="1:18" hidden="1" x14ac:dyDescent="0.2">
      <c r="A51825" t="s">
        <v>177879</v>
      </c>
      <c r="B51825" t="s">
        <v>177880</v>
      </c>
      <c r="C51825" t="s">
        <v>177881</v>
      </c>
      <c r="D51825" t="s">
        <v>78350</v>
      </c>
      <c r="E51825">
        <v>535777</v>
      </c>
      <c r="F51825" t="s">
        <v>18</v>
      </c>
      <c r="G51825" t="s">
        <v>222</v>
      </c>
      <c r="H51825">
        <v>2</v>
      </c>
      <c r="I51825" t="s">
        <v>223</v>
      </c>
      <c r="J51825" t="s">
        <v>223</v>
      </c>
      <c r="K51825">
        <v>2</v>
      </c>
      <c r="L51825" s="1">
        <v>41791</v>
      </c>
      <c r="M51825" s="1">
        <v>41791</v>
      </c>
      <c r="N51825" s="1">
        <v>42232</v>
      </c>
      <c r="O51825"/>
      <c r="P51825"/>
      <c r="Q51825"/>
      <c r="R51825"/>
    </row>
    <row r="51826" spans="1:18" hidden="1" x14ac:dyDescent="0.2">
      <c r="A51826" t="s">
        <v>177882</v>
      </c>
      <c r="B51826" t="s">
        <v>177883</v>
      </c>
      <c r="C51826" t="s">
        <v>177884</v>
      </c>
      <c r="D51826" t="s">
        <v>177885</v>
      </c>
      <c r="E51826">
        <v>634300</v>
      </c>
      <c r="F51826" t="s">
        <v>18</v>
      </c>
      <c r="G51826" t="s">
        <v>638</v>
      </c>
      <c r="H51826">
        <v>7</v>
      </c>
      <c r="I51826" t="s">
        <v>929</v>
      </c>
      <c r="J51826" t="s">
        <v>929</v>
      </c>
      <c r="K51826">
        <v>1</v>
      </c>
      <c r="L51826" s="1">
        <v>39944</v>
      </c>
      <c r="M51826" s="1">
        <v>40310</v>
      </c>
      <c r="N51826" s="1">
        <v>40310</v>
      </c>
      <c r="O51826"/>
      <c r="P51826"/>
      <c r="Q51826"/>
      <c r="R51826"/>
    </row>
    <row r="51827" spans="1:18" hidden="1" x14ac:dyDescent="0.2">
      <c r="A51827" t="s">
        <v>177886</v>
      </c>
      <c r="B51827" t="s">
        <v>177887</v>
      </c>
      <c r="C51827" t="s">
        <v>177888</v>
      </c>
      <c r="D51827" t="s">
        <v>42</v>
      </c>
      <c r="E51827">
        <v>899999</v>
      </c>
      <c r="F51827" t="s">
        <v>113</v>
      </c>
      <c r="G51827" t="s">
        <v>25</v>
      </c>
      <c r="H51827" t="s">
        <v>64</v>
      </c>
      <c r="I51827" t="s">
        <v>65</v>
      </c>
      <c r="J51827" t="s">
        <v>723</v>
      </c>
      <c r="K51827">
        <v>1</v>
      </c>
      <c r="M51827" s="1">
        <v>39982</v>
      </c>
      <c r="N51827" s="1">
        <v>39982</v>
      </c>
      <c r="O51827"/>
      <c r="P51827"/>
      <c r="Q51827"/>
      <c r="R51827"/>
    </row>
    <row r="51828" spans="1:18" hidden="1" x14ac:dyDescent="0.2">
      <c r="A51828" t="s">
        <v>177889</v>
      </c>
      <c r="B51828" t="s">
        <v>177890</v>
      </c>
      <c r="C51828" t="s">
        <v>177891</v>
      </c>
      <c r="D51828" t="s">
        <v>177892</v>
      </c>
      <c r="E51828">
        <v>3256411</v>
      </c>
      <c r="F51828" t="s">
        <v>18</v>
      </c>
      <c r="G51828" t="s">
        <v>57</v>
      </c>
      <c r="H51828" t="s">
        <v>1644</v>
      </c>
      <c r="I51828" t="s">
        <v>123302</v>
      </c>
      <c r="J51828" t="s">
        <v>123302</v>
      </c>
      <c r="K51828">
        <v>7</v>
      </c>
      <c r="L51828" s="1">
        <v>39896</v>
      </c>
      <c r="M51828" s="1">
        <v>36343</v>
      </c>
      <c r="N51828" s="1">
        <v>41905</v>
      </c>
      <c r="O51828"/>
      <c r="P51828"/>
      <c r="Q51828"/>
      <c r="R51828"/>
    </row>
    <row r="51829" spans="1:18" x14ac:dyDescent="0.2">
      <c r="A51829" t="s">
        <v>177893</v>
      </c>
      <c r="B51829" t="s">
        <v>177894</v>
      </c>
      <c r="C51829" t="s">
        <v>177895</v>
      </c>
      <c r="D51829" t="s">
        <v>177896</v>
      </c>
      <c r="E51829">
        <v>1100000</v>
      </c>
      <c r="F51829" t="s">
        <v>18</v>
      </c>
      <c r="G51829" t="s">
        <v>25</v>
      </c>
      <c r="H51829" t="s">
        <v>64</v>
      </c>
      <c r="I51829" t="s">
        <v>65</v>
      </c>
      <c r="J51829" t="s">
        <v>71</v>
      </c>
      <c r="K51829">
        <v>1</v>
      </c>
      <c r="L51829" s="1">
        <v>41730</v>
      </c>
      <c r="M51829" s="1">
        <v>42036</v>
      </c>
      <c r="N51829" s="1">
        <v>42036</v>
      </c>
    </row>
    <row r="51830" spans="1:18" hidden="1" x14ac:dyDescent="0.2">
      <c r="A51830" t="s">
        <v>177897</v>
      </c>
      <c r="B51830" t="s">
        <v>177898</v>
      </c>
      <c r="C51830" t="s">
        <v>177899</v>
      </c>
      <c r="D51830" t="s">
        <v>2361</v>
      </c>
      <c r="E51830">
        <v>1100000</v>
      </c>
      <c r="F51830" t="s">
        <v>18</v>
      </c>
      <c r="G51830" t="s">
        <v>128</v>
      </c>
      <c r="H51830" t="s">
        <v>129</v>
      </c>
      <c r="I51830" t="s">
        <v>130</v>
      </c>
      <c r="J51830" t="s">
        <v>130</v>
      </c>
      <c r="K51830">
        <v>1</v>
      </c>
      <c r="L51830" s="1">
        <v>41275</v>
      </c>
      <c r="M51830" s="1">
        <v>42122</v>
      </c>
      <c r="N51830" s="1">
        <v>42122</v>
      </c>
    </row>
    <row r="51831" spans="1:18" hidden="1" x14ac:dyDescent="0.2">
      <c r="A51831" t="s">
        <v>177900</v>
      </c>
      <c r="B51831" t="s">
        <v>177901</v>
      </c>
      <c r="C51831" t="s">
        <v>177902</v>
      </c>
      <c r="D51831" t="s">
        <v>655</v>
      </c>
      <c r="E51831">
        <v>1500000</v>
      </c>
      <c r="F51831" t="s">
        <v>18</v>
      </c>
      <c r="G51831" t="s">
        <v>25</v>
      </c>
      <c r="H51831" t="s">
        <v>64</v>
      </c>
      <c r="I51831" t="s">
        <v>65</v>
      </c>
      <c r="J51831" t="s">
        <v>71</v>
      </c>
      <c r="K51831">
        <v>1</v>
      </c>
      <c r="M51831" s="1">
        <v>42264</v>
      </c>
      <c r="N51831" s="1">
        <v>42264</v>
      </c>
      <c r="O51831"/>
      <c r="P51831"/>
      <c r="Q51831"/>
      <c r="R51831"/>
    </row>
    <row r="51832" spans="1:18" x14ac:dyDescent="0.2">
      <c r="A51832" t="s">
        <v>177903</v>
      </c>
      <c r="B51832" t="s">
        <v>177904</v>
      </c>
      <c r="C51832" t="s">
        <v>177905</v>
      </c>
      <c r="D51832" t="s">
        <v>177906</v>
      </c>
      <c r="E51832">
        <v>1575000</v>
      </c>
      <c r="F51832" t="s">
        <v>18</v>
      </c>
      <c r="G51832" t="s">
        <v>25</v>
      </c>
      <c r="H51832" t="s">
        <v>64</v>
      </c>
      <c r="I51832" t="s">
        <v>95</v>
      </c>
      <c r="J51832" t="s">
        <v>376</v>
      </c>
      <c r="K51832">
        <v>1</v>
      </c>
      <c r="L51832" s="1">
        <v>39083</v>
      </c>
      <c r="M51832" s="1">
        <v>40444</v>
      </c>
      <c r="N51832" s="1">
        <v>40444</v>
      </c>
    </row>
    <row r="51833" spans="1:18" hidden="1" x14ac:dyDescent="0.2">
      <c r="A51833" t="s">
        <v>177907</v>
      </c>
      <c r="B51833" t="s">
        <v>177908</v>
      </c>
      <c r="C51833" t="s">
        <v>177909</v>
      </c>
      <c r="D51833" t="s">
        <v>177910</v>
      </c>
      <c r="E51833">
        <v>2547368</v>
      </c>
      <c r="F51833" t="s">
        <v>18</v>
      </c>
      <c r="G51833" t="s">
        <v>8172</v>
      </c>
      <c r="H51833">
        <v>14</v>
      </c>
      <c r="I51833" t="s">
        <v>8173</v>
      </c>
      <c r="J51833" t="s">
        <v>174502</v>
      </c>
      <c r="K51833">
        <v>2</v>
      </c>
      <c r="L51833" s="1">
        <v>40490</v>
      </c>
      <c r="M51833" s="1">
        <v>40835</v>
      </c>
      <c r="N51833" s="1">
        <v>41739</v>
      </c>
      <c r="O51833"/>
      <c r="P51833"/>
      <c r="Q51833"/>
      <c r="R51833"/>
    </row>
    <row r="51834" spans="1:18" x14ac:dyDescent="0.2">
      <c r="A51834" t="s">
        <v>177911</v>
      </c>
      <c r="B51834" t="s">
        <v>177912</v>
      </c>
      <c r="C51834" t="s">
        <v>177913</v>
      </c>
      <c r="D51834" t="s">
        <v>177914</v>
      </c>
      <c r="E51834">
        <v>7650000</v>
      </c>
      <c r="F51834" t="s">
        <v>18</v>
      </c>
      <c r="G51834" t="s">
        <v>25</v>
      </c>
      <c r="H51834" t="s">
        <v>64</v>
      </c>
      <c r="I51834" t="s">
        <v>65</v>
      </c>
      <c r="J51834" t="s">
        <v>71</v>
      </c>
      <c r="K51834">
        <v>3</v>
      </c>
      <c r="L51834" s="1">
        <v>40909</v>
      </c>
      <c r="M51834" s="1">
        <v>41549</v>
      </c>
      <c r="N51834" s="1">
        <v>42185</v>
      </c>
    </row>
    <row r="51835" spans="1:18" x14ac:dyDescent="0.2">
      <c r="A51835" t="s">
        <v>177915</v>
      </c>
      <c r="B51835" t="s">
        <v>177916</v>
      </c>
      <c r="C51835" t="s">
        <v>177917</v>
      </c>
      <c r="D51835" t="s">
        <v>177918</v>
      </c>
      <c r="E51835">
        <v>45000</v>
      </c>
      <c r="F51835" t="s">
        <v>207</v>
      </c>
      <c r="G51835" t="s">
        <v>25</v>
      </c>
      <c r="H51835" t="s">
        <v>265</v>
      </c>
      <c r="I51835" t="s">
        <v>2871</v>
      </c>
      <c r="J51835" t="s">
        <v>130380</v>
      </c>
      <c r="K51835">
        <v>2</v>
      </c>
      <c r="L51835" s="1">
        <v>42081</v>
      </c>
      <c r="M51835" s="1">
        <v>42115</v>
      </c>
      <c r="N51835" s="1">
        <v>42242</v>
      </c>
    </row>
    <row r="51836" spans="1:18" hidden="1" x14ac:dyDescent="0.2">
      <c r="A51836" t="s">
        <v>177919</v>
      </c>
      <c r="B51836" t="s">
        <v>177920</v>
      </c>
      <c r="C51836" t="s">
        <v>177921</v>
      </c>
      <c r="D51836" t="s">
        <v>177922</v>
      </c>
      <c r="E51836">
        <v>10120600</v>
      </c>
      <c r="F51836" t="s">
        <v>18</v>
      </c>
      <c r="G51836" t="s">
        <v>25</v>
      </c>
      <c r="H51836" t="s">
        <v>286</v>
      </c>
      <c r="I51836" t="s">
        <v>1030</v>
      </c>
      <c r="J51836" t="s">
        <v>1030</v>
      </c>
      <c r="K51836">
        <v>5</v>
      </c>
      <c r="L51836" s="1">
        <v>40544</v>
      </c>
      <c r="M51836" s="1">
        <v>41306</v>
      </c>
      <c r="N51836" s="1">
        <v>42159</v>
      </c>
      <c r="O51836"/>
      <c r="P51836"/>
      <c r="Q51836"/>
      <c r="R51836"/>
    </row>
    <row r="51837" spans="1:18" x14ac:dyDescent="0.2">
      <c r="A51837" t="s">
        <v>177923</v>
      </c>
      <c r="B51837" t="s">
        <v>177924</v>
      </c>
      <c r="C51837" t="s">
        <v>177925</v>
      </c>
      <c r="D51837" t="s">
        <v>4340</v>
      </c>
      <c r="E51837">
        <v>41000</v>
      </c>
      <c r="F51837" t="s">
        <v>18</v>
      </c>
      <c r="G51837" t="s">
        <v>25</v>
      </c>
      <c r="H51837" t="s">
        <v>142</v>
      </c>
      <c r="I51837" t="s">
        <v>143</v>
      </c>
      <c r="J51837" t="s">
        <v>143</v>
      </c>
      <c r="K51837">
        <v>1</v>
      </c>
      <c r="L51837" s="1">
        <v>41640</v>
      </c>
      <c r="M51837" s="1">
        <v>41883</v>
      </c>
      <c r="N51837" s="1">
        <v>41883</v>
      </c>
    </row>
    <row r="51838" spans="1:18" x14ac:dyDescent="0.2">
      <c r="A51838" t="s">
        <v>177926</v>
      </c>
      <c r="B51838" t="s">
        <v>177927</v>
      </c>
      <c r="C51838" t="s">
        <v>177928</v>
      </c>
      <c r="D51838" t="s">
        <v>177929</v>
      </c>
      <c r="E51838">
        <v>1200000</v>
      </c>
      <c r="F51838" t="s">
        <v>18</v>
      </c>
      <c r="G51838" t="s">
        <v>25</v>
      </c>
      <c r="H51838" t="s">
        <v>64</v>
      </c>
      <c r="I51838" t="s">
        <v>65</v>
      </c>
      <c r="J51838" t="s">
        <v>1160</v>
      </c>
      <c r="K51838">
        <v>1</v>
      </c>
      <c r="L51838" s="1">
        <v>41609</v>
      </c>
      <c r="M51838" s="1">
        <v>42275</v>
      </c>
      <c r="N51838" s="1">
        <v>42275</v>
      </c>
    </row>
    <row r="51839" spans="1:18" hidden="1" x14ac:dyDescent="0.2">
      <c r="A51839" t="s">
        <v>177930</v>
      </c>
      <c r="B51839" t="s">
        <v>177931</v>
      </c>
      <c r="C51839" t="s">
        <v>177932</v>
      </c>
      <c r="D51839" t="s">
        <v>114930</v>
      </c>
      <c r="E51839">
        <v>419956</v>
      </c>
      <c r="F51839" t="s">
        <v>18</v>
      </c>
      <c r="G51839" t="s">
        <v>128</v>
      </c>
      <c r="H51839" t="s">
        <v>326</v>
      </c>
      <c r="I51839" t="s">
        <v>130</v>
      </c>
      <c r="J51839" t="s">
        <v>327</v>
      </c>
      <c r="K51839">
        <v>1</v>
      </c>
      <c r="L51839" s="1">
        <v>41275</v>
      </c>
      <c r="M51839" s="1">
        <v>41864</v>
      </c>
      <c r="N51839" s="1">
        <v>41864</v>
      </c>
      <c r="O51839"/>
      <c r="P51839"/>
      <c r="Q51839"/>
      <c r="R51839"/>
    </row>
    <row r="51840" spans="1:18" hidden="1" x14ac:dyDescent="0.2">
      <c r="A51840" t="s">
        <v>177933</v>
      </c>
      <c r="B51840" t="s">
        <v>177934</v>
      </c>
      <c r="C51840" t="s">
        <v>177935</v>
      </c>
      <c r="D51840" t="s">
        <v>47594</v>
      </c>
      <c r="E51840">
        <v>24950.980149999999</v>
      </c>
      <c r="F51840" t="s">
        <v>207</v>
      </c>
      <c r="G51840" t="s">
        <v>860</v>
      </c>
      <c r="H51840" t="s">
        <v>861</v>
      </c>
      <c r="I51840" t="s">
        <v>862</v>
      </c>
      <c r="J51840" t="s">
        <v>862</v>
      </c>
      <c r="K51840">
        <v>1</v>
      </c>
      <c r="L51840" s="1">
        <v>42010</v>
      </c>
      <c r="M51840" s="1">
        <v>42064</v>
      </c>
      <c r="N51840" s="1">
        <v>42064</v>
      </c>
      <c r="O51840"/>
      <c r="P51840"/>
      <c r="Q51840"/>
      <c r="R51840"/>
    </row>
    <row r="51841" spans="1:18" hidden="1" x14ac:dyDescent="0.2">
      <c r="A51841" t="s">
        <v>177936</v>
      </c>
      <c r="B51841" t="s">
        <v>177937</v>
      </c>
      <c r="C51841" t="s">
        <v>177938</v>
      </c>
      <c r="D51841" t="s">
        <v>50</v>
      </c>
      <c r="E51841">
        <v>14025500</v>
      </c>
      <c r="F51841" t="s">
        <v>18</v>
      </c>
      <c r="G51841" t="s">
        <v>25</v>
      </c>
      <c r="H51841" t="s">
        <v>64</v>
      </c>
      <c r="I51841" t="s">
        <v>65</v>
      </c>
      <c r="J51841" t="s">
        <v>71</v>
      </c>
      <c r="K51841">
        <v>4</v>
      </c>
      <c r="L51841" s="1">
        <v>39508</v>
      </c>
      <c r="M51841" s="1">
        <v>40590</v>
      </c>
      <c r="N51841" s="1">
        <v>40946</v>
      </c>
      <c r="O51841"/>
      <c r="P51841"/>
      <c r="Q51841"/>
      <c r="R51841"/>
    </row>
    <row r="51842" spans="1:18" hidden="1" x14ac:dyDescent="0.2">
      <c r="A51842" t="s">
        <v>177939</v>
      </c>
      <c r="B51842" t="s">
        <v>177940</v>
      </c>
      <c r="C51842" t="s">
        <v>177941</v>
      </c>
      <c r="D51842" t="s">
        <v>177942</v>
      </c>
      <c r="E51842">
        <v>8946967.1060000006</v>
      </c>
      <c r="F51842" t="s">
        <v>18</v>
      </c>
      <c r="G51842" t="s">
        <v>366</v>
      </c>
      <c r="H51842">
        <v>27</v>
      </c>
      <c r="I51842" t="s">
        <v>3209</v>
      </c>
      <c r="J51842" t="s">
        <v>177943</v>
      </c>
      <c r="K51842">
        <v>6</v>
      </c>
      <c r="L51842" s="1">
        <v>40588</v>
      </c>
      <c r="M51842" s="1">
        <v>40909</v>
      </c>
      <c r="N51842" s="1">
        <v>42301</v>
      </c>
      <c r="O51842"/>
      <c r="P51842"/>
      <c r="Q51842"/>
      <c r="R51842"/>
    </row>
    <row r="51843" spans="1:18" hidden="1" x14ac:dyDescent="0.2">
      <c r="A51843" t="s">
        <v>177944</v>
      </c>
      <c r="B51843" t="s">
        <v>177945</v>
      </c>
      <c r="C51843" t="s">
        <v>177946</v>
      </c>
      <c r="D51843" t="s">
        <v>177947</v>
      </c>
      <c r="E51843" t="s">
        <v>43</v>
      </c>
      <c r="F51843" t="s">
        <v>18</v>
      </c>
      <c r="G51843" t="s">
        <v>1062</v>
      </c>
      <c r="H51843">
        <v>2</v>
      </c>
      <c r="I51843" t="s">
        <v>1736</v>
      </c>
      <c r="J51843" t="s">
        <v>1736</v>
      </c>
      <c r="K51843">
        <v>3</v>
      </c>
      <c r="L51843" s="1">
        <v>40909</v>
      </c>
      <c r="M51843" s="1">
        <v>41325</v>
      </c>
      <c r="N51843" s="1">
        <v>42339</v>
      </c>
      <c r="O51843"/>
      <c r="P51843"/>
      <c r="Q51843"/>
      <c r="R51843"/>
    </row>
    <row r="51844" spans="1:18" hidden="1" x14ac:dyDescent="0.2">
      <c r="A51844" t="s">
        <v>177948</v>
      </c>
      <c r="B51844" t="s">
        <v>177949</v>
      </c>
      <c r="C51844" t="s">
        <v>177950</v>
      </c>
      <c r="D51844" t="s">
        <v>1384</v>
      </c>
      <c r="E51844">
        <v>14920000</v>
      </c>
      <c r="F51844" t="s">
        <v>113</v>
      </c>
      <c r="G51844" t="s">
        <v>25</v>
      </c>
      <c r="H51844" t="s">
        <v>808</v>
      </c>
      <c r="I51844" t="s">
        <v>3540</v>
      </c>
      <c r="J51844" t="s">
        <v>3540</v>
      </c>
      <c r="K51844">
        <v>2</v>
      </c>
      <c r="L51844" s="1">
        <v>31413</v>
      </c>
      <c r="M51844" s="1">
        <v>38716</v>
      </c>
      <c r="N51844" s="1">
        <v>38982</v>
      </c>
      <c r="O51844"/>
      <c r="P51844"/>
      <c r="Q51844"/>
      <c r="R51844"/>
    </row>
    <row r="51845" spans="1:18" hidden="1" x14ac:dyDescent="0.2">
      <c r="A51845" t="s">
        <v>177951</v>
      </c>
      <c r="B51845" t="s">
        <v>177952</v>
      </c>
      <c r="C51845" t="s">
        <v>177953</v>
      </c>
      <c r="D51845" t="s">
        <v>5189</v>
      </c>
      <c r="E51845">
        <v>4929548</v>
      </c>
      <c r="F51845" t="s">
        <v>18</v>
      </c>
      <c r="G51845" t="s">
        <v>650</v>
      </c>
      <c r="H51845">
        <v>16</v>
      </c>
      <c r="I51845" t="s">
        <v>21198</v>
      </c>
      <c r="J51845" t="s">
        <v>21198</v>
      </c>
      <c r="K51845">
        <v>1</v>
      </c>
      <c r="L51845" s="1">
        <v>35065</v>
      </c>
      <c r="M51845" s="1">
        <v>38069</v>
      </c>
      <c r="N51845" s="1">
        <v>38069</v>
      </c>
      <c r="O51845"/>
      <c r="P51845"/>
      <c r="Q51845"/>
      <c r="R51845"/>
    </row>
    <row r="51846" spans="1:18" hidden="1" x14ac:dyDescent="0.2">
      <c r="A51846" t="s">
        <v>177954</v>
      </c>
      <c r="B51846" t="s">
        <v>177955</v>
      </c>
      <c r="C51846" t="s">
        <v>177956</v>
      </c>
      <c r="D51846" t="s">
        <v>42</v>
      </c>
      <c r="E51846">
        <v>562250</v>
      </c>
      <c r="F51846" t="s">
        <v>207</v>
      </c>
      <c r="G51846" t="s">
        <v>25</v>
      </c>
      <c r="H51846" t="s">
        <v>644</v>
      </c>
      <c r="I51846" t="s">
        <v>645</v>
      </c>
      <c r="J51846" t="s">
        <v>7304</v>
      </c>
      <c r="K51846">
        <v>1</v>
      </c>
      <c r="L51846" s="1">
        <v>32143</v>
      </c>
      <c r="M51846" s="1">
        <v>39962</v>
      </c>
      <c r="N51846" s="1">
        <v>39962</v>
      </c>
      <c r="O51846"/>
      <c r="P51846"/>
      <c r="Q51846"/>
      <c r="R51846"/>
    </row>
    <row r="51847" spans="1:18" hidden="1" x14ac:dyDescent="0.2">
      <c r="A51847" t="s">
        <v>177957</v>
      </c>
      <c r="B51847" t="s">
        <v>177958</v>
      </c>
      <c r="D51847" t="s">
        <v>42</v>
      </c>
      <c r="E51847">
        <v>30000</v>
      </c>
      <c r="F51847" t="s">
        <v>18</v>
      </c>
      <c r="K51847">
        <v>2</v>
      </c>
      <c r="M51847" s="1">
        <v>41761</v>
      </c>
      <c r="N51847" s="1">
        <v>42050</v>
      </c>
      <c r="O51847"/>
      <c r="P51847"/>
      <c r="Q51847"/>
      <c r="R51847"/>
    </row>
    <row r="51848" spans="1:18" hidden="1" x14ac:dyDescent="0.2">
      <c r="A51848" t="s">
        <v>177959</v>
      </c>
      <c r="B51848" t="s">
        <v>177960</v>
      </c>
      <c r="C51848" t="s">
        <v>177961</v>
      </c>
      <c r="D51848" t="s">
        <v>42</v>
      </c>
      <c r="E51848">
        <v>729000</v>
      </c>
      <c r="F51848" t="s">
        <v>207</v>
      </c>
      <c r="G51848" t="s">
        <v>1062</v>
      </c>
      <c r="H51848">
        <v>1</v>
      </c>
      <c r="I51848" t="s">
        <v>1698</v>
      </c>
      <c r="J51848" t="s">
        <v>177962</v>
      </c>
      <c r="K51848">
        <v>1</v>
      </c>
      <c r="L51848" s="1">
        <v>38353</v>
      </c>
      <c r="M51848" s="1">
        <v>38819</v>
      </c>
      <c r="N51848" s="1">
        <v>38819</v>
      </c>
      <c r="O51848"/>
      <c r="P51848"/>
      <c r="Q51848"/>
      <c r="R51848"/>
    </row>
    <row r="51849" spans="1:18" x14ac:dyDescent="0.2">
      <c r="A51849" t="s">
        <v>177963</v>
      </c>
      <c r="B51849" t="s">
        <v>177964</v>
      </c>
      <c r="C51849" t="s">
        <v>177965</v>
      </c>
      <c r="D51849" t="s">
        <v>177966</v>
      </c>
      <c r="E51849">
        <v>150000</v>
      </c>
      <c r="F51849" t="s">
        <v>18</v>
      </c>
      <c r="G51849" t="s">
        <v>25</v>
      </c>
      <c r="H51849" t="s">
        <v>64</v>
      </c>
      <c r="I51849" t="s">
        <v>65</v>
      </c>
      <c r="J51849" t="s">
        <v>7659</v>
      </c>
      <c r="K51849">
        <v>2</v>
      </c>
      <c r="L51849" s="1">
        <v>40544</v>
      </c>
      <c r="M51849" s="1">
        <v>41943</v>
      </c>
      <c r="N51849" s="1">
        <v>42267</v>
      </c>
    </row>
    <row r="51850" spans="1:18" x14ac:dyDescent="0.2">
      <c r="A51850" t="s">
        <v>177967</v>
      </c>
      <c r="B51850" t="s">
        <v>177968</v>
      </c>
      <c r="C51850" t="s">
        <v>177969</v>
      </c>
      <c r="D51850" t="s">
        <v>42</v>
      </c>
      <c r="E51850">
        <v>450000</v>
      </c>
      <c r="F51850" t="s">
        <v>18</v>
      </c>
      <c r="G51850" t="s">
        <v>25</v>
      </c>
      <c r="H51850" t="s">
        <v>106</v>
      </c>
      <c r="I51850" t="s">
        <v>3836</v>
      </c>
      <c r="J51850" t="s">
        <v>3836</v>
      </c>
      <c r="K51850">
        <v>1</v>
      </c>
      <c r="L51850" s="1">
        <v>39965</v>
      </c>
      <c r="M51850" s="1">
        <v>40639</v>
      </c>
      <c r="N51850" s="1">
        <v>40639</v>
      </c>
    </row>
    <row r="51851" spans="1:18" hidden="1" x14ac:dyDescent="0.2">
      <c r="A51851" t="s">
        <v>177970</v>
      </c>
      <c r="B51851" t="s">
        <v>177971</v>
      </c>
      <c r="E51851" t="s">
        <v>43</v>
      </c>
      <c r="F51851" t="s">
        <v>18</v>
      </c>
      <c r="G51851" t="s">
        <v>57</v>
      </c>
      <c r="K51851">
        <v>1</v>
      </c>
      <c r="L51851" s="1">
        <v>41322</v>
      </c>
      <c r="M51851" s="1">
        <v>41687</v>
      </c>
      <c r="N51851" s="1">
        <v>41687</v>
      </c>
      <c r="O51851"/>
      <c r="P51851"/>
      <c r="Q51851"/>
      <c r="R51851"/>
    </row>
    <row r="51852" spans="1:18" hidden="1" x14ac:dyDescent="0.2">
      <c r="A51852" t="s">
        <v>177972</v>
      </c>
      <c r="B51852" t="s">
        <v>177973</v>
      </c>
      <c r="E51852" t="s">
        <v>43</v>
      </c>
      <c r="F51852" t="s">
        <v>207</v>
      </c>
      <c r="G51852" t="s">
        <v>25</v>
      </c>
      <c r="H51852" t="s">
        <v>64</v>
      </c>
      <c r="I51852" t="s">
        <v>966</v>
      </c>
      <c r="J51852" t="s">
        <v>13225</v>
      </c>
      <c r="K51852">
        <v>1</v>
      </c>
      <c r="L51852" s="1">
        <v>28856</v>
      </c>
      <c r="M51852" s="1">
        <v>34320</v>
      </c>
      <c r="N51852" s="1">
        <v>34320</v>
      </c>
      <c r="O51852"/>
      <c r="P51852"/>
      <c r="Q51852"/>
      <c r="R51852"/>
    </row>
    <row r="51853" spans="1:18" x14ac:dyDescent="0.2">
      <c r="A51853" t="s">
        <v>177974</v>
      </c>
      <c r="B51853" t="s">
        <v>177975</v>
      </c>
      <c r="C51853" t="s">
        <v>177976</v>
      </c>
      <c r="D51853" t="s">
        <v>177977</v>
      </c>
      <c r="E51853">
        <v>58250000</v>
      </c>
      <c r="F51853" t="s">
        <v>18</v>
      </c>
      <c r="G51853" t="s">
        <v>25</v>
      </c>
      <c r="H51853" t="s">
        <v>106</v>
      </c>
      <c r="I51853" t="s">
        <v>107</v>
      </c>
      <c r="J51853" t="s">
        <v>108</v>
      </c>
      <c r="K51853">
        <v>6</v>
      </c>
      <c r="L51853" s="1">
        <v>39814</v>
      </c>
      <c r="M51853" s="1">
        <v>39878</v>
      </c>
      <c r="N51853" s="1">
        <v>41618</v>
      </c>
    </row>
    <row r="51854" spans="1:18" x14ac:dyDescent="0.2">
      <c r="A51854" t="s">
        <v>177978</v>
      </c>
      <c r="B51854" t="s">
        <v>177979</v>
      </c>
      <c r="C51854" t="s">
        <v>177980</v>
      </c>
      <c r="D51854" t="s">
        <v>933</v>
      </c>
      <c r="E51854">
        <v>5700000</v>
      </c>
      <c r="F51854" t="s">
        <v>207</v>
      </c>
      <c r="G51854" t="s">
        <v>25</v>
      </c>
      <c r="H51854" t="s">
        <v>106</v>
      </c>
      <c r="I51854" t="s">
        <v>107</v>
      </c>
      <c r="J51854" t="s">
        <v>108</v>
      </c>
      <c r="K51854">
        <v>3</v>
      </c>
      <c r="L51854" s="1">
        <v>37698</v>
      </c>
      <c r="M51854" s="1">
        <v>37987</v>
      </c>
      <c r="N51854" s="1">
        <v>39417</v>
      </c>
    </row>
    <row r="51855" spans="1:18" hidden="1" x14ac:dyDescent="0.2">
      <c r="A51855" t="s">
        <v>177981</v>
      </c>
      <c r="B51855" t="s">
        <v>177982</v>
      </c>
      <c r="C51855" t="s">
        <v>177983</v>
      </c>
      <c r="D51855" t="s">
        <v>3110</v>
      </c>
      <c r="E51855">
        <v>70000</v>
      </c>
      <c r="F51855" t="s">
        <v>18</v>
      </c>
      <c r="G51855" t="s">
        <v>699</v>
      </c>
      <c r="H51855">
        <v>2</v>
      </c>
      <c r="I51855" t="s">
        <v>700</v>
      </c>
      <c r="J51855" t="s">
        <v>958</v>
      </c>
      <c r="K51855">
        <v>1</v>
      </c>
      <c r="L51855" s="1">
        <v>41944</v>
      </c>
      <c r="M51855" s="1">
        <v>42008</v>
      </c>
      <c r="N51855" s="1">
        <v>42008</v>
      </c>
    </row>
    <row r="51856" spans="1:18" hidden="1" x14ac:dyDescent="0.2">
      <c r="A51856" t="s">
        <v>177984</v>
      </c>
      <c r="B51856" t="s">
        <v>177985</v>
      </c>
      <c r="D51856" t="s">
        <v>3110</v>
      </c>
      <c r="E51856">
        <v>420000</v>
      </c>
      <c r="F51856" t="s">
        <v>18</v>
      </c>
      <c r="K51856">
        <v>1</v>
      </c>
      <c r="M51856" s="1">
        <v>41395</v>
      </c>
      <c r="N51856" s="1">
        <v>41395</v>
      </c>
      <c r="O51856"/>
      <c r="P51856"/>
      <c r="Q51856"/>
      <c r="R51856"/>
    </row>
    <row r="51857" spans="1:18" hidden="1" x14ac:dyDescent="0.2">
      <c r="A51857" t="s">
        <v>177986</v>
      </c>
      <c r="B51857" t="s">
        <v>177987</v>
      </c>
      <c r="C51857" t="s">
        <v>177988</v>
      </c>
      <c r="D51857" t="s">
        <v>50</v>
      </c>
      <c r="E51857">
        <v>6992898</v>
      </c>
      <c r="F51857" t="s">
        <v>18</v>
      </c>
      <c r="G51857" t="s">
        <v>128</v>
      </c>
      <c r="H51857" t="s">
        <v>5427</v>
      </c>
      <c r="I51857" t="s">
        <v>5428</v>
      </c>
      <c r="J51857" t="s">
        <v>5428</v>
      </c>
      <c r="K51857">
        <v>2</v>
      </c>
      <c r="M51857" s="1">
        <v>41024</v>
      </c>
      <c r="N51857" s="1">
        <v>42227</v>
      </c>
      <c r="O51857"/>
      <c r="P51857"/>
      <c r="Q51857"/>
      <c r="R51857"/>
    </row>
    <row r="51858" spans="1:18" hidden="1" x14ac:dyDescent="0.2">
      <c r="A51858" t="s">
        <v>177989</v>
      </c>
      <c r="B51858" t="s">
        <v>177990</v>
      </c>
      <c r="C51858" t="s">
        <v>177991</v>
      </c>
      <c r="D51858" t="s">
        <v>36110</v>
      </c>
      <c r="E51858">
        <v>91500000</v>
      </c>
      <c r="F51858" t="s">
        <v>689</v>
      </c>
      <c r="G51858" t="s">
        <v>37</v>
      </c>
      <c r="H51858">
        <v>23</v>
      </c>
      <c r="I51858" t="s">
        <v>182</v>
      </c>
      <c r="J51858" t="s">
        <v>182</v>
      </c>
      <c r="K51858">
        <v>4</v>
      </c>
      <c r="M51858" s="1">
        <v>34851</v>
      </c>
      <c r="N51858" s="1">
        <v>40144</v>
      </c>
      <c r="O51858"/>
      <c r="P51858"/>
      <c r="Q51858"/>
      <c r="R51858"/>
    </row>
    <row r="51859" spans="1:18" hidden="1" x14ac:dyDescent="0.2">
      <c r="A51859" t="s">
        <v>177992</v>
      </c>
      <c r="B51859" t="s">
        <v>177993</v>
      </c>
      <c r="C51859" t="s">
        <v>177994</v>
      </c>
      <c r="E51859" t="s">
        <v>43</v>
      </c>
      <c r="F51859" t="s">
        <v>18</v>
      </c>
      <c r="K51859">
        <v>1</v>
      </c>
      <c r="M51859" s="1">
        <v>42066</v>
      </c>
      <c r="N51859" s="1">
        <v>42066</v>
      </c>
      <c r="O51859"/>
      <c r="P51859"/>
      <c r="Q51859"/>
      <c r="R51859"/>
    </row>
    <row r="51860" spans="1:18" hidden="1" x14ac:dyDescent="0.2">
      <c r="A51860" t="s">
        <v>177995</v>
      </c>
      <c r="B51860" t="s">
        <v>177996</v>
      </c>
      <c r="C51860" t="s">
        <v>177997</v>
      </c>
      <c r="D51860" t="s">
        <v>45431</v>
      </c>
      <c r="E51860">
        <v>586000000</v>
      </c>
      <c r="F51860" t="s">
        <v>689</v>
      </c>
      <c r="G51860" t="s">
        <v>37</v>
      </c>
      <c r="H51860">
        <v>22</v>
      </c>
      <c r="I51860" t="s">
        <v>1515</v>
      </c>
      <c r="J51860" t="s">
        <v>18997</v>
      </c>
      <c r="K51860">
        <v>1</v>
      </c>
      <c r="L51860" s="1">
        <v>40039</v>
      </c>
      <c r="M51860" s="1">
        <v>41393</v>
      </c>
      <c r="N51860" s="1">
        <v>41393</v>
      </c>
      <c r="O51860"/>
      <c r="P51860"/>
      <c r="Q51860"/>
      <c r="R51860"/>
    </row>
    <row r="51861" spans="1:18" hidden="1" x14ac:dyDescent="0.2">
      <c r="A51861" t="s">
        <v>177998</v>
      </c>
      <c r="B51861" t="s">
        <v>177999</v>
      </c>
      <c r="C51861" t="s">
        <v>178000</v>
      </c>
      <c r="D51861" t="s">
        <v>56</v>
      </c>
      <c r="E51861">
        <v>1092283</v>
      </c>
      <c r="F51861" t="s">
        <v>207</v>
      </c>
      <c r="G51861" t="s">
        <v>25</v>
      </c>
      <c r="H51861" t="s">
        <v>89</v>
      </c>
      <c r="I51861" t="s">
        <v>4203</v>
      </c>
      <c r="J51861" t="s">
        <v>4203</v>
      </c>
      <c r="K51861">
        <v>3</v>
      </c>
      <c r="M51861" s="1">
        <v>40134</v>
      </c>
      <c r="N51861" s="1">
        <v>41753</v>
      </c>
      <c r="O51861"/>
      <c r="P51861"/>
      <c r="Q51861"/>
      <c r="R51861"/>
    </row>
    <row r="51862" spans="1:18" hidden="1" x14ac:dyDescent="0.2">
      <c r="A51862" t="s">
        <v>178001</v>
      </c>
      <c r="B51862" t="s">
        <v>178002</v>
      </c>
      <c r="C51862" t="s">
        <v>178003</v>
      </c>
      <c r="D51862" t="s">
        <v>2762</v>
      </c>
      <c r="E51862" t="s">
        <v>43</v>
      </c>
      <c r="F51862" t="s">
        <v>18</v>
      </c>
      <c r="K51862">
        <v>1</v>
      </c>
      <c r="M51862" s="1">
        <v>41417</v>
      </c>
      <c r="N51862" s="1">
        <v>41417</v>
      </c>
      <c r="O51862"/>
      <c r="P51862"/>
      <c r="Q51862"/>
      <c r="R51862"/>
    </row>
    <row r="51863" spans="1:18" hidden="1" x14ac:dyDescent="0.2">
      <c r="A51863" t="s">
        <v>178004</v>
      </c>
      <c r="B51863" t="s">
        <v>178005</v>
      </c>
      <c r="C51863" t="s">
        <v>178006</v>
      </c>
      <c r="D51863" t="s">
        <v>178007</v>
      </c>
      <c r="E51863">
        <v>20507.30516</v>
      </c>
      <c r="F51863" t="s">
        <v>18</v>
      </c>
      <c r="G51863" t="s">
        <v>650</v>
      </c>
      <c r="H51863">
        <v>12</v>
      </c>
      <c r="I51863" t="s">
        <v>4472</v>
      </c>
      <c r="J51863" t="s">
        <v>31189</v>
      </c>
      <c r="K51863">
        <v>1</v>
      </c>
      <c r="L51863" s="1">
        <v>41625</v>
      </c>
      <c r="M51863" s="1">
        <v>41628</v>
      </c>
      <c r="N51863" s="1">
        <v>41628</v>
      </c>
      <c r="O51863"/>
      <c r="P51863"/>
      <c r="Q51863"/>
      <c r="R51863"/>
    </row>
    <row r="51864" spans="1:18" hidden="1" x14ac:dyDescent="0.2">
      <c r="A51864" t="s">
        <v>178008</v>
      </c>
      <c r="B51864" t="s">
        <v>178009</v>
      </c>
      <c r="C51864" t="s">
        <v>178010</v>
      </c>
      <c r="D51864" t="s">
        <v>424</v>
      </c>
      <c r="E51864">
        <v>40000</v>
      </c>
      <c r="F51864" t="s">
        <v>18</v>
      </c>
      <c r="G51864" t="s">
        <v>76</v>
      </c>
      <c r="H51864">
        <v>12</v>
      </c>
      <c r="I51864" t="s">
        <v>77</v>
      </c>
      <c r="J51864" t="s">
        <v>77</v>
      </c>
      <c r="K51864">
        <v>1</v>
      </c>
      <c r="L51864" s="1">
        <v>40544</v>
      </c>
      <c r="M51864" s="1">
        <v>41206</v>
      </c>
      <c r="N51864" s="1">
        <v>41206</v>
      </c>
    </row>
    <row r="51865" spans="1:18" hidden="1" x14ac:dyDescent="0.2">
      <c r="A51865" t="s">
        <v>178011</v>
      </c>
      <c r="B51865" t="s">
        <v>178012</v>
      </c>
      <c r="D51865" t="s">
        <v>993</v>
      </c>
      <c r="E51865">
        <v>5934145</v>
      </c>
      <c r="F51865" t="s">
        <v>18</v>
      </c>
      <c r="K51865">
        <v>4</v>
      </c>
      <c r="M51865" s="1">
        <v>40909</v>
      </c>
      <c r="N51865" s="1">
        <v>41699</v>
      </c>
      <c r="O51865"/>
      <c r="P51865"/>
      <c r="Q51865"/>
      <c r="R51865"/>
    </row>
    <row r="51866" spans="1:18" x14ac:dyDescent="0.2">
      <c r="A51866" t="s">
        <v>178013</v>
      </c>
      <c r="B51866" t="s">
        <v>178014</v>
      </c>
      <c r="C51866" t="s">
        <v>178015</v>
      </c>
      <c r="D51866" t="s">
        <v>133111</v>
      </c>
      <c r="E51866">
        <v>100000</v>
      </c>
      <c r="F51866" t="s">
        <v>18</v>
      </c>
      <c r="G51866" t="s">
        <v>25</v>
      </c>
      <c r="H51866" t="s">
        <v>106</v>
      </c>
      <c r="I51866" t="s">
        <v>1621</v>
      </c>
      <c r="J51866" t="s">
        <v>87493</v>
      </c>
      <c r="K51866">
        <v>1</v>
      </c>
      <c r="L51866" s="1">
        <v>40179</v>
      </c>
      <c r="M51866" s="1">
        <v>39083</v>
      </c>
      <c r="N51866" s="1">
        <v>39083</v>
      </c>
    </row>
    <row r="51867" spans="1:18" x14ac:dyDescent="0.2">
      <c r="A51867" t="s">
        <v>178016</v>
      </c>
      <c r="B51867" t="s">
        <v>178017</v>
      </c>
      <c r="C51867" t="s">
        <v>178018</v>
      </c>
      <c r="D51867" t="s">
        <v>544</v>
      </c>
      <c r="E51867">
        <v>3000000</v>
      </c>
      <c r="F51867" t="s">
        <v>113</v>
      </c>
      <c r="G51867" t="s">
        <v>25</v>
      </c>
      <c r="H51867" t="s">
        <v>64</v>
      </c>
      <c r="I51867" t="s">
        <v>65</v>
      </c>
      <c r="J51867" t="s">
        <v>71</v>
      </c>
      <c r="K51867">
        <v>1</v>
      </c>
      <c r="L51867" s="1">
        <v>40544</v>
      </c>
      <c r="M51867" s="1">
        <v>40842</v>
      </c>
      <c r="N51867" s="1">
        <v>40842</v>
      </c>
    </row>
    <row r="51868" spans="1:18" x14ac:dyDescent="0.2">
      <c r="A51868" t="s">
        <v>178019</v>
      </c>
      <c r="B51868" t="s">
        <v>178020</v>
      </c>
      <c r="C51868" t="s">
        <v>178021</v>
      </c>
      <c r="D51868" t="s">
        <v>42</v>
      </c>
      <c r="E51868">
        <v>12000000</v>
      </c>
      <c r="F51868" t="s">
        <v>18</v>
      </c>
      <c r="G51868" t="s">
        <v>25</v>
      </c>
      <c r="H51868" t="s">
        <v>64</v>
      </c>
      <c r="I51868" t="s">
        <v>65</v>
      </c>
      <c r="J51868" t="s">
        <v>71</v>
      </c>
      <c r="K51868">
        <v>1</v>
      </c>
      <c r="L51868" s="1">
        <v>41640</v>
      </c>
      <c r="M51868" s="1">
        <v>41773</v>
      </c>
      <c r="N51868" s="1">
        <v>41773</v>
      </c>
    </row>
    <row r="51869" spans="1:18" hidden="1" x14ac:dyDescent="0.2">
      <c r="A51869" t="s">
        <v>178022</v>
      </c>
      <c r="B51869" t="s">
        <v>178023</v>
      </c>
      <c r="C51869" t="s">
        <v>178024</v>
      </c>
      <c r="D51869" t="s">
        <v>75</v>
      </c>
      <c r="E51869" t="s">
        <v>43</v>
      </c>
      <c r="F51869" t="s">
        <v>18</v>
      </c>
      <c r="G51869" t="s">
        <v>25</v>
      </c>
      <c r="H51869" t="s">
        <v>82</v>
      </c>
      <c r="I51869" t="s">
        <v>83</v>
      </c>
      <c r="J51869" t="s">
        <v>19333</v>
      </c>
      <c r="K51869">
        <v>1</v>
      </c>
      <c r="L51869" s="1">
        <v>41352</v>
      </c>
      <c r="M51869" s="1">
        <v>41920</v>
      </c>
      <c r="N51869" s="1">
        <v>41920</v>
      </c>
      <c r="O51869"/>
      <c r="P51869"/>
      <c r="Q51869"/>
      <c r="R51869"/>
    </row>
    <row r="51870" spans="1:18" hidden="1" x14ac:dyDescent="0.2">
      <c r="A51870" t="s">
        <v>178025</v>
      </c>
      <c r="B51870" t="s">
        <v>178026</v>
      </c>
      <c r="C51870" t="s">
        <v>178027</v>
      </c>
      <c r="D51870" t="s">
        <v>178028</v>
      </c>
      <c r="E51870">
        <v>291729</v>
      </c>
      <c r="F51870" t="s">
        <v>18</v>
      </c>
      <c r="K51870">
        <v>3</v>
      </c>
      <c r="L51870" s="1">
        <v>40673</v>
      </c>
      <c r="M51870" s="1">
        <v>41030</v>
      </c>
      <c r="N51870" s="1">
        <v>41334</v>
      </c>
      <c r="O51870"/>
      <c r="P51870"/>
      <c r="Q51870"/>
      <c r="R51870"/>
    </row>
    <row r="51871" spans="1:18" hidden="1" x14ac:dyDescent="0.2">
      <c r="A51871" t="s">
        <v>178029</v>
      </c>
      <c r="B51871" t="s">
        <v>178030</v>
      </c>
      <c r="C51871" t="s">
        <v>178031</v>
      </c>
      <c r="D51871" t="s">
        <v>41598</v>
      </c>
      <c r="E51871">
        <v>50000</v>
      </c>
      <c r="F51871" t="s">
        <v>18</v>
      </c>
      <c r="K51871">
        <v>1</v>
      </c>
      <c r="L51871" s="1">
        <v>41030</v>
      </c>
      <c r="M51871" s="1">
        <v>41214</v>
      </c>
      <c r="N51871" s="1">
        <v>41214</v>
      </c>
    </row>
    <row r="51872" spans="1:18" hidden="1" x14ac:dyDescent="0.2">
      <c r="A51872" t="s">
        <v>178032</v>
      </c>
      <c r="B51872" t="s">
        <v>178033</v>
      </c>
      <c r="C51872" t="s">
        <v>178034</v>
      </c>
      <c r="D51872" t="s">
        <v>178035</v>
      </c>
      <c r="E51872">
        <v>25000</v>
      </c>
      <c r="F51872" t="s">
        <v>207</v>
      </c>
      <c r="G51872" t="s">
        <v>128</v>
      </c>
      <c r="H51872" t="s">
        <v>129</v>
      </c>
      <c r="I51872" t="s">
        <v>130</v>
      </c>
      <c r="J51872" t="s">
        <v>130</v>
      </c>
      <c r="K51872">
        <v>1</v>
      </c>
      <c r="L51872" s="1">
        <v>41426</v>
      </c>
      <c r="M51872" s="1">
        <v>41838</v>
      </c>
      <c r="N51872" s="1">
        <v>41838</v>
      </c>
    </row>
    <row r="51873" spans="1:18" hidden="1" x14ac:dyDescent="0.2">
      <c r="A51873" t="s">
        <v>178036</v>
      </c>
      <c r="B51873" t="s">
        <v>178037</v>
      </c>
      <c r="C51873" t="s">
        <v>178038</v>
      </c>
      <c r="D51873" t="s">
        <v>74724</v>
      </c>
      <c r="E51873">
        <v>1851372</v>
      </c>
      <c r="F51873" t="s">
        <v>113</v>
      </c>
      <c r="G51873" t="s">
        <v>552</v>
      </c>
      <c r="H51873">
        <v>29</v>
      </c>
      <c r="I51873" t="s">
        <v>749</v>
      </c>
      <c r="J51873" t="s">
        <v>749</v>
      </c>
      <c r="K51873">
        <v>2</v>
      </c>
      <c r="L51873" s="1">
        <v>40289</v>
      </c>
      <c r="M51873" s="1">
        <v>40450</v>
      </c>
      <c r="N51873" s="1">
        <v>40708</v>
      </c>
      <c r="O51873"/>
      <c r="P51873"/>
      <c r="Q51873"/>
      <c r="R51873"/>
    </row>
    <row r="51874" spans="1:18" hidden="1" x14ac:dyDescent="0.2">
      <c r="A51874" t="s">
        <v>178039</v>
      </c>
      <c r="B51874" t="s">
        <v>178040</v>
      </c>
      <c r="C51874" t="s">
        <v>178041</v>
      </c>
      <c r="D51874" t="s">
        <v>178042</v>
      </c>
      <c r="E51874">
        <v>3216500</v>
      </c>
      <c r="F51874" t="s">
        <v>113</v>
      </c>
      <c r="K51874">
        <v>1</v>
      </c>
      <c r="L51874" s="1">
        <v>40909</v>
      </c>
      <c r="M51874" s="1">
        <v>41473</v>
      </c>
      <c r="N51874" s="1">
        <v>41473</v>
      </c>
    </row>
    <row r="51875" spans="1:18" x14ac:dyDescent="0.2">
      <c r="A51875" t="s">
        <v>178043</v>
      </c>
      <c r="B51875" t="s">
        <v>178044</v>
      </c>
      <c r="C51875" t="s">
        <v>178045</v>
      </c>
      <c r="D51875" t="s">
        <v>156836</v>
      </c>
      <c r="E51875">
        <v>6500000</v>
      </c>
      <c r="F51875" t="s">
        <v>18</v>
      </c>
      <c r="G51875" t="s">
        <v>25</v>
      </c>
      <c r="H51875" t="s">
        <v>64</v>
      </c>
      <c r="I51875" t="s">
        <v>65</v>
      </c>
      <c r="J51875" t="s">
        <v>71</v>
      </c>
      <c r="K51875">
        <v>2</v>
      </c>
      <c r="L51875" s="1">
        <v>41456</v>
      </c>
      <c r="M51875" s="1">
        <v>42053</v>
      </c>
      <c r="N51875" s="1">
        <v>42053</v>
      </c>
    </row>
    <row r="51876" spans="1:18" hidden="1" x14ac:dyDescent="0.2">
      <c r="A51876" t="s">
        <v>178046</v>
      </c>
      <c r="B51876" t="s">
        <v>178047</v>
      </c>
      <c r="C51876" t="s">
        <v>178048</v>
      </c>
      <c r="D51876" t="s">
        <v>42</v>
      </c>
      <c r="E51876">
        <v>5330000</v>
      </c>
      <c r="F51876" t="s">
        <v>18</v>
      </c>
      <c r="G51876" t="s">
        <v>165</v>
      </c>
      <c r="H51876" t="s">
        <v>166</v>
      </c>
      <c r="I51876" t="s">
        <v>167</v>
      </c>
      <c r="J51876" t="s">
        <v>167</v>
      </c>
      <c r="K51876">
        <v>1</v>
      </c>
      <c r="M51876" s="1">
        <v>39052</v>
      </c>
      <c r="N51876" s="1">
        <v>39052</v>
      </c>
      <c r="O51876"/>
      <c r="P51876"/>
      <c r="Q51876"/>
      <c r="R51876"/>
    </row>
    <row r="51877" spans="1:18" hidden="1" x14ac:dyDescent="0.2">
      <c r="A51877" t="s">
        <v>178049</v>
      </c>
      <c r="B51877" t="s">
        <v>178050</v>
      </c>
      <c r="C51877" t="s">
        <v>178051</v>
      </c>
      <c r="D51877" t="s">
        <v>17720</v>
      </c>
      <c r="E51877">
        <v>20000000</v>
      </c>
      <c r="F51877" t="s">
        <v>18</v>
      </c>
      <c r="G51877" t="s">
        <v>25</v>
      </c>
      <c r="H51877" t="s">
        <v>64</v>
      </c>
      <c r="I51877" t="s">
        <v>65</v>
      </c>
      <c r="J51877" t="s">
        <v>271</v>
      </c>
      <c r="K51877">
        <v>1</v>
      </c>
      <c r="M51877" s="1">
        <v>39604</v>
      </c>
      <c r="N51877" s="1">
        <v>39604</v>
      </c>
      <c r="O51877"/>
      <c r="P51877"/>
      <c r="Q51877"/>
      <c r="R51877"/>
    </row>
    <row r="51878" spans="1:18" hidden="1" x14ac:dyDescent="0.2">
      <c r="A51878" t="s">
        <v>178052</v>
      </c>
      <c r="B51878" t="s">
        <v>178053</v>
      </c>
      <c r="D51878" t="s">
        <v>117</v>
      </c>
      <c r="E51878" t="s">
        <v>43</v>
      </c>
      <c r="F51878" t="s">
        <v>18</v>
      </c>
      <c r="G51878" t="s">
        <v>25</v>
      </c>
      <c r="H51878" t="s">
        <v>99</v>
      </c>
      <c r="I51878" t="s">
        <v>100</v>
      </c>
      <c r="J51878" t="s">
        <v>109922</v>
      </c>
      <c r="K51878">
        <v>1</v>
      </c>
      <c r="L51878" s="1">
        <v>40701</v>
      </c>
      <c r="M51878" s="1">
        <v>40815</v>
      </c>
      <c r="N51878" s="1">
        <v>40815</v>
      </c>
      <c r="O51878"/>
      <c r="P51878"/>
      <c r="Q51878"/>
      <c r="R51878"/>
    </row>
    <row r="51879" spans="1:18" hidden="1" x14ac:dyDescent="0.2">
      <c r="A51879" t="s">
        <v>178054</v>
      </c>
      <c r="B51879" t="s">
        <v>178055</v>
      </c>
      <c r="C51879" t="s">
        <v>178056</v>
      </c>
      <c r="D51879" t="s">
        <v>154357</v>
      </c>
      <c r="E51879">
        <v>456850000</v>
      </c>
      <c r="F51879" t="s">
        <v>18</v>
      </c>
      <c r="G51879" t="s">
        <v>479</v>
      </c>
      <c r="I51879" t="s">
        <v>480</v>
      </c>
      <c r="J51879" t="s">
        <v>480</v>
      </c>
      <c r="K51879">
        <v>2</v>
      </c>
      <c r="L51879" t="s">
        <v>178057</v>
      </c>
      <c r="M51879" s="1">
        <v>41760</v>
      </c>
      <c r="N51879" s="1">
        <v>42193</v>
      </c>
      <c r="O51879"/>
      <c r="P51879"/>
      <c r="Q51879"/>
      <c r="R51879"/>
    </row>
    <row r="51880" spans="1:18" hidden="1" x14ac:dyDescent="0.2">
      <c r="A51880" t="s">
        <v>178058</v>
      </c>
      <c r="B51880" t="s">
        <v>178059</v>
      </c>
      <c r="D51880" t="s">
        <v>285</v>
      </c>
      <c r="E51880" t="s">
        <v>43</v>
      </c>
      <c r="F51880" t="s">
        <v>18</v>
      </c>
      <c r="G51880" t="s">
        <v>25</v>
      </c>
      <c r="H51880" t="s">
        <v>64</v>
      </c>
      <c r="I51880" t="s">
        <v>11102</v>
      </c>
      <c r="J51880" t="s">
        <v>11102</v>
      </c>
      <c r="K51880">
        <v>1</v>
      </c>
      <c r="L51880" s="1">
        <v>42053</v>
      </c>
      <c r="M51880" s="1">
        <v>42041</v>
      </c>
      <c r="N51880" s="1">
        <v>42041</v>
      </c>
      <c r="O51880"/>
      <c r="P51880"/>
      <c r="Q51880"/>
      <c r="R51880"/>
    </row>
    <row r="51881" spans="1:18" x14ac:dyDescent="0.2">
      <c r="A51881" t="s">
        <v>178060</v>
      </c>
      <c r="B51881" t="s">
        <v>178061</v>
      </c>
      <c r="C51881" t="s">
        <v>178062</v>
      </c>
      <c r="D51881" t="s">
        <v>178063</v>
      </c>
      <c r="E51881">
        <v>600000</v>
      </c>
      <c r="F51881" t="s">
        <v>18</v>
      </c>
      <c r="G51881" t="s">
        <v>25</v>
      </c>
      <c r="H51881" t="s">
        <v>64</v>
      </c>
      <c r="I51881" t="s">
        <v>1221</v>
      </c>
      <c r="J51881" t="s">
        <v>1221</v>
      </c>
      <c r="K51881">
        <v>1</v>
      </c>
      <c r="L51881" s="1">
        <v>41640</v>
      </c>
      <c r="M51881" s="1">
        <v>41940</v>
      </c>
      <c r="N51881" s="1">
        <v>41940</v>
      </c>
    </row>
    <row r="51882" spans="1:18" hidden="1" x14ac:dyDescent="0.2">
      <c r="A51882" t="s">
        <v>178064</v>
      </c>
      <c r="B51882" t="s">
        <v>178065</v>
      </c>
      <c r="C51882" t="s">
        <v>178066</v>
      </c>
      <c r="D51882" t="s">
        <v>56</v>
      </c>
      <c r="E51882">
        <v>323777</v>
      </c>
      <c r="F51882" t="s">
        <v>18</v>
      </c>
      <c r="G51882" t="s">
        <v>25</v>
      </c>
      <c r="H51882" t="s">
        <v>64</v>
      </c>
      <c r="I51882" t="s">
        <v>65</v>
      </c>
      <c r="J51882" t="s">
        <v>606</v>
      </c>
      <c r="K51882">
        <v>1</v>
      </c>
      <c r="L51882" s="1">
        <v>39448</v>
      </c>
      <c r="M51882" s="1">
        <v>41263</v>
      </c>
      <c r="N51882" s="1">
        <v>41263</v>
      </c>
      <c r="O51882"/>
      <c r="P51882"/>
      <c r="Q51882"/>
      <c r="R51882"/>
    </row>
    <row r="51883" spans="1:18" hidden="1" x14ac:dyDescent="0.2">
      <c r="A51883" t="s">
        <v>178067</v>
      </c>
      <c r="B51883" t="s">
        <v>178068</v>
      </c>
      <c r="C51883" t="s">
        <v>178069</v>
      </c>
      <c r="D51883" t="s">
        <v>42</v>
      </c>
      <c r="E51883">
        <v>12500000</v>
      </c>
      <c r="F51883" t="s">
        <v>18</v>
      </c>
      <c r="G51883" t="s">
        <v>25</v>
      </c>
      <c r="H51883" t="s">
        <v>545</v>
      </c>
      <c r="I51883" t="s">
        <v>546</v>
      </c>
      <c r="J51883" t="s">
        <v>5575</v>
      </c>
      <c r="K51883">
        <v>4</v>
      </c>
      <c r="M51883" s="1">
        <v>40638</v>
      </c>
      <c r="N51883" s="1">
        <v>41046</v>
      </c>
      <c r="O51883"/>
      <c r="P51883"/>
      <c r="Q51883"/>
      <c r="R51883"/>
    </row>
    <row r="51884" spans="1:18" hidden="1" x14ac:dyDescent="0.2">
      <c r="A51884" t="s">
        <v>178070</v>
      </c>
      <c r="B51884" t="s">
        <v>178071</v>
      </c>
      <c r="C51884" t="s">
        <v>178072</v>
      </c>
      <c r="D51884" t="s">
        <v>70</v>
      </c>
      <c r="E51884">
        <v>11169005</v>
      </c>
      <c r="F51884" t="s">
        <v>18</v>
      </c>
      <c r="G51884" t="s">
        <v>25</v>
      </c>
      <c r="H51884" t="s">
        <v>64</v>
      </c>
      <c r="I51884" t="s">
        <v>1221</v>
      </c>
      <c r="J51884" t="s">
        <v>9326</v>
      </c>
      <c r="K51884">
        <v>3</v>
      </c>
      <c r="L51884" s="1">
        <v>36892</v>
      </c>
      <c r="M51884" s="1">
        <v>40368</v>
      </c>
      <c r="N51884" s="1">
        <v>41193</v>
      </c>
      <c r="O51884"/>
      <c r="P51884"/>
      <c r="Q51884"/>
      <c r="R51884"/>
    </row>
    <row r="51885" spans="1:18" hidden="1" x14ac:dyDescent="0.2">
      <c r="A51885" t="s">
        <v>178073</v>
      </c>
      <c r="B51885" t="s">
        <v>178074</v>
      </c>
      <c r="C51885" t="s">
        <v>178075</v>
      </c>
      <c r="D51885" t="s">
        <v>36</v>
      </c>
      <c r="E51885" t="s">
        <v>43</v>
      </c>
      <c r="F51885" t="s">
        <v>113</v>
      </c>
      <c r="G51885" t="s">
        <v>25</v>
      </c>
      <c r="H51885" t="s">
        <v>64</v>
      </c>
      <c r="I51885" t="s">
        <v>65</v>
      </c>
      <c r="J51885" t="s">
        <v>71</v>
      </c>
      <c r="K51885">
        <v>1</v>
      </c>
      <c r="M51885" s="1">
        <v>39177</v>
      </c>
      <c r="N51885" s="1">
        <v>39177</v>
      </c>
      <c r="O51885"/>
      <c r="P51885"/>
      <c r="Q51885"/>
      <c r="R51885"/>
    </row>
    <row r="51886" spans="1:18" x14ac:dyDescent="0.2">
      <c r="A51886" t="s">
        <v>178076</v>
      </c>
      <c r="B51886" t="s">
        <v>178077</v>
      </c>
      <c r="C51886" t="s">
        <v>178078</v>
      </c>
      <c r="D51886" t="s">
        <v>178079</v>
      </c>
      <c r="E51886">
        <v>72300000</v>
      </c>
      <c r="F51886" t="s">
        <v>18</v>
      </c>
      <c r="G51886" t="s">
        <v>25</v>
      </c>
      <c r="H51886" t="s">
        <v>44</v>
      </c>
      <c r="I51886" t="s">
        <v>282</v>
      </c>
      <c r="J51886" t="s">
        <v>282</v>
      </c>
      <c r="K51886">
        <v>4</v>
      </c>
      <c r="L51886" s="1">
        <v>38718</v>
      </c>
      <c r="M51886" s="1">
        <v>41024</v>
      </c>
      <c r="N51886" s="1">
        <v>41982</v>
      </c>
    </row>
    <row r="51887" spans="1:18" hidden="1" x14ac:dyDescent="0.2">
      <c r="A51887" t="s">
        <v>178080</v>
      </c>
      <c r="B51887" t="s">
        <v>178081</v>
      </c>
      <c r="C51887" t="s">
        <v>178082</v>
      </c>
      <c r="D51887" t="s">
        <v>3932</v>
      </c>
      <c r="E51887">
        <v>6300000</v>
      </c>
      <c r="F51887" t="s">
        <v>113</v>
      </c>
      <c r="K51887">
        <v>2</v>
      </c>
      <c r="M51887" s="1">
        <v>39910</v>
      </c>
      <c r="N51887" s="1">
        <v>40273</v>
      </c>
      <c r="O51887"/>
      <c r="P51887"/>
      <c r="Q51887"/>
      <c r="R51887"/>
    </row>
    <row r="51888" spans="1:18" x14ac:dyDescent="0.2">
      <c r="A51888" t="s">
        <v>178083</v>
      </c>
      <c r="B51888" t="s">
        <v>178084</v>
      </c>
      <c r="C51888" t="s">
        <v>178085</v>
      </c>
      <c r="D51888" t="s">
        <v>178086</v>
      </c>
      <c r="E51888">
        <v>4575000</v>
      </c>
      <c r="F51888" t="s">
        <v>113</v>
      </c>
      <c r="G51888" t="s">
        <v>25</v>
      </c>
      <c r="H51888" t="s">
        <v>106</v>
      </c>
      <c r="I51888" t="s">
        <v>107</v>
      </c>
      <c r="J51888" t="s">
        <v>108</v>
      </c>
      <c r="K51888">
        <v>3</v>
      </c>
      <c r="L51888" s="1">
        <v>40179</v>
      </c>
      <c r="M51888" s="1">
        <v>40450</v>
      </c>
      <c r="N51888" s="1">
        <v>40756</v>
      </c>
    </row>
    <row r="51889" spans="1:18" x14ac:dyDescent="0.2">
      <c r="A51889" t="s">
        <v>178087</v>
      </c>
      <c r="B51889" t="s">
        <v>178088</v>
      </c>
      <c r="C51889" t="s">
        <v>178089</v>
      </c>
      <c r="D51889" t="s">
        <v>63</v>
      </c>
      <c r="E51889">
        <v>8950000</v>
      </c>
      <c r="F51889" t="s">
        <v>113</v>
      </c>
      <c r="G51889" t="s">
        <v>25</v>
      </c>
      <c r="H51889" t="s">
        <v>64</v>
      </c>
      <c r="I51889" t="s">
        <v>65</v>
      </c>
      <c r="J51889" t="s">
        <v>71</v>
      </c>
      <c r="K51889">
        <v>3</v>
      </c>
      <c r="L51889" s="1">
        <v>40533</v>
      </c>
      <c r="M51889" s="1">
        <v>40575</v>
      </c>
      <c r="N51889" s="1">
        <v>41402</v>
      </c>
    </row>
    <row r="51890" spans="1:18" hidden="1" x14ac:dyDescent="0.2">
      <c r="A51890" t="s">
        <v>178090</v>
      </c>
      <c r="B51890" t="s">
        <v>178091</v>
      </c>
      <c r="C51890" t="s">
        <v>178092</v>
      </c>
      <c r="D51890" t="s">
        <v>50</v>
      </c>
      <c r="E51890">
        <v>2315880</v>
      </c>
      <c r="F51890" t="s">
        <v>18</v>
      </c>
      <c r="G51890" t="s">
        <v>2125</v>
      </c>
      <c r="H51890">
        <v>8</v>
      </c>
      <c r="I51890" t="s">
        <v>18478</v>
      </c>
      <c r="J51890" t="s">
        <v>18478</v>
      </c>
      <c r="K51890">
        <v>1</v>
      </c>
      <c r="L51890" s="1">
        <v>39814</v>
      </c>
      <c r="M51890" s="1">
        <v>41687</v>
      </c>
      <c r="N51890" s="1">
        <v>41687</v>
      </c>
    </row>
    <row r="51891" spans="1:18" hidden="1" x14ac:dyDescent="0.2">
      <c r="A51891" t="s">
        <v>178093</v>
      </c>
      <c r="B51891" t="s">
        <v>178094</v>
      </c>
      <c r="D51891" t="s">
        <v>1377</v>
      </c>
      <c r="E51891">
        <v>1040000</v>
      </c>
      <c r="F51891" t="s">
        <v>113</v>
      </c>
      <c r="G51891" t="s">
        <v>25</v>
      </c>
      <c r="H51891" t="s">
        <v>64</v>
      </c>
      <c r="I51891" t="s">
        <v>65</v>
      </c>
      <c r="J51891" t="s">
        <v>71</v>
      </c>
      <c r="K51891">
        <v>1</v>
      </c>
      <c r="M51891" s="1">
        <v>38861</v>
      </c>
      <c r="N51891" s="1">
        <v>38861</v>
      </c>
      <c r="O51891"/>
      <c r="P51891"/>
      <c r="Q51891"/>
      <c r="R51891"/>
    </row>
    <row r="51892" spans="1:18" hidden="1" x14ac:dyDescent="0.2">
      <c r="A51892" t="s">
        <v>178095</v>
      </c>
      <c r="B51892" t="s">
        <v>178096</v>
      </c>
      <c r="D51892" t="s">
        <v>178097</v>
      </c>
      <c r="E51892">
        <v>428482</v>
      </c>
      <c r="F51892" t="s">
        <v>18</v>
      </c>
      <c r="G51892" t="s">
        <v>57</v>
      </c>
      <c r="H51892" t="s">
        <v>202</v>
      </c>
      <c r="I51892" t="s">
        <v>203</v>
      </c>
      <c r="J51892" t="s">
        <v>203</v>
      </c>
      <c r="K51892">
        <v>3</v>
      </c>
      <c r="L51892" s="1">
        <v>41286</v>
      </c>
      <c r="M51892" s="1">
        <v>41309</v>
      </c>
      <c r="N51892" s="1">
        <v>42023</v>
      </c>
      <c r="O51892"/>
      <c r="P51892"/>
      <c r="Q51892"/>
      <c r="R51892"/>
    </row>
    <row r="51893" spans="1:18" hidden="1" x14ac:dyDescent="0.2">
      <c r="A51893" t="s">
        <v>178098</v>
      </c>
      <c r="B51893" t="s">
        <v>178099</v>
      </c>
      <c r="C51893" t="s">
        <v>178100</v>
      </c>
      <c r="D51893" t="s">
        <v>178101</v>
      </c>
      <c r="E51893">
        <v>50000</v>
      </c>
      <c r="F51893" t="s">
        <v>18</v>
      </c>
      <c r="G51893" t="s">
        <v>1138</v>
      </c>
      <c r="H51893">
        <v>18</v>
      </c>
      <c r="I51893" t="s">
        <v>14811</v>
      </c>
      <c r="J51893" t="s">
        <v>14812</v>
      </c>
      <c r="K51893">
        <v>2</v>
      </c>
      <c r="L51893" s="1">
        <v>41478</v>
      </c>
      <c r="M51893" s="1">
        <v>41611</v>
      </c>
      <c r="N51893" s="1">
        <v>42229</v>
      </c>
    </row>
    <row r="51894" spans="1:18" x14ac:dyDescent="0.2">
      <c r="A51894" t="s">
        <v>178102</v>
      </c>
      <c r="B51894" t="s">
        <v>178099</v>
      </c>
      <c r="C51894" t="s">
        <v>178103</v>
      </c>
      <c r="D51894" t="s">
        <v>178104</v>
      </c>
      <c r="E51894">
        <v>5000000</v>
      </c>
      <c r="F51894" t="s">
        <v>18</v>
      </c>
      <c r="G51894" t="s">
        <v>25</v>
      </c>
      <c r="H51894" t="s">
        <v>64</v>
      </c>
      <c r="I51894" t="s">
        <v>65</v>
      </c>
      <c r="J51894" t="s">
        <v>71</v>
      </c>
      <c r="K51894">
        <v>1</v>
      </c>
      <c r="L51894" s="1">
        <v>41640</v>
      </c>
      <c r="M51894" s="1">
        <v>41837</v>
      </c>
      <c r="N51894" s="1">
        <v>41837</v>
      </c>
    </row>
    <row r="51895" spans="1:18" hidden="1" x14ac:dyDescent="0.2">
      <c r="A51895" t="s">
        <v>178105</v>
      </c>
      <c r="B51895" t="s">
        <v>178106</v>
      </c>
      <c r="C51895" t="s">
        <v>178107</v>
      </c>
      <c r="D51895" t="s">
        <v>178108</v>
      </c>
      <c r="E51895" t="s">
        <v>43</v>
      </c>
      <c r="F51895" t="s">
        <v>18</v>
      </c>
      <c r="G51895" t="s">
        <v>25</v>
      </c>
      <c r="H51895" t="s">
        <v>64</v>
      </c>
      <c r="I51895" t="s">
        <v>65</v>
      </c>
      <c r="J51895" t="s">
        <v>66</v>
      </c>
      <c r="K51895">
        <v>1</v>
      </c>
      <c r="L51895" s="1">
        <v>39692</v>
      </c>
      <c r="M51895" s="1">
        <v>41711</v>
      </c>
      <c r="N51895" s="1">
        <v>41711</v>
      </c>
      <c r="O51895"/>
      <c r="P51895"/>
      <c r="Q51895"/>
      <c r="R51895"/>
    </row>
    <row r="51896" spans="1:18" hidden="1" x14ac:dyDescent="0.2">
      <c r="A51896" t="s">
        <v>178109</v>
      </c>
      <c r="B51896" t="s">
        <v>178110</v>
      </c>
      <c r="C51896" t="s">
        <v>178111</v>
      </c>
      <c r="D51896" t="s">
        <v>178112</v>
      </c>
      <c r="E51896" t="s">
        <v>43</v>
      </c>
      <c r="F51896" t="s">
        <v>18</v>
      </c>
      <c r="G51896" t="s">
        <v>552</v>
      </c>
      <c r="H51896">
        <v>60</v>
      </c>
      <c r="I51896" t="s">
        <v>5648</v>
      </c>
      <c r="J51896" t="s">
        <v>5648</v>
      </c>
      <c r="K51896">
        <v>2</v>
      </c>
      <c r="L51896" s="1">
        <v>41699</v>
      </c>
      <c r="M51896" s="1">
        <v>41651</v>
      </c>
      <c r="N51896" s="1">
        <v>42072</v>
      </c>
      <c r="O51896"/>
      <c r="P51896"/>
      <c r="Q51896"/>
      <c r="R51896"/>
    </row>
    <row r="51897" spans="1:18" hidden="1" x14ac:dyDescent="0.2">
      <c r="A51897" t="s">
        <v>178113</v>
      </c>
      <c r="B51897" t="s">
        <v>178114</v>
      </c>
      <c r="C51897" t="s">
        <v>178115</v>
      </c>
      <c r="D51897" t="s">
        <v>56</v>
      </c>
      <c r="E51897">
        <v>127336875</v>
      </c>
      <c r="F51897" t="s">
        <v>18</v>
      </c>
      <c r="G51897" t="s">
        <v>25</v>
      </c>
      <c r="H51897" t="s">
        <v>64</v>
      </c>
      <c r="I51897" t="s">
        <v>65</v>
      </c>
      <c r="J51897" t="s">
        <v>3214</v>
      </c>
      <c r="K51897">
        <v>7</v>
      </c>
      <c r="L51897" s="1">
        <v>37622</v>
      </c>
      <c r="M51897" s="1">
        <v>38915</v>
      </c>
      <c r="N51897" s="1">
        <v>41543</v>
      </c>
      <c r="O51897"/>
      <c r="P51897"/>
      <c r="Q51897"/>
      <c r="R51897"/>
    </row>
    <row r="51898" spans="1:18" x14ac:dyDescent="0.2">
      <c r="A51898" t="s">
        <v>178116</v>
      </c>
      <c r="B51898" t="s">
        <v>178117</v>
      </c>
      <c r="C51898" t="s">
        <v>178118</v>
      </c>
      <c r="D51898" t="s">
        <v>178119</v>
      </c>
      <c r="E51898">
        <v>300000</v>
      </c>
      <c r="F51898" t="s">
        <v>18</v>
      </c>
      <c r="G51898" t="s">
        <v>25</v>
      </c>
      <c r="H51898" t="s">
        <v>106</v>
      </c>
      <c r="I51898" t="s">
        <v>107</v>
      </c>
      <c r="J51898" t="s">
        <v>108</v>
      </c>
      <c r="K51898">
        <v>1</v>
      </c>
      <c r="L51898" s="1">
        <v>40909</v>
      </c>
      <c r="M51898" s="1">
        <v>41358</v>
      </c>
      <c r="N51898" s="1">
        <v>41358</v>
      </c>
    </row>
    <row r="51899" spans="1:18" hidden="1" x14ac:dyDescent="0.2">
      <c r="A51899" t="s">
        <v>178120</v>
      </c>
      <c r="B51899" t="s">
        <v>178121</v>
      </c>
      <c r="C51899" t="s">
        <v>178122</v>
      </c>
      <c r="D51899" t="s">
        <v>75</v>
      </c>
      <c r="E51899">
        <v>530000</v>
      </c>
      <c r="F51899" t="s">
        <v>113</v>
      </c>
      <c r="G51899" t="s">
        <v>3403</v>
      </c>
      <c r="H51899">
        <v>7</v>
      </c>
      <c r="I51899" t="s">
        <v>3404</v>
      </c>
      <c r="J51899" t="s">
        <v>3404</v>
      </c>
      <c r="K51899">
        <v>3</v>
      </c>
      <c r="L51899" s="1">
        <v>40664</v>
      </c>
      <c r="M51899" s="1">
        <v>41130</v>
      </c>
      <c r="N51899" s="1">
        <v>41548</v>
      </c>
    </row>
    <row r="51900" spans="1:18" hidden="1" x14ac:dyDescent="0.2">
      <c r="A51900" t="s">
        <v>178123</v>
      </c>
      <c r="B51900" t="s">
        <v>178124</v>
      </c>
      <c r="C51900" t="s">
        <v>178125</v>
      </c>
      <c r="D51900" t="s">
        <v>42</v>
      </c>
      <c r="E51900">
        <v>7503751</v>
      </c>
      <c r="F51900" t="s">
        <v>18</v>
      </c>
      <c r="G51900" t="s">
        <v>37</v>
      </c>
      <c r="H51900">
        <v>22</v>
      </c>
      <c r="I51900" t="s">
        <v>38</v>
      </c>
      <c r="J51900" t="s">
        <v>38</v>
      </c>
      <c r="K51900">
        <v>1</v>
      </c>
      <c r="L51900" s="1">
        <v>36161</v>
      </c>
      <c r="M51900" s="1">
        <v>40513</v>
      </c>
      <c r="N51900" s="1">
        <v>40513</v>
      </c>
      <c r="O51900"/>
      <c r="P51900"/>
      <c r="Q51900"/>
      <c r="R51900"/>
    </row>
    <row r="51901" spans="1:18" hidden="1" x14ac:dyDescent="0.2">
      <c r="A51901" t="s">
        <v>178126</v>
      </c>
      <c r="B51901" t="s">
        <v>178127</v>
      </c>
      <c r="C51901" t="s">
        <v>1844</v>
      </c>
      <c r="D51901" t="s">
        <v>36</v>
      </c>
      <c r="E51901">
        <v>10000000</v>
      </c>
      <c r="F51901" t="s">
        <v>18</v>
      </c>
      <c r="G51901" t="s">
        <v>37</v>
      </c>
      <c r="H51901">
        <v>22</v>
      </c>
      <c r="I51901" t="s">
        <v>38</v>
      </c>
      <c r="J51901" t="s">
        <v>38</v>
      </c>
      <c r="K51901">
        <v>1</v>
      </c>
      <c r="M51901" s="1">
        <v>39289</v>
      </c>
      <c r="N51901" s="1">
        <v>39289</v>
      </c>
      <c r="O51901"/>
      <c r="P51901"/>
      <c r="Q51901"/>
      <c r="R51901"/>
    </row>
    <row r="51902" spans="1:18" hidden="1" x14ac:dyDescent="0.2">
      <c r="A51902" t="s">
        <v>178128</v>
      </c>
      <c r="B51902" t="s">
        <v>178129</v>
      </c>
      <c r="C51902" t="s">
        <v>178130</v>
      </c>
      <c r="D51902" t="s">
        <v>766</v>
      </c>
      <c r="E51902">
        <v>53000000</v>
      </c>
      <c r="F51902" t="s">
        <v>18</v>
      </c>
      <c r="G51902" t="s">
        <v>222</v>
      </c>
      <c r="H51902">
        <v>8</v>
      </c>
      <c r="I51902" t="s">
        <v>7950</v>
      </c>
      <c r="J51902" t="s">
        <v>18095</v>
      </c>
      <c r="K51902">
        <v>1</v>
      </c>
      <c r="L51902" s="1">
        <v>38718</v>
      </c>
      <c r="M51902" s="1">
        <v>41605</v>
      </c>
      <c r="N51902" s="1">
        <v>41605</v>
      </c>
    </row>
    <row r="51903" spans="1:18" hidden="1" x14ac:dyDescent="0.2">
      <c r="A51903" t="s">
        <v>178131</v>
      </c>
      <c r="B51903" t="s">
        <v>178132</v>
      </c>
      <c r="C51903" t="s">
        <v>178133</v>
      </c>
      <c r="D51903" t="s">
        <v>16975</v>
      </c>
      <c r="E51903">
        <v>2714409</v>
      </c>
      <c r="F51903" t="s">
        <v>18</v>
      </c>
      <c r="K51903">
        <v>3</v>
      </c>
      <c r="M51903" s="1">
        <v>38930</v>
      </c>
      <c r="N51903" s="1">
        <v>40969</v>
      </c>
      <c r="O51903"/>
      <c r="P51903"/>
      <c r="Q51903"/>
      <c r="R51903"/>
    </row>
    <row r="51904" spans="1:18" hidden="1" x14ac:dyDescent="0.2">
      <c r="A51904" t="s">
        <v>178134</v>
      </c>
      <c r="B51904" t="s">
        <v>178135</v>
      </c>
      <c r="D51904" t="s">
        <v>56</v>
      </c>
      <c r="E51904">
        <v>15000000</v>
      </c>
      <c r="F51904" t="s">
        <v>18</v>
      </c>
      <c r="G51904" t="s">
        <v>51</v>
      </c>
      <c r="I51904" t="s">
        <v>52</v>
      </c>
      <c r="J51904" t="s">
        <v>52</v>
      </c>
      <c r="K51904">
        <v>1</v>
      </c>
      <c r="L51904" s="1">
        <v>35431</v>
      </c>
      <c r="M51904" s="1">
        <v>40162</v>
      </c>
      <c r="N51904" s="1">
        <v>40162</v>
      </c>
    </row>
    <row r="51905" spans="1:18" x14ac:dyDescent="0.2">
      <c r="A51905" t="s">
        <v>178136</v>
      </c>
      <c r="B51905" t="s">
        <v>178137</v>
      </c>
      <c r="C51905" t="s">
        <v>178138</v>
      </c>
      <c r="D51905" t="s">
        <v>58498</v>
      </c>
      <c r="E51905">
        <v>1000000</v>
      </c>
      <c r="F51905" t="s">
        <v>18</v>
      </c>
      <c r="G51905" t="s">
        <v>25</v>
      </c>
      <c r="H51905" t="s">
        <v>44</v>
      </c>
      <c r="I51905" t="s">
        <v>282</v>
      </c>
      <c r="J51905" t="s">
        <v>3036</v>
      </c>
      <c r="K51905">
        <v>2</v>
      </c>
      <c r="L51905" s="1">
        <v>40909</v>
      </c>
      <c r="M51905" s="1">
        <v>41711</v>
      </c>
      <c r="N51905" s="1">
        <v>41807</v>
      </c>
    </row>
    <row r="51906" spans="1:18" hidden="1" x14ac:dyDescent="0.2">
      <c r="A51906" t="s">
        <v>178139</v>
      </c>
      <c r="B51906" t="s">
        <v>178140</v>
      </c>
      <c r="C51906" t="s">
        <v>178141</v>
      </c>
      <c r="D51906" t="s">
        <v>741</v>
      </c>
      <c r="E51906">
        <v>10710000</v>
      </c>
      <c r="F51906" t="s">
        <v>207</v>
      </c>
      <c r="G51906" t="s">
        <v>37</v>
      </c>
      <c r="H51906">
        <v>30</v>
      </c>
      <c r="I51906" t="s">
        <v>2714</v>
      </c>
      <c r="J51906" t="s">
        <v>2714</v>
      </c>
      <c r="K51906">
        <v>3</v>
      </c>
      <c r="M51906" s="1">
        <v>40031</v>
      </c>
      <c r="N51906" s="1">
        <v>40253</v>
      </c>
      <c r="O51906"/>
      <c r="P51906"/>
      <c r="Q51906"/>
      <c r="R51906"/>
    </row>
    <row r="51907" spans="1:18" hidden="1" x14ac:dyDescent="0.2">
      <c r="A51907" t="s">
        <v>178142</v>
      </c>
      <c r="B51907" t="s">
        <v>178143</v>
      </c>
      <c r="C51907" t="s">
        <v>178144</v>
      </c>
      <c r="D51907" t="s">
        <v>1247</v>
      </c>
      <c r="E51907">
        <v>10168014</v>
      </c>
      <c r="F51907" t="s">
        <v>18</v>
      </c>
      <c r="G51907" t="s">
        <v>25</v>
      </c>
      <c r="H51907" t="s">
        <v>808</v>
      </c>
      <c r="I51907" t="s">
        <v>809</v>
      </c>
      <c r="J51907" t="s">
        <v>810</v>
      </c>
      <c r="K51907">
        <v>4</v>
      </c>
      <c r="L51907" s="1">
        <v>40544</v>
      </c>
      <c r="M51907" s="1">
        <v>40639</v>
      </c>
      <c r="N51907" s="1">
        <v>41928</v>
      </c>
      <c r="O51907"/>
      <c r="P51907"/>
      <c r="Q51907"/>
      <c r="R51907"/>
    </row>
    <row r="51908" spans="1:18" hidden="1" x14ac:dyDescent="0.2">
      <c r="A51908" t="s">
        <v>178145</v>
      </c>
      <c r="B51908" t="s">
        <v>178146</v>
      </c>
      <c r="C51908" t="s">
        <v>178147</v>
      </c>
      <c r="D51908" t="s">
        <v>1503</v>
      </c>
      <c r="E51908">
        <v>18097057</v>
      </c>
      <c r="F51908" t="s">
        <v>689</v>
      </c>
      <c r="G51908" t="s">
        <v>37</v>
      </c>
      <c r="H51908">
        <v>30</v>
      </c>
      <c r="I51908" t="s">
        <v>2714</v>
      </c>
      <c r="J51908" t="s">
        <v>2714</v>
      </c>
      <c r="K51908">
        <v>4</v>
      </c>
      <c r="M51908" s="1">
        <v>37834</v>
      </c>
      <c r="N51908" s="1">
        <v>40513</v>
      </c>
      <c r="O51908"/>
      <c r="P51908"/>
      <c r="Q51908"/>
      <c r="R51908"/>
    </row>
    <row r="51909" spans="1:18" hidden="1" x14ac:dyDescent="0.2">
      <c r="A51909" t="s">
        <v>178148</v>
      </c>
      <c r="B51909" t="s">
        <v>178149</v>
      </c>
      <c r="C51909" t="s">
        <v>178150</v>
      </c>
      <c r="D51909" t="s">
        <v>178151</v>
      </c>
      <c r="E51909" t="s">
        <v>43</v>
      </c>
      <c r="F51909" t="s">
        <v>207</v>
      </c>
      <c r="G51909" t="s">
        <v>37</v>
      </c>
      <c r="H51909">
        <v>22</v>
      </c>
      <c r="I51909" t="s">
        <v>38</v>
      </c>
      <c r="J51909" t="s">
        <v>38</v>
      </c>
      <c r="K51909">
        <v>1</v>
      </c>
      <c r="L51909" s="1">
        <v>39187</v>
      </c>
      <c r="M51909" s="1">
        <v>39083</v>
      </c>
      <c r="N51909" s="1">
        <v>39083</v>
      </c>
      <c r="O51909"/>
      <c r="P51909"/>
      <c r="Q51909"/>
      <c r="R51909"/>
    </row>
    <row r="51910" spans="1:18" x14ac:dyDescent="0.2">
      <c r="A51910" t="s">
        <v>178152</v>
      </c>
      <c r="B51910" t="s">
        <v>178153</v>
      </c>
      <c r="C51910" t="s">
        <v>178154</v>
      </c>
      <c r="D51910" t="s">
        <v>56</v>
      </c>
      <c r="E51910">
        <v>9600000</v>
      </c>
      <c r="F51910" t="s">
        <v>207</v>
      </c>
      <c r="G51910" t="s">
        <v>25</v>
      </c>
      <c r="H51910" t="s">
        <v>142</v>
      </c>
      <c r="I51910" t="s">
        <v>143</v>
      </c>
      <c r="J51910" t="s">
        <v>143</v>
      </c>
      <c r="K51910">
        <v>1</v>
      </c>
      <c r="L51910" s="1">
        <v>36892</v>
      </c>
      <c r="M51910" s="1">
        <v>41753</v>
      </c>
      <c r="N51910" s="1">
        <v>41753</v>
      </c>
    </row>
    <row r="51911" spans="1:18" hidden="1" x14ac:dyDescent="0.2">
      <c r="A51911" t="s">
        <v>178155</v>
      </c>
      <c r="B51911" t="s">
        <v>178156</v>
      </c>
      <c r="C51911" t="s">
        <v>178157</v>
      </c>
      <c r="D51911" t="s">
        <v>178158</v>
      </c>
      <c r="E51911">
        <v>750000</v>
      </c>
      <c r="F51911" t="s">
        <v>18</v>
      </c>
      <c r="G51911" t="s">
        <v>4153</v>
      </c>
      <c r="H51911">
        <v>40</v>
      </c>
      <c r="I51911" t="s">
        <v>4154</v>
      </c>
      <c r="J51911" t="s">
        <v>4154</v>
      </c>
      <c r="K51911">
        <v>1</v>
      </c>
      <c r="L51911" s="1">
        <v>40909</v>
      </c>
      <c r="M51911" s="1">
        <v>42091</v>
      </c>
      <c r="N51911" s="1">
        <v>42091</v>
      </c>
    </row>
    <row r="51912" spans="1:18" hidden="1" x14ac:dyDescent="0.2">
      <c r="A51912" t="s">
        <v>178159</v>
      </c>
      <c r="B51912" t="s">
        <v>178160</v>
      </c>
      <c r="C51912" t="s">
        <v>178161</v>
      </c>
      <c r="D51912" t="s">
        <v>2199</v>
      </c>
      <c r="E51912">
        <v>250000</v>
      </c>
      <c r="F51912" t="s">
        <v>18</v>
      </c>
      <c r="K51912">
        <v>1</v>
      </c>
      <c r="M51912" s="1">
        <v>41623</v>
      </c>
      <c r="N51912" s="1">
        <v>41623</v>
      </c>
      <c r="O51912"/>
      <c r="P51912"/>
      <c r="Q51912"/>
      <c r="R51912"/>
    </row>
    <row r="51913" spans="1:18" x14ac:dyDescent="0.2">
      <c r="A51913" t="s">
        <v>178162</v>
      </c>
      <c r="B51913" t="s">
        <v>178163</v>
      </c>
      <c r="C51913" t="s">
        <v>178164</v>
      </c>
      <c r="D51913" t="s">
        <v>7358</v>
      </c>
      <c r="E51913">
        <v>180000</v>
      </c>
      <c r="F51913" t="s">
        <v>18</v>
      </c>
      <c r="G51913" t="s">
        <v>25</v>
      </c>
      <c r="H51913" t="s">
        <v>790</v>
      </c>
      <c r="I51913" t="s">
        <v>791</v>
      </c>
      <c r="J51913" t="s">
        <v>4532</v>
      </c>
      <c r="K51913">
        <v>2</v>
      </c>
      <c r="L51913" s="1">
        <v>41387</v>
      </c>
      <c r="M51913" s="1">
        <v>41879</v>
      </c>
      <c r="N51913" s="1">
        <v>42182</v>
      </c>
    </row>
    <row r="51914" spans="1:18" hidden="1" x14ac:dyDescent="0.2">
      <c r="A51914" t="s">
        <v>178165</v>
      </c>
      <c r="B51914" t="s">
        <v>178166</v>
      </c>
      <c r="C51914" t="s">
        <v>178167</v>
      </c>
      <c r="D51914" t="s">
        <v>178168</v>
      </c>
      <c r="E51914">
        <v>20001589</v>
      </c>
      <c r="F51914" t="s">
        <v>18</v>
      </c>
      <c r="G51914" t="s">
        <v>25</v>
      </c>
      <c r="H51914" t="s">
        <v>106</v>
      </c>
      <c r="I51914" t="s">
        <v>107</v>
      </c>
      <c r="J51914" t="s">
        <v>108</v>
      </c>
      <c r="K51914">
        <v>3</v>
      </c>
      <c r="M51914" s="1">
        <v>37512</v>
      </c>
      <c r="N51914" s="1">
        <v>41289</v>
      </c>
      <c r="O51914"/>
      <c r="P51914"/>
      <c r="Q51914"/>
      <c r="R51914"/>
    </row>
    <row r="51915" spans="1:18" hidden="1" x14ac:dyDescent="0.2">
      <c r="A51915" t="s">
        <v>178169</v>
      </c>
      <c r="B51915" t="s">
        <v>178170</v>
      </c>
      <c r="C51915" t="s">
        <v>178171</v>
      </c>
      <c r="D51915" t="s">
        <v>178172</v>
      </c>
      <c r="E51915" t="s">
        <v>43</v>
      </c>
      <c r="F51915" t="s">
        <v>18</v>
      </c>
      <c r="G51915" t="s">
        <v>8000</v>
      </c>
      <c r="I51915" t="s">
        <v>8001</v>
      </c>
      <c r="J51915" t="s">
        <v>8002</v>
      </c>
      <c r="K51915">
        <v>1</v>
      </c>
      <c r="L51915" s="1">
        <v>41898</v>
      </c>
      <c r="M51915" s="1">
        <v>41898</v>
      </c>
      <c r="N51915" s="1">
        <v>41898</v>
      </c>
      <c r="O51915"/>
      <c r="P51915"/>
      <c r="Q51915"/>
      <c r="R51915"/>
    </row>
    <row r="51916" spans="1:18" x14ac:dyDescent="0.2">
      <c r="A51916" t="s">
        <v>178173</v>
      </c>
      <c r="B51916" t="s">
        <v>178174</v>
      </c>
      <c r="C51916" t="s">
        <v>178175</v>
      </c>
      <c r="D51916" t="s">
        <v>2079</v>
      </c>
      <c r="E51916">
        <v>25000</v>
      </c>
      <c r="F51916" t="s">
        <v>18</v>
      </c>
      <c r="G51916" t="s">
        <v>25</v>
      </c>
      <c r="H51916" t="s">
        <v>1352</v>
      </c>
      <c r="I51916" t="s">
        <v>1353</v>
      </c>
      <c r="J51916" t="s">
        <v>2990</v>
      </c>
      <c r="K51916">
        <v>1</v>
      </c>
      <c r="L51916" s="1">
        <v>40238</v>
      </c>
      <c r="M51916" s="1">
        <v>41234</v>
      </c>
      <c r="N51916" s="1">
        <v>41234</v>
      </c>
    </row>
    <row r="51917" spans="1:18" hidden="1" x14ac:dyDescent="0.2">
      <c r="A51917" t="s">
        <v>178176</v>
      </c>
      <c r="B51917" t="s">
        <v>178177</v>
      </c>
      <c r="C51917" t="s">
        <v>178178</v>
      </c>
      <c r="D51917" t="s">
        <v>766</v>
      </c>
      <c r="E51917">
        <v>50000000</v>
      </c>
      <c r="F51917" t="s">
        <v>18</v>
      </c>
      <c r="G51917" t="s">
        <v>25</v>
      </c>
      <c r="H51917" t="s">
        <v>1352</v>
      </c>
      <c r="I51917" t="s">
        <v>3469</v>
      </c>
      <c r="J51917" t="s">
        <v>3469</v>
      </c>
      <c r="K51917">
        <v>1</v>
      </c>
      <c r="M51917" s="1">
        <v>40904</v>
      </c>
      <c r="N51917" s="1">
        <v>40904</v>
      </c>
      <c r="O51917"/>
      <c r="P51917"/>
      <c r="Q51917"/>
      <c r="R51917"/>
    </row>
    <row r="51918" spans="1:18" x14ac:dyDescent="0.2">
      <c r="A51918" t="s">
        <v>178179</v>
      </c>
      <c r="B51918" t="s">
        <v>178180</v>
      </c>
      <c r="C51918" t="s">
        <v>178181</v>
      </c>
      <c r="D51918" t="s">
        <v>741</v>
      </c>
      <c r="E51918">
        <v>28400000</v>
      </c>
      <c r="F51918" t="s">
        <v>207</v>
      </c>
      <c r="G51918" t="s">
        <v>25</v>
      </c>
      <c r="H51918" t="s">
        <v>158</v>
      </c>
      <c r="I51918" t="s">
        <v>244</v>
      </c>
      <c r="J51918" t="s">
        <v>358</v>
      </c>
      <c r="K51918">
        <v>3</v>
      </c>
      <c r="L51918" s="1">
        <v>36892</v>
      </c>
      <c r="M51918" s="1">
        <v>37425</v>
      </c>
      <c r="N51918" s="1">
        <v>38693</v>
      </c>
    </row>
    <row r="51919" spans="1:18" x14ac:dyDescent="0.2">
      <c r="A51919" t="s">
        <v>178182</v>
      </c>
      <c r="B51919" t="s">
        <v>178183</v>
      </c>
      <c r="C51919" t="s">
        <v>178184</v>
      </c>
      <c r="D51919" t="s">
        <v>42</v>
      </c>
      <c r="E51919">
        <v>1965000</v>
      </c>
      <c r="F51919" t="s">
        <v>18</v>
      </c>
      <c r="G51919" t="s">
        <v>25</v>
      </c>
      <c r="H51919" t="s">
        <v>644</v>
      </c>
      <c r="I51919" t="s">
        <v>645</v>
      </c>
      <c r="J51919" t="s">
        <v>645</v>
      </c>
      <c r="K51919">
        <v>1</v>
      </c>
      <c r="L51919" s="1">
        <v>40179</v>
      </c>
      <c r="M51919" s="1">
        <v>40680</v>
      </c>
      <c r="N51919" s="1">
        <v>40680</v>
      </c>
    </row>
    <row r="51920" spans="1:18" hidden="1" x14ac:dyDescent="0.2">
      <c r="A51920" t="s">
        <v>178185</v>
      </c>
      <c r="B51920" t="s">
        <v>178186</v>
      </c>
      <c r="C51920" t="s">
        <v>178187</v>
      </c>
      <c r="D51920" t="s">
        <v>12098</v>
      </c>
      <c r="E51920">
        <v>20150000</v>
      </c>
      <c r="F51920" t="s">
        <v>18</v>
      </c>
      <c r="G51920" t="s">
        <v>25</v>
      </c>
      <c r="H51920" t="s">
        <v>158</v>
      </c>
      <c r="I51920" t="s">
        <v>244</v>
      </c>
      <c r="J51920" t="s">
        <v>2153</v>
      </c>
      <c r="K51920">
        <v>3</v>
      </c>
      <c r="L51920" s="1">
        <v>38718</v>
      </c>
      <c r="M51920" s="1">
        <v>38891</v>
      </c>
      <c r="N51920" s="1">
        <v>41010</v>
      </c>
      <c r="O51920"/>
      <c r="P51920"/>
      <c r="Q51920"/>
      <c r="R51920"/>
    </row>
    <row r="51921" spans="1:18" hidden="1" x14ac:dyDescent="0.2">
      <c r="A51921" t="s">
        <v>178188</v>
      </c>
      <c r="B51921" t="s">
        <v>178189</v>
      </c>
      <c r="C51921" t="s">
        <v>178190</v>
      </c>
      <c r="D51921" t="s">
        <v>741</v>
      </c>
      <c r="E51921" t="s">
        <v>43</v>
      </c>
      <c r="F51921" t="s">
        <v>207</v>
      </c>
      <c r="G51921" t="s">
        <v>1062</v>
      </c>
      <c r="H51921">
        <v>15</v>
      </c>
      <c r="I51921" t="s">
        <v>7518</v>
      </c>
      <c r="J51921" t="s">
        <v>7518</v>
      </c>
      <c r="K51921">
        <v>2</v>
      </c>
      <c r="L51921" s="1">
        <v>41275</v>
      </c>
      <c r="M51921" s="1">
        <v>41509</v>
      </c>
      <c r="N51921" s="1">
        <v>42254</v>
      </c>
      <c r="O51921"/>
      <c r="P51921"/>
      <c r="Q51921"/>
      <c r="R51921"/>
    </row>
    <row r="51922" spans="1:18" hidden="1" x14ac:dyDescent="0.2">
      <c r="A51922" t="s">
        <v>178191</v>
      </c>
      <c r="B51922" t="s">
        <v>178192</v>
      </c>
      <c r="C51922" t="s">
        <v>178193</v>
      </c>
      <c r="D51922" t="s">
        <v>2519</v>
      </c>
      <c r="E51922">
        <v>252486</v>
      </c>
      <c r="F51922" t="s">
        <v>18</v>
      </c>
      <c r="G51922" t="s">
        <v>25</v>
      </c>
      <c r="H51922" t="s">
        <v>286</v>
      </c>
      <c r="I51922" t="s">
        <v>1030</v>
      </c>
      <c r="J51922" t="s">
        <v>56839</v>
      </c>
      <c r="K51922">
        <v>2</v>
      </c>
      <c r="L51922" s="1">
        <v>41640</v>
      </c>
      <c r="M51922" s="1">
        <v>41758</v>
      </c>
      <c r="N51922" s="1">
        <v>41851</v>
      </c>
      <c r="O51922"/>
      <c r="P51922"/>
      <c r="Q51922"/>
      <c r="R51922"/>
    </row>
    <row r="51923" spans="1:18" hidden="1" x14ac:dyDescent="0.2">
      <c r="A51923" t="s">
        <v>178194</v>
      </c>
      <c r="B51923" t="s">
        <v>178195</v>
      </c>
      <c r="C51923" t="s">
        <v>178196</v>
      </c>
      <c r="D51923" t="s">
        <v>2079</v>
      </c>
      <c r="E51923" t="s">
        <v>43</v>
      </c>
      <c r="F51923" t="s">
        <v>18</v>
      </c>
      <c r="G51923" t="s">
        <v>276</v>
      </c>
      <c r="H51923">
        <v>17</v>
      </c>
      <c r="I51923" t="s">
        <v>178197</v>
      </c>
      <c r="J51923" t="s">
        <v>178197</v>
      </c>
      <c r="K51923">
        <v>1</v>
      </c>
      <c r="L51923" s="1">
        <v>41275</v>
      </c>
      <c r="M51923" s="1">
        <v>41271</v>
      </c>
      <c r="N51923" s="1">
        <v>41271</v>
      </c>
      <c r="O51923"/>
      <c r="P51923"/>
      <c r="Q51923"/>
      <c r="R51923"/>
    </row>
    <row r="51924" spans="1:18" hidden="1" x14ac:dyDescent="0.2">
      <c r="A51924" t="s">
        <v>178198</v>
      </c>
      <c r="B51924" t="s">
        <v>178199</v>
      </c>
      <c r="C51924" t="s">
        <v>178200</v>
      </c>
      <c r="D51924" t="s">
        <v>178201</v>
      </c>
      <c r="E51924">
        <v>9786</v>
      </c>
      <c r="F51924" t="s">
        <v>18</v>
      </c>
      <c r="G51924" t="s">
        <v>2906</v>
      </c>
      <c r="H51924">
        <v>82</v>
      </c>
      <c r="I51924" t="s">
        <v>26906</v>
      </c>
      <c r="J51924" t="s">
        <v>26906</v>
      </c>
      <c r="K51924">
        <v>1</v>
      </c>
      <c r="M51924" s="1">
        <v>41839</v>
      </c>
      <c r="N51924" s="1">
        <v>41839</v>
      </c>
      <c r="O51924"/>
      <c r="P51924"/>
      <c r="Q51924"/>
      <c r="R51924"/>
    </row>
    <row r="51925" spans="1:18" hidden="1" x14ac:dyDescent="0.2">
      <c r="A51925" t="s">
        <v>178202</v>
      </c>
      <c r="B51925" t="s">
        <v>178203</v>
      </c>
      <c r="C51925" t="s">
        <v>178204</v>
      </c>
      <c r="D51925" t="s">
        <v>178205</v>
      </c>
      <c r="E51925">
        <v>2000</v>
      </c>
      <c r="F51925" t="s">
        <v>18</v>
      </c>
      <c r="G51925" t="s">
        <v>25</v>
      </c>
      <c r="H51925" t="s">
        <v>142</v>
      </c>
      <c r="I51925" t="s">
        <v>143</v>
      </c>
      <c r="J51925" t="s">
        <v>143</v>
      </c>
      <c r="K51925">
        <v>1</v>
      </c>
      <c r="M51925" s="1">
        <v>42247</v>
      </c>
      <c r="N51925" s="1">
        <v>42247</v>
      </c>
      <c r="O51925"/>
      <c r="P51925"/>
      <c r="Q51925"/>
      <c r="R51925"/>
    </row>
    <row r="51926" spans="1:18" hidden="1" x14ac:dyDescent="0.2">
      <c r="A51926" t="s">
        <v>178206</v>
      </c>
      <c r="B51926" t="s">
        <v>178207</v>
      </c>
      <c r="C51926" t="s">
        <v>178208</v>
      </c>
      <c r="D51926" t="s">
        <v>1503</v>
      </c>
      <c r="E51926">
        <v>39730000</v>
      </c>
      <c r="F51926" t="s">
        <v>113</v>
      </c>
      <c r="G51926" t="s">
        <v>25</v>
      </c>
      <c r="H51926" t="s">
        <v>286</v>
      </c>
      <c r="I51926" t="s">
        <v>874</v>
      </c>
      <c r="J51926" t="s">
        <v>2967</v>
      </c>
      <c r="K51926">
        <v>4</v>
      </c>
      <c r="L51926" s="1">
        <v>37622</v>
      </c>
      <c r="M51926" s="1">
        <v>38387</v>
      </c>
      <c r="N51926" s="1">
        <v>40316</v>
      </c>
      <c r="O51926"/>
      <c r="P51926"/>
      <c r="Q51926"/>
      <c r="R51926"/>
    </row>
    <row r="51927" spans="1:18" x14ac:dyDescent="0.2">
      <c r="A51927" t="s">
        <v>178209</v>
      </c>
      <c r="B51927" t="s">
        <v>178210</v>
      </c>
      <c r="C51927" t="s">
        <v>178211</v>
      </c>
      <c r="D51927" t="s">
        <v>63</v>
      </c>
      <c r="E51927">
        <v>32000000</v>
      </c>
      <c r="F51927" t="s">
        <v>113</v>
      </c>
      <c r="G51927" t="s">
        <v>25</v>
      </c>
      <c r="H51927" t="s">
        <v>64</v>
      </c>
      <c r="I51927" t="s">
        <v>65</v>
      </c>
      <c r="J51927" t="s">
        <v>4841</v>
      </c>
      <c r="K51927">
        <v>2</v>
      </c>
      <c r="L51927" s="1">
        <v>36526</v>
      </c>
      <c r="M51927" s="1">
        <v>38146</v>
      </c>
      <c r="N51927" s="1">
        <v>39469</v>
      </c>
    </row>
    <row r="51928" spans="1:18" hidden="1" x14ac:dyDescent="0.2">
      <c r="A51928" t="s">
        <v>178212</v>
      </c>
      <c r="B51928" t="s">
        <v>178213</v>
      </c>
      <c r="D51928" t="s">
        <v>357</v>
      </c>
      <c r="E51928">
        <v>29100000</v>
      </c>
      <c r="F51928" t="s">
        <v>18</v>
      </c>
      <c r="G51928" t="s">
        <v>25</v>
      </c>
      <c r="H51928" t="s">
        <v>64</v>
      </c>
      <c r="I51928" t="s">
        <v>65</v>
      </c>
      <c r="J51928" t="s">
        <v>2706</v>
      </c>
      <c r="K51928">
        <v>1</v>
      </c>
      <c r="M51928" s="1">
        <v>38853</v>
      </c>
      <c r="N51928" s="1">
        <v>38853</v>
      </c>
      <c r="O51928"/>
      <c r="P51928"/>
      <c r="Q51928"/>
      <c r="R51928"/>
    </row>
    <row r="51929" spans="1:18" x14ac:dyDescent="0.2">
      <c r="A51929" t="s">
        <v>178214</v>
      </c>
      <c r="B51929" t="s">
        <v>178215</v>
      </c>
      <c r="C51929" t="s">
        <v>178216</v>
      </c>
      <c r="D51929" t="s">
        <v>178217</v>
      </c>
      <c r="E51929">
        <v>860000</v>
      </c>
      <c r="F51929" t="s">
        <v>18</v>
      </c>
      <c r="G51929" t="s">
        <v>25</v>
      </c>
      <c r="H51929" t="s">
        <v>286</v>
      </c>
      <c r="I51929" t="s">
        <v>874</v>
      </c>
      <c r="J51929" t="s">
        <v>874</v>
      </c>
      <c r="K51929">
        <v>1</v>
      </c>
      <c r="L51929" s="1">
        <v>41334</v>
      </c>
      <c r="M51929" s="1">
        <v>40909</v>
      </c>
      <c r="N51929" s="1">
        <v>40909</v>
      </c>
    </row>
    <row r="51930" spans="1:18" hidden="1" x14ac:dyDescent="0.2">
      <c r="A51930" t="s">
        <v>178218</v>
      </c>
      <c r="B51930" t="s">
        <v>178219</v>
      </c>
      <c r="C51930" t="s">
        <v>178220</v>
      </c>
      <c r="E51930">
        <v>20500000</v>
      </c>
      <c r="F51930" t="s">
        <v>18</v>
      </c>
      <c r="G51930" t="s">
        <v>25</v>
      </c>
      <c r="H51930" t="s">
        <v>64</v>
      </c>
      <c r="I51930" t="s">
        <v>65</v>
      </c>
      <c r="J51930" t="s">
        <v>1402</v>
      </c>
      <c r="K51930">
        <v>1</v>
      </c>
      <c r="M51930" s="1">
        <v>39252</v>
      </c>
      <c r="N51930" s="1">
        <v>39252</v>
      </c>
      <c r="O51930"/>
      <c r="P51930"/>
      <c r="Q51930"/>
      <c r="R51930"/>
    </row>
    <row r="51931" spans="1:18" x14ac:dyDescent="0.2">
      <c r="A51931" t="s">
        <v>178221</v>
      </c>
      <c r="B51931" t="s">
        <v>178222</v>
      </c>
      <c r="C51931" t="s">
        <v>178223</v>
      </c>
      <c r="D51931" t="s">
        <v>181</v>
      </c>
      <c r="E51931">
        <v>1000000</v>
      </c>
      <c r="F51931" t="s">
        <v>18</v>
      </c>
      <c r="G51931" t="s">
        <v>25</v>
      </c>
      <c r="H51931" t="s">
        <v>1011</v>
      </c>
      <c r="I51931" t="s">
        <v>1012</v>
      </c>
      <c r="J51931" t="s">
        <v>53785</v>
      </c>
      <c r="K51931">
        <v>1</v>
      </c>
      <c r="L51931" s="1">
        <v>40179</v>
      </c>
      <c r="M51931" s="1">
        <v>42150</v>
      </c>
      <c r="N51931" s="1">
        <v>42150</v>
      </c>
    </row>
    <row r="51932" spans="1:18" x14ac:dyDescent="0.2">
      <c r="A51932" t="s">
        <v>178224</v>
      </c>
      <c r="B51932" t="s">
        <v>178225</v>
      </c>
      <c r="C51932" t="s">
        <v>178226</v>
      </c>
      <c r="D51932" t="s">
        <v>181</v>
      </c>
      <c r="E51932">
        <v>4200000</v>
      </c>
      <c r="F51932" t="s">
        <v>207</v>
      </c>
      <c r="G51932" t="s">
        <v>25</v>
      </c>
      <c r="H51932" t="s">
        <v>972</v>
      </c>
      <c r="I51932" t="s">
        <v>973</v>
      </c>
      <c r="J51932" t="s">
        <v>973</v>
      </c>
      <c r="K51932">
        <v>1</v>
      </c>
      <c r="L51932" s="1">
        <v>40619</v>
      </c>
      <c r="M51932" s="1">
        <v>40899</v>
      </c>
      <c r="N51932" s="1">
        <v>40899</v>
      </c>
    </row>
    <row r="51933" spans="1:18" hidden="1" x14ac:dyDescent="0.2">
      <c r="A51933" t="s">
        <v>178227</v>
      </c>
      <c r="B51933" t="s">
        <v>178228</v>
      </c>
      <c r="C51933" t="s">
        <v>178229</v>
      </c>
      <c r="D51933" t="s">
        <v>42</v>
      </c>
      <c r="E51933">
        <v>6000000</v>
      </c>
      <c r="F51933" t="s">
        <v>207</v>
      </c>
      <c r="G51933" t="s">
        <v>25</v>
      </c>
      <c r="H51933" t="s">
        <v>64</v>
      </c>
      <c r="I51933" t="s">
        <v>1221</v>
      </c>
      <c r="J51933" t="s">
        <v>1221</v>
      </c>
      <c r="K51933">
        <v>1</v>
      </c>
      <c r="M51933" s="1">
        <v>38763</v>
      </c>
      <c r="N51933" s="1">
        <v>38763</v>
      </c>
      <c r="O51933"/>
      <c r="P51933"/>
      <c r="Q51933"/>
      <c r="R51933"/>
    </row>
    <row r="51934" spans="1:18" hidden="1" x14ac:dyDescent="0.2">
      <c r="A51934" t="s">
        <v>178230</v>
      </c>
      <c r="B51934" t="s">
        <v>178231</v>
      </c>
      <c r="C51934" t="s">
        <v>178232</v>
      </c>
      <c r="D51934" t="s">
        <v>1401</v>
      </c>
      <c r="E51934">
        <v>1449360</v>
      </c>
      <c r="F51934" t="s">
        <v>18</v>
      </c>
      <c r="G51934" t="s">
        <v>322</v>
      </c>
      <c r="H51934">
        <v>3</v>
      </c>
      <c r="I51934" t="s">
        <v>95888</v>
      </c>
      <c r="J51934" t="s">
        <v>95888</v>
      </c>
      <c r="K51934">
        <v>1</v>
      </c>
      <c r="L51934" s="1">
        <v>39448</v>
      </c>
      <c r="M51934" s="1">
        <v>40939</v>
      </c>
      <c r="N51934" s="1">
        <v>40939</v>
      </c>
      <c r="O51934"/>
      <c r="P51934"/>
      <c r="Q51934"/>
      <c r="R51934"/>
    </row>
    <row r="51935" spans="1:18" x14ac:dyDescent="0.2">
      <c r="A51935" t="s">
        <v>178233</v>
      </c>
      <c r="B51935" t="s">
        <v>178234</v>
      </c>
      <c r="C51935" t="s">
        <v>178235</v>
      </c>
      <c r="D51935" t="s">
        <v>127</v>
      </c>
      <c r="E51935">
        <v>6400000</v>
      </c>
      <c r="F51935" t="s">
        <v>113</v>
      </c>
      <c r="G51935" t="s">
        <v>25</v>
      </c>
      <c r="H51935" t="s">
        <v>64</v>
      </c>
      <c r="I51935" t="s">
        <v>65</v>
      </c>
      <c r="J51935" t="s">
        <v>271</v>
      </c>
      <c r="K51935">
        <v>2</v>
      </c>
      <c r="L51935" s="1">
        <v>40909</v>
      </c>
      <c r="M51935" s="1">
        <v>41183</v>
      </c>
      <c r="N51935" s="1">
        <v>41487</v>
      </c>
    </row>
    <row r="51936" spans="1:18" x14ac:dyDescent="0.2">
      <c r="A51936" t="s">
        <v>178236</v>
      </c>
      <c r="B51936" t="s">
        <v>178237</v>
      </c>
      <c r="C51936" t="s">
        <v>178238</v>
      </c>
      <c r="D51936" t="s">
        <v>81056</v>
      </c>
      <c r="E51936">
        <v>8500000</v>
      </c>
      <c r="F51936" t="s">
        <v>18</v>
      </c>
      <c r="G51936" t="s">
        <v>25</v>
      </c>
      <c r="H51936" t="s">
        <v>106</v>
      </c>
      <c r="I51936" t="s">
        <v>107</v>
      </c>
      <c r="J51936" t="s">
        <v>108</v>
      </c>
      <c r="K51936">
        <v>1</v>
      </c>
      <c r="L51936" s="1">
        <v>39448</v>
      </c>
      <c r="M51936" s="1">
        <v>42230</v>
      </c>
      <c r="N51936" s="1">
        <v>42230</v>
      </c>
    </row>
    <row r="51937" spans="1:18" hidden="1" x14ac:dyDescent="0.2">
      <c r="A51937" t="s">
        <v>178239</v>
      </c>
      <c r="B51937" t="s">
        <v>178240</v>
      </c>
      <c r="C51937" t="s">
        <v>178241</v>
      </c>
      <c r="D51937" t="s">
        <v>1401</v>
      </c>
      <c r="E51937">
        <v>15398400</v>
      </c>
      <c r="F51937" t="s">
        <v>18</v>
      </c>
      <c r="G51937" t="s">
        <v>650</v>
      </c>
      <c r="H51937">
        <v>10</v>
      </c>
      <c r="I51937" t="s">
        <v>8350</v>
      </c>
      <c r="J51937" t="s">
        <v>178242</v>
      </c>
      <c r="K51937">
        <v>1</v>
      </c>
      <c r="M51937" s="1">
        <v>40913</v>
      </c>
      <c r="N51937" s="1">
        <v>40913</v>
      </c>
      <c r="O51937"/>
      <c r="P51937"/>
      <c r="Q51937"/>
      <c r="R51937"/>
    </row>
    <row r="51938" spans="1:18" hidden="1" x14ac:dyDescent="0.2">
      <c r="A51938" t="s">
        <v>178243</v>
      </c>
      <c r="B51938" t="s">
        <v>178244</v>
      </c>
      <c r="C51938" t="s">
        <v>178245</v>
      </c>
      <c r="D51938" t="s">
        <v>3797</v>
      </c>
      <c r="E51938">
        <v>4800000</v>
      </c>
      <c r="F51938" t="s">
        <v>18</v>
      </c>
      <c r="G51938" t="s">
        <v>128</v>
      </c>
      <c r="H51938" t="s">
        <v>2005</v>
      </c>
      <c r="I51938" t="s">
        <v>2006</v>
      </c>
      <c r="J51938" t="s">
        <v>2006</v>
      </c>
      <c r="K51938">
        <v>1</v>
      </c>
      <c r="L51938" s="1">
        <v>40179</v>
      </c>
      <c r="M51938" s="1">
        <v>41977</v>
      </c>
      <c r="N51938" s="1">
        <v>41977</v>
      </c>
    </row>
    <row r="51939" spans="1:18" hidden="1" x14ac:dyDescent="0.2">
      <c r="A51939" t="s">
        <v>178246</v>
      </c>
      <c r="B51939" t="s">
        <v>178247</v>
      </c>
      <c r="C51939" t="s">
        <v>178248</v>
      </c>
      <c r="D51939" t="s">
        <v>94</v>
      </c>
      <c r="E51939">
        <v>8934</v>
      </c>
      <c r="F51939" t="s">
        <v>18</v>
      </c>
      <c r="G51939" t="s">
        <v>25</v>
      </c>
      <c r="H51939" t="s">
        <v>64</v>
      </c>
      <c r="I51939" t="s">
        <v>65</v>
      </c>
      <c r="J51939" t="s">
        <v>71</v>
      </c>
      <c r="K51939">
        <v>2</v>
      </c>
      <c r="L51939" s="1">
        <v>42234</v>
      </c>
      <c r="M51939" s="1">
        <v>42146</v>
      </c>
      <c r="N51939" s="1">
        <v>42309</v>
      </c>
      <c r="O51939"/>
      <c r="P51939"/>
      <c r="Q51939"/>
      <c r="R51939"/>
    </row>
    <row r="51940" spans="1:18" x14ac:dyDescent="0.2">
      <c r="A51940" t="s">
        <v>178249</v>
      </c>
      <c r="B51940" t="s">
        <v>178250</v>
      </c>
      <c r="C51940" t="s">
        <v>178251</v>
      </c>
      <c r="D51940" t="s">
        <v>178252</v>
      </c>
      <c r="E51940">
        <v>410000</v>
      </c>
      <c r="F51940" t="s">
        <v>18</v>
      </c>
      <c r="G51940" t="s">
        <v>25</v>
      </c>
      <c r="H51940" t="s">
        <v>142</v>
      </c>
      <c r="I51940" t="s">
        <v>143</v>
      </c>
      <c r="J51940" t="s">
        <v>143</v>
      </c>
      <c r="K51940">
        <v>2</v>
      </c>
      <c r="L51940" s="1">
        <v>41579</v>
      </c>
      <c r="M51940" s="1">
        <v>41829</v>
      </c>
      <c r="N51940" s="1">
        <v>42095</v>
      </c>
    </row>
    <row r="51941" spans="1:18" x14ac:dyDescent="0.2">
      <c r="A51941" t="s">
        <v>178253</v>
      </c>
      <c r="B51941" t="s">
        <v>178254</v>
      </c>
      <c r="C51941" t="s">
        <v>178255</v>
      </c>
      <c r="D51941" t="s">
        <v>178256</v>
      </c>
      <c r="E51941">
        <v>1325000</v>
      </c>
      <c r="F51941" t="s">
        <v>207</v>
      </c>
      <c r="G51941" t="s">
        <v>25</v>
      </c>
      <c r="H51941" t="s">
        <v>64</v>
      </c>
      <c r="I51941" t="s">
        <v>1221</v>
      </c>
      <c r="J51941" t="s">
        <v>1221</v>
      </c>
      <c r="K51941">
        <v>1</v>
      </c>
      <c r="L51941" s="1">
        <v>40544</v>
      </c>
      <c r="M51941" s="1">
        <v>41753</v>
      </c>
      <c r="N51941" s="1">
        <v>41753</v>
      </c>
    </row>
    <row r="51942" spans="1:18" x14ac:dyDescent="0.2">
      <c r="A51942" t="s">
        <v>178257</v>
      </c>
      <c r="B51942" t="s">
        <v>178258</v>
      </c>
      <c r="D51942" t="s">
        <v>106116</v>
      </c>
      <c r="E51942">
        <v>4000000</v>
      </c>
      <c r="F51942" t="s">
        <v>113</v>
      </c>
      <c r="G51942" t="s">
        <v>25</v>
      </c>
      <c r="H51942" t="s">
        <v>44</v>
      </c>
      <c r="I51942" t="s">
        <v>282</v>
      </c>
      <c r="J51942" t="s">
        <v>282</v>
      </c>
      <c r="K51942">
        <v>4</v>
      </c>
      <c r="L51942" s="1">
        <v>35796</v>
      </c>
      <c r="M51942" s="1">
        <v>36738</v>
      </c>
      <c r="N51942" s="1">
        <v>37741</v>
      </c>
    </row>
    <row r="51943" spans="1:18" hidden="1" x14ac:dyDescent="0.2">
      <c r="A51943" t="s">
        <v>178259</v>
      </c>
      <c r="B51943" t="s">
        <v>178260</v>
      </c>
      <c r="D51943" t="s">
        <v>178261</v>
      </c>
      <c r="E51943" t="s">
        <v>43</v>
      </c>
      <c r="F51943" t="s">
        <v>207</v>
      </c>
      <c r="G51943" t="s">
        <v>25</v>
      </c>
      <c r="H51943" t="s">
        <v>808</v>
      </c>
      <c r="I51943" t="s">
        <v>809</v>
      </c>
      <c r="J51943" t="s">
        <v>3599</v>
      </c>
      <c r="K51943">
        <v>1</v>
      </c>
      <c r="L51943" s="1">
        <v>33604</v>
      </c>
      <c r="M51943" s="1">
        <v>36434</v>
      </c>
      <c r="N51943" s="1">
        <v>36434</v>
      </c>
      <c r="O51943"/>
      <c r="P51943"/>
      <c r="Q51943"/>
      <c r="R51943"/>
    </row>
    <row r="51944" spans="1:18" hidden="1" x14ac:dyDescent="0.2">
      <c r="A51944" t="s">
        <v>178262</v>
      </c>
      <c r="B51944" t="s">
        <v>178263</v>
      </c>
      <c r="D51944" t="s">
        <v>178264</v>
      </c>
      <c r="E51944">
        <v>19600000</v>
      </c>
      <c r="F51944" t="s">
        <v>689</v>
      </c>
      <c r="G51944" t="s">
        <v>25</v>
      </c>
      <c r="H51944" t="s">
        <v>64</v>
      </c>
      <c r="I51944" t="s">
        <v>65</v>
      </c>
      <c r="J51944" t="s">
        <v>606</v>
      </c>
      <c r="K51944">
        <v>1</v>
      </c>
      <c r="M51944" s="1">
        <v>37326</v>
      </c>
      <c r="N51944" s="1">
        <v>37326</v>
      </c>
      <c r="O51944"/>
      <c r="P51944"/>
      <c r="Q51944"/>
      <c r="R51944"/>
    </row>
    <row r="51945" spans="1:18" x14ac:dyDescent="0.2">
      <c r="A51945" t="s">
        <v>178265</v>
      </c>
      <c r="B51945" t="s">
        <v>178266</v>
      </c>
      <c r="C51945" t="s">
        <v>178267</v>
      </c>
      <c r="D51945" t="s">
        <v>178268</v>
      </c>
      <c r="E51945">
        <v>24000000</v>
      </c>
      <c r="F51945" t="s">
        <v>113</v>
      </c>
      <c r="G51945" t="s">
        <v>25</v>
      </c>
      <c r="H51945" t="s">
        <v>64</v>
      </c>
      <c r="I51945" t="s">
        <v>65</v>
      </c>
      <c r="J51945" t="s">
        <v>606</v>
      </c>
      <c r="K51945">
        <v>2</v>
      </c>
      <c r="L51945" s="1">
        <v>39417</v>
      </c>
      <c r="M51945" s="1">
        <v>39734</v>
      </c>
      <c r="N51945" s="1">
        <v>40141</v>
      </c>
    </row>
    <row r="51946" spans="1:18" x14ac:dyDescent="0.2">
      <c r="A51946" t="s">
        <v>178269</v>
      </c>
      <c r="B51946" t="s">
        <v>178270</v>
      </c>
      <c r="C51946" t="s">
        <v>178271</v>
      </c>
      <c r="D51946" t="s">
        <v>1384</v>
      </c>
      <c r="E51946">
        <v>35800000</v>
      </c>
      <c r="F51946" t="s">
        <v>113</v>
      </c>
      <c r="G51946" t="s">
        <v>25</v>
      </c>
      <c r="H51946" t="s">
        <v>286</v>
      </c>
      <c r="I51946" t="s">
        <v>874</v>
      </c>
      <c r="J51946" t="s">
        <v>2967</v>
      </c>
      <c r="K51946">
        <v>2</v>
      </c>
      <c r="L51946" s="1">
        <v>36526</v>
      </c>
      <c r="M51946" s="1">
        <v>38125</v>
      </c>
      <c r="N51946" s="1">
        <v>39125</v>
      </c>
    </row>
    <row r="51947" spans="1:18" hidden="1" x14ac:dyDescent="0.2">
      <c r="A51947" t="s">
        <v>178272</v>
      </c>
      <c r="B51947" t="s">
        <v>178273</v>
      </c>
      <c r="C51947" t="s">
        <v>178274</v>
      </c>
      <c r="D51947" t="s">
        <v>633</v>
      </c>
      <c r="E51947">
        <v>15948800</v>
      </c>
      <c r="F51947" t="s">
        <v>113</v>
      </c>
      <c r="G51947" t="s">
        <v>128</v>
      </c>
      <c r="H51947" t="s">
        <v>3855</v>
      </c>
      <c r="I51947" t="s">
        <v>130</v>
      </c>
      <c r="J51947" t="s">
        <v>72626</v>
      </c>
      <c r="K51947">
        <v>7</v>
      </c>
      <c r="M51947" s="1">
        <v>39568</v>
      </c>
      <c r="N51947" s="1">
        <v>40956</v>
      </c>
      <c r="O51947"/>
      <c r="P51947"/>
      <c r="Q51947"/>
      <c r="R51947"/>
    </row>
    <row r="51948" spans="1:18" hidden="1" x14ac:dyDescent="0.2">
      <c r="A51948" t="s">
        <v>178275</v>
      </c>
      <c r="B51948" t="s">
        <v>178276</v>
      </c>
      <c r="C51948" t="s">
        <v>178277</v>
      </c>
      <c r="D51948" t="s">
        <v>178278</v>
      </c>
      <c r="E51948">
        <v>25000000</v>
      </c>
      <c r="F51948" t="s">
        <v>18</v>
      </c>
      <c r="G51948" t="s">
        <v>699</v>
      </c>
      <c r="H51948">
        <v>5</v>
      </c>
      <c r="I51948" t="s">
        <v>700</v>
      </c>
      <c r="J51948" t="s">
        <v>700</v>
      </c>
      <c r="K51948">
        <v>1</v>
      </c>
      <c r="M51948" s="1">
        <v>41598</v>
      </c>
      <c r="N51948" s="1">
        <v>41598</v>
      </c>
      <c r="O51948"/>
      <c r="P51948"/>
      <c r="Q51948"/>
      <c r="R51948"/>
    </row>
    <row r="51949" spans="1:18" hidden="1" x14ac:dyDescent="0.2">
      <c r="A51949" t="s">
        <v>178279</v>
      </c>
      <c r="B51949" t="s">
        <v>178280</v>
      </c>
      <c r="C51949" t="s">
        <v>178281</v>
      </c>
      <c r="D51949" t="s">
        <v>45435</v>
      </c>
      <c r="E51949" t="s">
        <v>43</v>
      </c>
      <c r="F51949" t="s">
        <v>18</v>
      </c>
      <c r="G51949" t="s">
        <v>1062</v>
      </c>
      <c r="H51949">
        <v>2</v>
      </c>
      <c r="I51949" t="s">
        <v>19742</v>
      </c>
      <c r="J51949" t="s">
        <v>19742</v>
      </c>
      <c r="K51949">
        <v>2</v>
      </c>
      <c r="L51949" s="1">
        <v>39083</v>
      </c>
      <c r="M51949" s="1">
        <v>40721</v>
      </c>
      <c r="N51949" s="1">
        <v>41341</v>
      </c>
      <c r="O51949"/>
      <c r="P51949"/>
      <c r="Q51949"/>
      <c r="R51949"/>
    </row>
    <row r="51950" spans="1:18" hidden="1" x14ac:dyDescent="0.2">
      <c r="A51950" t="s">
        <v>178282</v>
      </c>
      <c r="B51950" t="s">
        <v>178283</v>
      </c>
      <c r="D51950" t="s">
        <v>56</v>
      </c>
      <c r="E51950">
        <v>29184010</v>
      </c>
      <c r="F51950" t="s">
        <v>18</v>
      </c>
      <c r="G51950" t="s">
        <v>25</v>
      </c>
      <c r="H51950" t="s">
        <v>89</v>
      </c>
      <c r="I51950" t="s">
        <v>3569</v>
      </c>
      <c r="J51950" t="s">
        <v>3569</v>
      </c>
      <c r="K51950">
        <v>2</v>
      </c>
      <c r="L51950" s="1">
        <v>38718</v>
      </c>
      <c r="M51950" s="1">
        <v>40030</v>
      </c>
      <c r="N51950" s="1">
        <v>40108</v>
      </c>
      <c r="O51950"/>
      <c r="P51950"/>
      <c r="Q51950"/>
      <c r="R51950"/>
    </row>
    <row r="51951" spans="1:18" hidden="1" x14ac:dyDescent="0.2">
      <c r="A51951" t="s">
        <v>178284</v>
      </c>
      <c r="B51951" t="s">
        <v>178285</v>
      </c>
      <c r="D51951" t="s">
        <v>56</v>
      </c>
      <c r="E51951">
        <v>45000000</v>
      </c>
      <c r="F51951" t="s">
        <v>18</v>
      </c>
      <c r="G51951" t="s">
        <v>25</v>
      </c>
      <c r="H51951" t="s">
        <v>89</v>
      </c>
      <c r="I51951" t="s">
        <v>3569</v>
      </c>
      <c r="J51951" t="s">
        <v>3569</v>
      </c>
      <c r="K51951">
        <v>1</v>
      </c>
      <c r="M51951" s="1">
        <v>39182</v>
      </c>
      <c r="N51951" s="1">
        <v>39182</v>
      </c>
      <c r="O51951"/>
      <c r="P51951"/>
      <c r="Q51951"/>
      <c r="R51951"/>
    </row>
    <row r="51952" spans="1:18" hidden="1" x14ac:dyDescent="0.2">
      <c r="A51952" t="s">
        <v>178286</v>
      </c>
      <c r="B51952" t="s">
        <v>178287</v>
      </c>
      <c r="C51952" t="s">
        <v>19189</v>
      </c>
      <c r="D51952" t="s">
        <v>42</v>
      </c>
      <c r="E51952">
        <v>1910000</v>
      </c>
      <c r="F51952" t="s">
        <v>18</v>
      </c>
      <c r="G51952" t="s">
        <v>165</v>
      </c>
      <c r="H51952" t="s">
        <v>166</v>
      </c>
      <c r="I51952" t="s">
        <v>167</v>
      </c>
      <c r="J51952" t="s">
        <v>167</v>
      </c>
      <c r="K51952">
        <v>1</v>
      </c>
      <c r="M51952" s="1">
        <v>38718</v>
      </c>
      <c r="N51952" s="1">
        <v>38718</v>
      </c>
      <c r="O51952"/>
      <c r="P51952"/>
      <c r="Q51952"/>
      <c r="R51952"/>
    </row>
    <row r="51953" spans="1:18" x14ac:dyDescent="0.2">
      <c r="A51953" t="s">
        <v>178288</v>
      </c>
      <c r="B51953" t="s">
        <v>178289</v>
      </c>
      <c r="C51953" t="s">
        <v>178290</v>
      </c>
      <c r="D51953" t="s">
        <v>178291</v>
      </c>
      <c r="E51953">
        <v>4580000</v>
      </c>
      <c r="F51953" t="s">
        <v>18</v>
      </c>
      <c r="G51953" t="s">
        <v>25</v>
      </c>
      <c r="H51953" t="s">
        <v>1080</v>
      </c>
      <c r="I51953" t="s">
        <v>1081</v>
      </c>
      <c r="J51953" t="s">
        <v>1082</v>
      </c>
      <c r="K51953">
        <v>1</v>
      </c>
      <c r="L51953" s="1">
        <v>40909</v>
      </c>
      <c r="M51953" s="1">
        <v>41754</v>
      </c>
      <c r="N51953" s="1">
        <v>41754</v>
      </c>
    </row>
    <row r="51954" spans="1:18" hidden="1" x14ac:dyDescent="0.2">
      <c r="A51954" t="s">
        <v>178292</v>
      </c>
      <c r="B51954" t="s">
        <v>178293</v>
      </c>
      <c r="C51954" t="s">
        <v>178294</v>
      </c>
      <c r="D51954" t="s">
        <v>178295</v>
      </c>
      <c r="E51954">
        <v>1055750000</v>
      </c>
      <c r="F51954" t="s">
        <v>689</v>
      </c>
      <c r="G51954" t="s">
        <v>25</v>
      </c>
      <c r="H51954" t="s">
        <v>1080</v>
      </c>
      <c r="I51954" t="s">
        <v>1081</v>
      </c>
      <c r="J51954" t="s">
        <v>1081</v>
      </c>
      <c r="K51954">
        <v>2</v>
      </c>
      <c r="M51954" s="1">
        <v>39845</v>
      </c>
      <c r="N51954" s="1">
        <v>39986</v>
      </c>
      <c r="O51954"/>
      <c r="P51954"/>
      <c r="Q51954"/>
      <c r="R51954"/>
    </row>
    <row r="51955" spans="1:18" hidden="1" x14ac:dyDescent="0.2">
      <c r="A51955" t="s">
        <v>178296</v>
      </c>
      <c r="B51955" t="s">
        <v>178297</v>
      </c>
      <c r="C51955" t="s">
        <v>178298</v>
      </c>
      <c r="D51955" t="s">
        <v>36</v>
      </c>
      <c r="E51955" t="s">
        <v>43</v>
      </c>
      <c r="F51955" t="s">
        <v>18</v>
      </c>
      <c r="G51955" t="s">
        <v>25</v>
      </c>
      <c r="H51955" t="s">
        <v>1272</v>
      </c>
      <c r="I51955" t="s">
        <v>1273</v>
      </c>
      <c r="J51955" t="s">
        <v>38394</v>
      </c>
      <c r="K51955">
        <v>1</v>
      </c>
      <c r="L51955" s="1">
        <v>36526</v>
      </c>
      <c r="M51955" s="1">
        <v>41647</v>
      </c>
      <c r="N51955" s="1">
        <v>41647</v>
      </c>
      <c r="O51955"/>
      <c r="P51955"/>
      <c r="Q51955"/>
      <c r="R51955"/>
    </row>
    <row r="51956" spans="1:18" hidden="1" x14ac:dyDescent="0.2">
      <c r="A51956" t="s">
        <v>178299</v>
      </c>
      <c r="B51956" t="s">
        <v>178300</v>
      </c>
      <c r="C51956" t="s">
        <v>178301</v>
      </c>
      <c r="D51956" t="s">
        <v>1377</v>
      </c>
      <c r="E51956">
        <v>104867926</v>
      </c>
      <c r="F51956" t="s">
        <v>18</v>
      </c>
      <c r="G51956" t="s">
        <v>57</v>
      </c>
      <c r="H51956" t="s">
        <v>202</v>
      </c>
      <c r="I51956" t="s">
        <v>203</v>
      </c>
      <c r="J51956" t="s">
        <v>203</v>
      </c>
      <c r="K51956">
        <v>2</v>
      </c>
      <c r="M51956" s="1">
        <v>40730</v>
      </c>
      <c r="N51956" s="1">
        <v>41421</v>
      </c>
      <c r="O51956"/>
      <c r="P51956"/>
      <c r="Q51956"/>
      <c r="R51956"/>
    </row>
    <row r="51957" spans="1:18" hidden="1" x14ac:dyDescent="0.2">
      <c r="A51957" t="s">
        <v>178302</v>
      </c>
      <c r="B51957" t="s">
        <v>178303</v>
      </c>
      <c r="C51957" t="s">
        <v>178304</v>
      </c>
      <c r="D51957" t="s">
        <v>56</v>
      </c>
      <c r="E51957">
        <v>76000000</v>
      </c>
      <c r="F51957" t="s">
        <v>207</v>
      </c>
      <c r="G51957" t="s">
        <v>25</v>
      </c>
      <c r="H51957" t="s">
        <v>64</v>
      </c>
      <c r="I51957" t="s">
        <v>65</v>
      </c>
      <c r="J51957" t="s">
        <v>71</v>
      </c>
      <c r="K51957">
        <v>2</v>
      </c>
      <c r="M51957" s="1">
        <v>37734</v>
      </c>
      <c r="N51957" s="1">
        <v>38538</v>
      </c>
      <c r="O51957"/>
      <c r="P51957"/>
      <c r="Q51957"/>
      <c r="R51957"/>
    </row>
    <row r="51958" spans="1:18" hidden="1" x14ac:dyDescent="0.2">
      <c r="A51958" t="s">
        <v>178305</v>
      </c>
      <c r="B51958" t="s">
        <v>178306</v>
      </c>
      <c r="C51958" t="s">
        <v>178307</v>
      </c>
      <c r="D51958" t="s">
        <v>56</v>
      </c>
      <c r="E51958" t="s">
        <v>43</v>
      </c>
      <c r="F51958" t="s">
        <v>18</v>
      </c>
      <c r="G51958" t="s">
        <v>25</v>
      </c>
      <c r="H51958" t="s">
        <v>121</v>
      </c>
      <c r="I51958" t="s">
        <v>528</v>
      </c>
      <c r="J51958" t="s">
        <v>3933</v>
      </c>
      <c r="K51958">
        <v>2</v>
      </c>
      <c r="L51958" s="1">
        <v>39083</v>
      </c>
      <c r="M51958" s="1">
        <v>39442</v>
      </c>
      <c r="N51958" s="1">
        <v>42319</v>
      </c>
      <c r="O51958"/>
      <c r="P51958"/>
      <c r="Q51958"/>
      <c r="R51958"/>
    </row>
    <row r="51959" spans="1:18" hidden="1" x14ac:dyDescent="0.2">
      <c r="A51959" t="s">
        <v>178308</v>
      </c>
      <c r="B51959" t="s">
        <v>178309</v>
      </c>
      <c r="C51959" t="s">
        <v>178310</v>
      </c>
      <c r="D51959" t="s">
        <v>56</v>
      </c>
      <c r="E51959">
        <v>24295</v>
      </c>
      <c r="F51959" t="s">
        <v>18</v>
      </c>
      <c r="G51959" t="s">
        <v>57</v>
      </c>
      <c r="H51959" t="s">
        <v>58</v>
      </c>
      <c r="I51959" t="s">
        <v>59</v>
      </c>
      <c r="J51959" t="s">
        <v>59</v>
      </c>
      <c r="K51959">
        <v>1</v>
      </c>
      <c r="L51959" s="1">
        <v>38718</v>
      </c>
      <c r="M51959" s="1">
        <v>41352</v>
      </c>
      <c r="N51959" s="1">
        <v>41352</v>
      </c>
      <c r="O51959"/>
      <c r="P51959"/>
      <c r="Q51959"/>
      <c r="R51959"/>
    </row>
    <row r="51960" spans="1:18" hidden="1" x14ac:dyDescent="0.2">
      <c r="A51960" t="s">
        <v>178311</v>
      </c>
      <c r="B51960" t="s">
        <v>178312</v>
      </c>
      <c r="C51960" t="s">
        <v>178313</v>
      </c>
      <c r="D51960" t="s">
        <v>2966</v>
      </c>
      <c r="E51960" t="s">
        <v>43</v>
      </c>
      <c r="F51960" t="s">
        <v>18</v>
      </c>
      <c r="G51960" t="s">
        <v>25</v>
      </c>
      <c r="H51960" t="s">
        <v>190</v>
      </c>
      <c r="I51960" t="s">
        <v>9445</v>
      </c>
      <c r="J51960" t="s">
        <v>7184</v>
      </c>
      <c r="K51960">
        <v>1</v>
      </c>
      <c r="L51960" s="1">
        <v>41944</v>
      </c>
      <c r="M51960" s="1">
        <v>41996</v>
      </c>
      <c r="N51960" s="1">
        <v>41996</v>
      </c>
      <c r="O51960"/>
      <c r="P51960"/>
      <c r="Q51960"/>
      <c r="R51960"/>
    </row>
    <row r="51961" spans="1:18" hidden="1" x14ac:dyDescent="0.2">
      <c r="A51961" t="s">
        <v>178314</v>
      </c>
      <c r="B51961" t="s">
        <v>178315</v>
      </c>
      <c r="C51961" t="s">
        <v>178316</v>
      </c>
      <c r="D51961" t="s">
        <v>56</v>
      </c>
      <c r="E51961">
        <v>3900000</v>
      </c>
      <c r="F51961" t="s">
        <v>18</v>
      </c>
      <c r="G51961" t="s">
        <v>25</v>
      </c>
      <c r="H51961" t="s">
        <v>208</v>
      </c>
      <c r="I51961" t="s">
        <v>209</v>
      </c>
      <c r="J51961" t="s">
        <v>209</v>
      </c>
      <c r="K51961">
        <v>2</v>
      </c>
      <c r="M51961" s="1">
        <v>40581</v>
      </c>
      <c r="N51961" s="1">
        <v>40771</v>
      </c>
      <c r="O51961"/>
      <c r="P51961"/>
      <c r="Q51961"/>
      <c r="R51961"/>
    </row>
    <row r="51962" spans="1:18" hidden="1" x14ac:dyDescent="0.2">
      <c r="A51962" t="s">
        <v>178317</v>
      </c>
      <c r="B51962" t="s">
        <v>178318</v>
      </c>
      <c r="D51962" t="s">
        <v>178319</v>
      </c>
      <c r="E51962">
        <v>17000000</v>
      </c>
      <c r="F51962" t="s">
        <v>207</v>
      </c>
      <c r="G51962" t="s">
        <v>25</v>
      </c>
      <c r="H51962" t="s">
        <v>64</v>
      </c>
      <c r="I51962" t="s">
        <v>65</v>
      </c>
      <c r="J51962" t="s">
        <v>606</v>
      </c>
      <c r="K51962">
        <v>1</v>
      </c>
      <c r="M51962" s="1">
        <v>37319</v>
      </c>
      <c r="N51962" s="1">
        <v>37319</v>
      </c>
      <c r="O51962"/>
      <c r="P51962"/>
      <c r="Q51962"/>
      <c r="R51962"/>
    </row>
    <row r="51963" spans="1:18" x14ac:dyDescent="0.2">
      <c r="A51963" t="s">
        <v>178320</v>
      </c>
      <c r="B51963" t="s">
        <v>178321</v>
      </c>
      <c r="C51963" t="s">
        <v>178322</v>
      </c>
      <c r="D51963" t="s">
        <v>178323</v>
      </c>
      <c r="E51963">
        <v>5000000</v>
      </c>
      <c r="F51963" t="s">
        <v>18</v>
      </c>
      <c r="G51963" t="s">
        <v>25</v>
      </c>
      <c r="H51963" t="s">
        <v>142</v>
      </c>
      <c r="I51963" t="s">
        <v>143</v>
      </c>
      <c r="J51963" t="s">
        <v>143</v>
      </c>
      <c r="K51963">
        <v>1</v>
      </c>
      <c r="L51963" s="1">
        <v>40909</v>
      </c>
      <c r="M51963" s="1">
        <v>42312</v>
      </c>
      <c r="N51963" s="1">
        <v>42312</v>
      </c>
    </row>
    <row r="51964" spans="1:18" x14ac:dyDescent="0.2">
      <c r="A51964" t="s">
        <v>178324</v>
      </c>
      <c r="B51964" t="s">
        <v>178325</v>
      </c>
      <c r="C51964" t="s">
        <v>178326</v>
      </c>
      <c r="D51964" t="s">
        <v>741</v>
      </c>
      <c r="E51964">
        <v>1475000</v>
      </c>
      <c r="F51964" t="s">
        <v>18</v>
      </c>
      <c r="G51964" t="s">
        <v>25</v>
      </c>
      <c r="H51964" t="s">
        <v>64</v>
      </c>
      <c r="I51964" t="s">
        <v>6512</v>
      </c>
      <c r="J51964" t="s">
        <v>6513</v>
      </c>
      <c r="K51964">
        <v>1</v>
      </c>
      <c r="L51964" s="1">
        <v>39083</v>
      </c>
      <c r="M51964" s="1">
        <v>39253</v>
      </c>
      <c r="N51964" s="1">
        <v>39253</v>
      </c>
    </row>
    <row r="51965" spans="1:18" hidden="1" x14ac:dyDescent="0.2">
      <c r="A51965" t="s">
        <v>178327</v>
      </c>
      <c r="B51965" t="s">
        <v>178328</v>
      </c>
      <c r="C51965" t="s">
        <v>178329</v>
      </c>
      <c r="D51965" t="s">
        <v>56</v>
      </c>
      <c r="E51965">
        <v>13213123.27</v>
      </c>
      <c r="F51965" t="s">
        <v>207</v>
      </c>
      <c r="G51965" t="s">
        <v>1062</v>
      </c>
      <c r="H51965">
        <v>15</v>
      </c>
      <c r="I51965" t="s">
        <v>7518</v>
      </c>
      <c r="J51965" t="s">
        <v>7518</v>
      </c>
      <c r="K51965">
        <v>1</v>
      </c>
      <c r="M51965" s="1">
        <v>39065</v>
      </c>
      <c r="N51965" s="1">
        <v>39065</v>
      </c>
      <c r="O51965"/>
      <c r="P51965"/>
      <c r="Q51965"/>
      <c r="R51965"/>
    </row>
    <row r="51966" spans="1:18" x14ac:dyDescent="0.2">
      <c r="A51966" t="s">
        <v>178330</v>
      </c>
      <c r="B51966" t="s">
        <v>178331</v>
      </c>
      <c r="C51966" t="s">
        <v>178332</v>
      </c>
      <c r="D51966" t="s">
        <v>7153</v>
      </c>
      <c r="E51966">
        <v>82000000</v>
      </c>
      <c r="F51966" t="s">
        <v>113</v>
      </c>
      <c r="G51966" t="s">
        <v>25</v>
      </c>
      <c r="H51966" t="s">
        <v>158</v>
      </c>
      <c r="I51966" t="s">
        <v>244</v>
      </c>
      <c r="J51966" t="s">
        <v>327</v>
      </c>
      <c r="K51966">
        <v>4</v>
      </c>
      <c r="L51966" s="1">
        <v>37987</v>
      </c>
      <c r="M51966" s="1">
        <v>37987</v>
      </c>
      <c r="N51966" s="1">
        <v>38826</v>
      </c>
    </row>
    <row r="51967" spans="1:18" x14ac:dyDescent="0.2">
      <c r="A51967" t="s">
        <v>178333</v>
      </c>
      <c r="B51967" t="s">
        <v>178334</v>
      </c>
      <c r="C51967" t="s">
        <v>178335</v>
      </c>
      <c r="D51967" t="s">
        <v>1247</v>
      </c>
      <c r="E51967">
        <v>120000</v>
      </c>
      <c r="F51967" t="s">
        <v>18</v>
      </c>
      <c r="G51967" t="s">
        <v>25</v>
      </c>
      <c r="H51967" t="s">
        <v>64</v>
      </c>
      <c r="I51967" t="s">
        <v>65</v>
      </c>
      <c r="J51967" t="s">
        <v>803</v>
      </c>
      <c r="K51967">
        <v>1</v>
      </c>
      <c r="L51967" s="1">
        <v>40091</v>
      </c>
      <c r="M51967" s="1">
        <v>41974</v>
      </c>
      <c r="N51967" s="1">
        <v>41974</v>
      </c>
    </row>
    <row r="51968" spans="1:18" hidden="1" x14ac:dyDescent="0.2">
      <c r="A51968" t="s">
        <v>178336</v>
      </c>
      <c r="B51968" t="s">
        <v>178337</v>
      </c>
      <c r="C51968" t="s">
        <v>178338</v>
      </c>
      <c r="E51968" t="s">
        <v>43</v>
      </c>
      <c r="F51968" t="s">
        <v>18</v>
      </c>
      <c r="G51968" t="s">
        <v>76</v>
      </c>
      <c r="H51968">
        <v>12</v>
      </c>
      <c r="I51968" t="s">
        <v>77</v>
      </c>
      <c r="J51968" t="s">
        <v>77</v>
      </c>
      <c r="K51968">
        <v>1</v>
      </c>
      <c r="L51968" s="1">
        <v>37622</v>
      </c>
      <c r="M51968" s="1">
        <v>40179</v>
      </c>
      <c r="N51968" s="1">
        <v>40179</v>
      </c>
      <c r="O51968"/>
      <c r="P51968"/>
      <c r="Q51968"/>
      <c r="R51968"/>
    </row>
    <row r="51969" spans="1:18" hidden="1" x14ac:dyDescent="0.2">
      <c r="A51969" t="s">
        <v>178339</v>
      </c>
      <c r="B51969" t="s">
        <v>178340</v>
      </c>
      <c r="C51969" t="s">
        <v>178341</v>
      </c>
      <c r="D51969" t="s">
        <v>3932</v>
      </c>
      <c r="E51969" t="s">
        <v>43</v>
      </c>
      <c r="F51969" t="s">
        <v>18</v>
      </c>
      <c r="G51969" t="s">
        <v>25</v>
      </c>
      <c r="H51969" t="s">
        <v>1306</v>
      </c>
      <c r="I51969" t="s">
        <v>16954</v>
      </c>
      <c r="J51969" t="s">
        <v>15847</v>
      </c>
      <c r="K51969">
        <v>1</v>
      </c>
      <c r="L51969" s="1">
        <v>40575</v>
      </c>
      <c r="M51969" s="1">
        <v>41279</v>
      </c>
      <c r="N51969" s="1">
        <v>41279</v>
      </c>
      <c r="O51969"/>
      <c r="P51969"/>
      <c r="Q51969"/>
      <c r="R51969"/>
    </row>
    <row r="51970" spans="1:18" hidden="1" x14ac:dyDescent="0.2">
      <c r="A51970" t="s">
        <v>178342</v>
      </c>
      <c r="B51970" t="s">
        <v>178343</v>
      </c>
      <c r="C51970" t="s">
        <v>178344</v>
      </c>
      <c r="D51970" t="s">
        <v>56</v>
      </c>
      <c r="E51970">
        <v>757625</v>
      </c>
      <c r="F51970" t="s">
        <v>18</v>
      </c>
      <c r="G51970" t="s">
        <v>128</v>
      </c>
      <c r="H51970" t="s">
        <v>6798</v>
      </c>
      <c r="I51970" t="s">
        <v>6799</v>
      </c>
      <c r="J51970" t="s">
        <v>6799</v>
      </c>
      <c r="K51970">
        <v>1</v>
      </c>
      <c r="L51970" s="1">
        <v>38718</v>
      </c>
      <c r="M51970" s="1">
        <v>41565</v>
      </c>
      <c r="N51970" s="1">
        <v>41565</v>
      </c>
    </row>
    <row r="51971" spans="1:18" x14ac:dyDescent="0.2">
      <c r="A51971" t="s">
        <v>178345</v>
      </c>
      <c r="B51971" t="s">
        <v>178346</v>
      </c>
      <c r="D51971" t="s">
        <v>3110</v>
      </c>
      <c r="E51971">
        <v>7500</v>
      </c>
      <c r="F51971" t="s">
        <v>18</v>
      </c>
      <c r="G51971" t="s">
        <v>25</v>
      </c>
      <c r="H51971" t="s">
        <v>380</v>
      </c>
      <c r="I51971" t="s">
        <v>1212</v>
      </c>
      <c r="J51971" t="s">
        <v>1212</v>
      </c>
      <c r="K51971">
        <v>1</v>
      </c>
      <c r="L51971" s="1">
        <v>41395</v>
      </c>
      <c r="M51971" s="1">
        <v>41426</v>
      </c>
      <c r="N51971" s="1">
        <v>41426</v>
      </c>
    </row>
    <row r="51972" spans="1:18" hidden="1" x14ac:dyDescent="0.2">
      <c r="A51972" t="s">
        <v>178347</v>
      </c>
      <c r="B51972" t="s">
        <v>178348</v>
      </c>
      <c r="C51972" t="s">
        <v>178349</v>
      </c>
      <c r="D51972" t="s">
        <v>56</v>
      </c>
      <c r="E51972">
        <v>1562000</v>
      </c>
      <c r="F51972" t="s">
        <v>18</v>
      </c>
      <c r="G51972" t="s">
        <v>25</v>
      </c>
      <c r="H51972" t="s">
        <v>64</v>
      </c>
      <c r="I51972" t="s">
        <v>4405</v>
      </c>
      <c r="J51972" t="s">
        <v>529</v>
      </c>
      <c r="K51972">
        <v>2</v>
      </c>
      <c r="L51972" s="1">
        <v>40544</v>
      </c>
      <c r="M51972" s="1">
        <v>41144</v>
      </c>
      <c r="N51972" s="1">
        <v>41740</v>
      </c>
      <c r="O51972"/>
      <c r="P51972"/>
      <c r="Q51972"/>
      <c r="R51972"/>
    </row>
    <row r="51973" spans="1:18" x14ac:dyDescent="0.2">
      <c r="A51973" t="s">
        <v>178350</v>
      </c>
      <c r="B51973" t="s">
        <v>178351</v>
      </c>
      <c r="C51973" t="s">
        <v>178352</v>
      </c>
      <c r="D51973" t="s">
        <v>178353</v>
      </c>
      <c r="E51973">
        <v>44000000</v>
      </c>
      <c r="F51973" t="s">
        <v>18</v>
      </c>
      <c r="G51973" t="s">
        <v>25</v>
      </c>
      <c r="H51973" t="s">
        <v>106</v>
      </c>
      <c r="I51973" t="s">
        <v>107</v>
      </c>
      <c r="J51973" t="s">
        <v>108</v>
      </c>
      <c r="K51973">
        <v>3</v>
      </c>
      <c r="L51973" s="1">
        <v>40443</v>
      </c>
      <c r="M51973" s="1">
        <v>40372</v>
      </c>
      <c r="N51973" s="1">
        <v>41802</v>
      </c>
    </row>
    <row r="51974" spans="1:18" hidden="1" x14ac:dyDescent="0.2">
      <c r="A51974" t="s">
        <v>178354</v>
      </c>
      <c r="B51974" t="s">
        <v>178355</v>
      </c>
      <c r="C51974" t="s">
        <v>178356</v>
      </c>
      <c r="D51974" t="s">
        <v>70</v>
      </c>
      <c r="E51974">
        <v>4610000</v>
      </c>
      <c r="F51974" t="s">
        <v>18</v>
      </c>
      <c r="G51974" t="s">
        <v>165</v>
      </c>
      <c r="H51974" t="s">
        <v>166</v>
      </c>
      <c r="I51974" t="s">
        <v>123668</v>
      </c>
      <c r="J51974" t="s">
        <v>123668</v>
      </c>
      <c r="K51974">
        <v>2</v>
      </c>
      <c r="L51974" s="1">
        <v>36892</v>
      </c>
      <c r="M51974" s="1">
        <v>39417</v>
      </c>
      <c r="N51974" s="1">
        <v>40371</v>
      </c>
    </row>
    <row r="51975" spans="1:18" hidden="1" x14ac:dyDescent="0.2">
      <c r="A51975" t="s">
        <v>178357</v>
      </c>
      <c r="B51975" t="s">
        <v>178358</v>
      </c>
      <c r="C51975" t="s">
        <v>178359</v>
      </c>
      <c r="D51975" t="s">
        <v>56</v>
      </c>
      <c r="E51975">
        <v>1000000</v>
      </c>
      <c r="F51975" t="s">
        <v>18</v>
      </c>
      <c r="G51975" t="s">
        <v>128</v>
      </c>
      <c r="H51975" t="s">
        <v>4294</v>
      </c>
      <c r="I51975" t="s">
        <v>4295</v>
      </c>
      <c r="J51975" t="s">
        <v>4295</v>
      </c>
      <c r="K51975">
        <v>1</v>
      </c>
      <c r="L51975" s="1">
        <v>39814</v>
      </c>
      <c r="M51975" s="1">
        <v>40254</v>
      </c>
      <c r="N51975" s="1">
        <v>40254</v>
      </c>
    </row>
    <row r="51976" spans="1:18" hidden="1" x14ac:dyDescent="0.2">
      <c r="A51976" t="s">
        <v>178360</v>
      </c>
      <c r="B51976" t="s">
        <v>178361</v>
      </c>
      <c r="C51976" t="s">
        <v>178362</v>
      </c>
      <c r="D51976" t="s">
        <v>42</v>
      </c>
      <c r="E51976">
        <v>10000000</v>
      </c>
      <c r="F51976" t="s">
        <v>113</v>
      </c>
      <c r="G51976" t="s">
        <v>25</v>
      </c>
      <c r="H51976" t="s">
        <v>1234</v>
      </c>
      <c r="I51976" t="s">
        <v>1235</v>
      </c>
      <c r="J51976" t="s">
        <v>1235</v>
      </c>
      <c r="K51976">
        <v>2</v>
      </c>
      <c r="M51976" s="1">
        <v>37662</v>
      </c>
      <c r="N51976" s="1">
        <v>37942</v>
      </c>
      <c r="O51976"/>
      <c r="P51976"/>
      <c r="Q51976"/>
      <c r="R51976"/>
    </row>
    <row r="51977" spans="1:18" hidden="1" x14ac:dyDescent="0.2">
      <c r="A51977" t="s">
        <v>178363</v>
      </c>
      <c r="B51977" t="s">
        <v>178364</v>
      </c>
      <c r="D51977" t="s">
        <v>56</v>
      </c>
      <c r="E51977">
        <v>10000000</v>
      </c>
      <c r="F51977" t="s">
        <v>18</v>
      </c>
      <c r="G51977" t="s">
        <v>25</v>
      </c>
      <c r="H51977" t="s">
        <v>64</v>
      </c>
      <c r="I51977" t="s">
        <v>1221</v>
      </c>
      <c r="J51977" t="s">
        <v>1221</v>
      </c>
      <c r="K51977">
        <v>1</v>
      </c>
      <c r="M51977" s="1">
        <v>41600</v>
      </c>
      <c r="N51977" s="1">
        <v>41600</v>
      </c>
      <c r="O51977"/>
      <c r="P51977"/>
      <c r="Q51977"/>
      <c r="R51977"/>
    </row>
    <row r="51978" spans="1:18" hidden="1" x14ac:dyDescent="0.2">
      <c r="A51978" t="s">
        <v>178365</v>
      </c>
      <c r="B51978" t="s">
        <v>178366</v>
      </c>
      <c r="C51978" t="s">
        <v>178367</v>
      </c>
      <c r="D51978" t="s">
        <v>75</v>
      </c>
      <c r="E51978">
        <v>27000</v>
      </c>
      <c r="F51978" t="s">
        <v>18</v>
      </c>
      <c r="G51978" t="s">
        <v>1311</v>
      </c>
      <c r="H51978">
        <v>16</v>
      </c>
      <c r="I51978" t="s">
        <v>1312</v>
      </c>
      <c r="J51978" t="s">
        <v>1312</v>
      </c>
      <c r="K51978">
        <v>1</v>
      </c>
      <c r="L51978" s="1">
        <v>40461</v>
      </c>
      <c r="M51978" s="1">
        <v>40544</v>
      </c>
      <c r="N51978" s="1">
        <v>40544</v>
      </c>
    </row>
    <row r="51979" spans="1:18" hidden="1" x14ac:dyDescent="0.2">
      <c r="A51979" t="s">
        <v>178368</v>
      </c>
      <c r="B51979" t="s">
        <v>178369</v>
      </c>
      <c r="C51979" t="s">
        <v>178370</v>
      </c>
      <c r="E51979" t="s">
        <v>43</v>
      </c>
      <c r="F51979" t="s">
        <v>18</v>
      </c>
      <c r="K51979">
        <v>1</v>
      </c>
      <c r="M51979" s="1">
        <v>41946</v>
      </c>
      <c r="N51979" s="1">
        <v>41946</v>
      </c>
      <c r="O51979"/>
      <c r="P51979"/>
      <c r="Q51979"/>
      <c r="R51979"/>
    </row>
    <row r="51980" spans="1:18" hidden="1" x14ac:dyDescent="0.2">
      <c r="A51980" t="s">
        <v>178371</v>
      </c>
      <c r="B51980" t="s">
        <v>178372</v>
      </c>
      <c r="D51980" t="s">
        <v>178373</v>
      </c>
      <c r="E51980">
        <v>547664</v>
      </c>
      <c r="F51980" t="s">
        <v>18</v>
      </c>
      <c r="K51980">
        <v>1</v>
      </c>
      <c r="M51980" s="1">
        <v>41815</v>
      </c>
      <c r="N51980" s="1">
        <v>41815</v>
      </c>
      <c r="O51980"/>
      <c r="P51980"/>
      <c r="Q51980"/>
      <c r="R51980"/>
    </row>
    <row r="51981" spans="1:18" hidden="1" x14ac:dyDescent="0.2">
      <c r="A51981" t="s">
        <v>178374</v>
      </c>
      <c r="B51981" t="s">
        <v>178375</v>
      </c>
      <c r="C51981" t="s">
        <v>178376</v>
      </c>
      <c r="D51981" t="s">
        <v>42</v>
      </c>
      <c r="E51981">
        <v>7000000</v>
      </c>
      <c r="F51981" t="s">
        <v>18</v>
      </c>
      <c r="G51981" t="s">
        <v>128</v>
      </c>
      <c r="H51981" t="s">
        <v>5020</v>
      </c>
      <c r="I51981" t="s">
        <v>5021</v>
      </c>
      <c r="J51981" t="s">
        <v>5021</v>
      </c>
      <c r="K51981">
        <v>2</v>
      </c>
      <c r="M51981" s="1">
        <v>40506</v>
      </c>
      <c r="N51981" s="1">
        <v>40683</v>
      </c>
      <c r="O51981"/>
      <c r="P51981"/>
      <c r="Q51981"/>
      <c r="R51981"/>
    </row>
    <row r="51982" spans="1:18" hidden="1" x14ac:dyDescent="0.2">
      <c r="A51982" t="s">
        <v>178377</v>
      </c>
      <c r="B51982" t="s">
        <v>178378</v>
      </c>
      <c r="C51982" t="s">
        <v>178379</v>
      </c>
      <c r="D51982" t="s">
        <v>1503</v>
      </c>
      <c r="E51982">
        <v>500000</v>
      </c>
      <c r="F51982" t="s">
        <v>18</v>
      </c>
      <c r="K51982">
        <v>1</v>
      </c>
      <c r="L51982" s="1">
        <v>39814</v>
      </c>
      <c r="M51982" s="1">
        <v>41690</v>
      </c>
      <c r="N51982" s="1">
        <v>41690</v>
      </c>
    </row>
    <row r="51983" spans="1:18" hidden="1" x14ac:dyDescent="0.2">
      <c r="A51983" t="s">
        <v>178380</v>
      </c>
      <c r="B51983" t="s">
        <v>178381</v>
      </c>
      <c r="D51983" t="s">
        <v>178382</v>
      </c>
      <c r="E51983">
        <v>600000</v>
      </c>
      <c r="F51983" t="s">
        <v>18</v>
      </c>
      <c r="G51983" t="s">
        <v>25</v>
      </c>
      <c r="H51983" t="s">
        <v>380</v>
      </c>
      <c r="I51983" t="s">
        <v>3248</v>
      </c>
      <c r="J51983" t="s">
        <v>3248</v>
      </c>
      <c r="K51983">
        <v>1</v>
      </c>
      <c r="M51983" s="1">
        <v>41153</v>
      </c>
      <c r="N51983" s="1">
        <v>41153</v>
      </c>
      <c r="O51983"/>
      <c r="P51983"/>
      <c r="Q51983"/>
      <c r="R51983"/>
    </row>
    <row r="51984" spans="1:18" hidden="1" x14ac:dyDescent="0.2">
      <c r="A51984" t="s">
        <v>178383</v>
      </c>
      <c r="B51984" t="s">
        <v>178384</v>
      </c>
      <c r="C51984" t="s">
        <v>178385</v>
      </c>
      <c r="D51984" t="s">
        <v>178386</v>
      </c>
      <c r="E51984" t="s">
        <v>43</v>
      </c>
      <c r="F51984" t="s">
        <v>18</v>
      </c>
      <c r="G51984" t="s">
        <v>222</v>
      </c>
      <c r="H51984">
        <v>2</v>
      </c>
      <c r="I51984" t="s">
        <v>223</v>
      </c>
      <c r="J51984" t="s">
        <v>223</v>
      </c>
      <c r="K51984">
        <v>1</v>
      </c>
      <c r="M51984" s="1">
        <v>41274</v>
      </c>
      <c r="N51984" s="1">
        <v>41274</v>
      </c>
      <c r="O51984"/>
      <c r="P51984"/>
      <c r="Q51984"/>
      <c r="R51984"/>
    </row>
    <row r="51985" spans="1:18" x14ac:dyDescent="0.2">
      <c r="A51985" t="s">
        <v>178387</v>
      </c>
      <c r="B51985" t="s">
        <v>178388</v>
      </c>
      <c r="C51985" t="s">
        <v>178389</v>
      </c>
      <c r="D51985" t="s">
        <v>42</v>
      </c>
      <c r="E51985">
        <v>1650000</v>
      </c>
      <c r="F51985" t="s">
        <v>207</v>
      </c>
      <c r="G51985" t="s">
        <v>25</v>
      </c>
      <c r="H51985" t="s">
        <v>135</v>
      </c>
      <c r="I51985" t="s">
        <v>136</v>
      </c>
      <c r="J51985" t="s">
        <v>1114</v>
      </c>
      <c r="K51985">
        <v>4</v>
      </c>
      <c r="L51985" s="1">
        <v>35796</v>
      </c>
      <c r="M51985" s="1">
        <v>38923</v>
      </c>
      <c r="N51985" s="1">
        <v>41228</v>
      </c>
    </row>
    <row r="51986" spans="1:18" hidden="1" x14ac:dyDescent="0.2">
      <c r="A51986" t="s">
        <v>178390</v>
      </c>
      <c r="B51986" t="s">
        <v>178391</v>
      </c>
      <c r="C51986" t="s">
        <v>178392</v>
      </c>
      <c r="D51986" t="s">
        <v>1220</v>
      </c>
      <c r="E51986">
        <v>1314930.0220000001</v>
      </c>
      <c r="F51986" t="s">
        <v>18</v>
      </c>
      <c r="G51986" t="s">
        <v>1062</v>
      </c>
      <c r="H51986">
        <v>11</v>
      </c>
      <c r="I51986" t="s">
        <v>1698</v>
      </c>
      <c r="J51986" t="s">
        <v>178393</v>
      </c>
      <c r="K51986">
        <v>3</v>
      </c>
      <c r="L51986" s="1">
        <v>41494</v>
      </c>
      <c r="M51986" s="1">
        <v>41244</v>
      </c>
      <c r="N51986" s="1">
        <v>41760</v>
      </c>
      <c r="O51986"/>
      <c r="P51986"/>
      <c r="Q51986"/>
      <c r="R51986"/>
    </row>
    <row r="51987" spans="1:18" x14ac:dyDescent="0.2">
      <c r="A51987" t="s">
        <v>178394</v>
      </c>
      <c r="B51987" t="s">
        <v>178395</v>
      </c>
      <c r="C51987" t="s">
        <v>178396</v>
      </c>
      <c r="D51987" t="s">
        <v>178397</v>
      </c>
      <c r="E51987">
        <v>350000</v>
      </c>
      <c r="F51987" t="s">
        <v>18</v>
      </c>
      <c r="G51987" t="s">
        <v>25</v>
      </c>
      <c r="H51987" t="s">
        <v>64</v>
      </c>
      <c r="I51987" t="s">
        <v>65</v>
      </c>
      <c r="J51987" t="s">
        <v>71</v>
      </c>
      <c r="K51987">
        <v>1</v>
      </c>
      <c r="L51987" s="1">
        <v>40391</v>
      </c>
      <c r="M51987" s="1">
        <v>40391</v>
      </c>
      <c r="N51987" s="1">
        <v>40391</v>
      </c>
    </row>
    <row r="51988" spans="1:18" hidden="1" x14ac:dyDescent="0.2">
      <c r="A51988" t="s">
        <v>178398</v>
      </c>
      <c r="B51988" t="s">
        <v>178399</v>
      </c>
      <c r="C51988" t="s">
        <v>178400</v>
      </c>
      <c r="D51988" t="s">
        <v>42</v>
      </c>
      <c r="E51988">
        <v>477000</v>
      </c>
      <c r="F51988" t="s">
        <v>113</v>
      </c>
      <c r="G51988" t="s">
        <v>57</v>
      </c>
      <c r="H51988" t="s">
        <v>3339</v>
      </c>
      <c r="I51988" t="s">
        <v>7142</v>
      </c>
      <c r="J51988" t="s">
        <v>7142</v>
      </c>
      <c r="K51988">
        <v>1</v>
      </c>
      <c r="L51988" s="1">
        <v>36526</v>
      </c>
      <c r="M51988" s="1">
        <v>40343</v>
      </c>
      <c r="N51988" s="1">
        <v>40343</v>
      </c>
      <c r="O51988"/>
      <c r="P51988"/>
      <c r="Q51988"/>
      <c r="R51988"/>
    </row>
    <row r="51989" spans="1:18" hidden="1" x14ac:dyDescent="0.2">
      <c r="A51989" t="s">
        <v>178401</v>
      </c>
      <c r="B51989" t="s">
        <v>178402</v>
      </c>
      <c r="C51989" t="s">
        <v>178403</v>
      </c>
      <c r="D51989" t="s">
        <v>3396</v>
      </c>
      <c r="E51989" t="s">
        <v>43</v>
      </c>
      <c r="F51989" t="s">
        <v>207</v>
      </c>
      <c r="K51989">
        <v>1</v>
      </c>
      <c r="M51989" s="1">
        <v>41324</v>
      </c>
      <c r="N51989" s="1">
        <v>41324</v>
      </c>
      <c r="O51989"/>
      <c r="P51989"/>
      <c r="Q51989"/>
      <c r="R51989"/>
    </row>
    <row r="51990" spans="1:18" hidden="1" x14ac:dyDescent="0.2">
      <c r="A51990" t="s">
        <v>178404</v>
      </c>
      <c r="B51990" t="s">
        <v>178405</v>
      </c>
      <c r="C51990" t="s">
        <v>178406</v>
      </c>
      <c r="D51990" t="s">
        <v>285</v>
      </c>
      <c r="E51990">
        <v>903234</v>
      </c>
      <c r="F51990" t="s">
        <v>18</v>
      </c>
      <c r="G51990" t="s">
        <v>128</v>
      </c>
      <c r="H51990" t="s">
        <v>3391</v>
      </c>
      <c r="I51990" t="s">
        <v>178407</v>
      </c>
      <c r="J51990" t="s">
        <v>178407</v>
      </c>
      <c r="K51990">
        <v>2</v>
      </c>
      <c r="L51990" s="1">
        <v>40544</v>
      </c>
      <c r="M51990" s="1">
        <v>41388</v>
      </c>
      <c r="N51990" s="1">
        <v>41431</v>
      </c>
      <c r="O51990"/>
      <c r="P51990"/>
      <c r="Q51990"/>
      <c r="R51990"/>
    </row>
    <row r="51991" spans="1:18" x14ac:dyDescent="0.2">
      <c r="A51991" t="s">
        <v>178408</v>
      </c>
      <c r="B51991" t="s">
        <v>178409</v>
      </c>
      <c r="D51991" t="s">
        <v>70</v>
      </c>
      <c r="E51991">
        <v>15000000</v>
      </c>
      <c r="F51991" t="s">
        <v>18</v>
      </c>
      <c r="G51991" t="s">
        <v>25</v>
      </c>
      <c r="H51991" t="s">
        <v>1396</v>
      </c>
      <c r="I51991" t="s">
        <v>3865</v>
      </c>
      <c r="J51991" t="s">
        <v>3865</v>
      </c>
      <c r="K51991">
        <v>1</v>
      </c>
      <c r="L51991" s="1">
        <v>35796</v>
      </c>
      <c r="M51991" s="1">
        <v>38796</v>
      </c>
      <c r="N51991" s="1">
        <v>38796</v>
      </c>
    </row>
    <row r="51992" spans="1:18" x14ac:dyDescent="0.2">
      <c r="A51992" t="s">
        <v>178410</v>
      </c>
      <c r="B51992" t="s">
        <v>178411</v>
      </c>
      <c r="C51992" t="s">
        <v>178412</v>
      </c>
      <c r="D51992" t="s">
        <v>42</v>
      </c>
      <c r="E51992">
        <v>180000</v>
      </c>
      <c r="F51992" t="s">
        <v>18</v>
      </c>
      <c r="G51992" t="s">
        <v>25</v>
      </c>
      <c r="H51992" t="s">
        <v>298</v>
      </c>
      <c r="I51992" t="s">
        <v>299</v>
      </c>
      <c r="J51992" t="s">
        <v>299</v>
      </c>
      <c r="K51992">
        <v>1</v>
      </c>
      <c r="L51992" s="1">
        <v>40544</v>
      </c>
      <c r="M51992" s="1">
        <v>41365</v>
      </c>
      <c r="N51992" s="1">
        <v>41365</v>
      </c>
    </row>
    <row r="51993" spans="1:18" x14ac:dyDescent="0.2">
      <c r="A51993" t="s">
        <v>178413</v>
      </c>
      <c r="B51993" t="s">
        <v>178414</v>
      </c>
      <c r="C51993" t="s">
        <v>178415</v>
      </c>
      <c r="D51993" t="s">
        <v>178416</v>
      </c>
      <c r="E51993">
        <v>800000</v>
      </c>
      <c r="F51993" t="s">
        <v>18</v>
      </c>
      <c r="G51993" t="s">
        <v>25</v>
      </c>
      <c r="H51993" t="s">
        <v>64</v>
      </c>
      <c r="I51993" t="s">
        <v>65</v>
      </c>
      <c r="J51993" t="s">
        <v>606</v>
      </c>
      <c r="K51993">
        <v>1</v>
      </c>
      <c r="L51993" s="1">
        <v>38378</v>
      </c>
      <c r="M51993" s="1">
        <v>38353</v>
      </c>
      <c r="N51993" s="1">
        <v>38353</v>
      </c>
    </row>
    <row r="51994" spans="1:18" hidden="1" x14ac:dyDescent="0.2">
      <c r="A51994" t="s">
        <v>178417</v>
      </c>
      <c r="B51994" t="s">
        <v>178418</v>
      </c>
      <c r="C51994" t="s">
        <v>178419</v>
      </c>
      <c r="D51994" t="s">
        <v>178420</v>
      </c>
      <c r="E51994" t="s">
        <v>43</v>
      </c>
      <c r="F51994" t="s">
        <v>18</v>
      </c>
      <c r="G51994" t="s">
        <v>25</v>
      </c>
      <c r="H51994" t="s">
        <v>64</v>
      </c>
      <c r="I51994" t="s">
        <v>65</v>
      </c>
      <c r="J51994" t="s">
        <v>71</v>
      </c>
      <c r="K51994">
        <v>1</v>
      </c>
      <c r="L51994" s="1">
        <v>39448</v>
      </c>
      <c r="M51994" s="1">
        <v>40238</v>
      </c>
      <c r="N51994" s="1">
        <v>40238</v>
      </c>
      <c r="O51994"/>
      <c r="P51994"/>
      <c r="Q51994"/>
      <c r="R51994"/>
    </row>
    <row r="51995" spans="1:18" hidden="1" x14ac:dyDescent="0.2">
      <c r="A51995" t="s">
        <v>178421</v>
      </c>
      <c r="B51995" t="s">
        <v>178422</v>
      </c>
      <c r="C51995" t="s">
        <v>178423</v>
      </c>
      <c r="D51995" t="s">
        <v>7149</v>
      </c>
      <c r="E51995">
        <v>4640537</v>
      </c>
      <c r="F51995" t="s">
        <v>113</v>
      </c>
      <c r="G51995" t="s">
        <v>25</v>
      </c>
      <c r="H51995" t="s">
        <v>89</v>
      </c>
      <c r="I51995" t="s">
        <v>589</v>
      </c>
      <c r="J51995" t="s">
        <v>21883</v>
      </c>
      <c r="K51995">
        <v>2</v>
      </c>
      <c r="L51995" s="1">
        <v>39417</v>
      </c>
      <c r="M51995" s="1">
        <v>39417</v>
      </c>
      <c r="N51995" s="1">
        <v>39753</v>
      </c>
      <c r="O51995"/>
      <c r="P51995"/>
      <c r="Q51995"/>
      <c r="R51995"/>
    </row>
    <row r="51996" spans="1:18" hidden="1" x14ac:dyDescent="0.2">
      <c r="A51996" t="s">
        <v>178424</v>
      </c>
      <c r="B51996" t="s">
        <v>178425</v>
      </c>
      <c r="C51996" t="s">
        <v>178426</v>
      </c>
      <c r="D51996" t="s">
        <v>178427</v>
      </c>
      <c r="E51996">
        <v>175000</v>
      </c>
      <c r="F51996" t="s">
        <v>18</v>
      </c>
      <c r="G51996" t="s">
        <v>57</v>
      </c>
      <c r="H51996" t="s">
        <v>58</v>
      </c>
      <c r="I51996" t="s">
        <v>59</v>
      </c>
      <c r="J51996" t="s">
        <v>59</v>
      </c>
      <c r="K51996">
        <v>1</v>
      </c>
      <c r="L51996" s="1">
        <v>41549</v>
      </c>
      <c r="M51996" s="1">
        <v>41549</v>
      </c>
      <c r="N51996" s="1">
        <v>41549</v>
      </c>
    </row>
    <row r="51997" spans="1:18" hidden="1" x14ac:dyDescent="0.2">
      <c r="A51997" t="s">
        <v>178428</v>
      </c>
      <c r="B51997" t="s">
        <v>178429</v>
      </c>
      <c r="C51997" t="s">
        <v>178430</v>
      </c>
      <c r="D51997" t="s">
        <v>42</v>
      </c>
      <c r="E51997">
        <v>35715957</v>
      </c>
      <c r="F51997" t="s">
        <v>18</v>
      </c>
      <c r="G51997" t="s">
        <v>128</v>
      </c>
      <c r="H51997" t="s">
        <v>129</v>
      </c>
      <c r="I51997" t="s">
        <v>130</v>
      </c>
      <c r="J51997" t="s">
        <v>130</v>
      </c>
      <c r="K51997">
        <v>2</v>
      </c>
      <c r="M51997" s="1">
        <v>41036</v>
      </c>
      <c r="N51997" s="1">
        <v>41653</v>
      </c>
      <c r="O51997"/>
      <c r="P51997"/>
      <c r="Q51997"/>
      <c r="R51997"/>
    </row>
    <row r="51998" spans="1:18" x14ac:dyDescent="0.2">
      <c r="A51998" t="s">
        <v>178431</v>
      </c>
      <c r="B51998" t="s">
        <v>178432</v>
      </c>
      <c r="C51998" t="s">
        <v>178433</v>
      </c>
      <c r="D51998" t="s">
        <v>70</v>
      </c>
      <c r="E51998">
        <v>725000</v>
      </c>
      <c r="F51998" t="s">
        <v>18</v>
      </c>
      <c r="G51998" t="s">
        <v>25</v>
      </c>
      <c r="H51998" t="s">
        <v>644</v>
      </c>
      <c r="I51998" t="s">
        <v>645</v>
      </c>
      <c r="J51998" t="s">
        <v>11067</v>
      </c>
      <c r="K51998">
        <v>2</v>
      </c>
      <c r="L51998" s="1">
        <v>39083</v>
      </c>
      <c r="M51998" s="1">
        <v>40178</v>
      </c>
      <c r="N51998" s="1">
        <v>40575</v>
      </c>
    </row>
    <row r="51999" spans="1:18" hidden="1" x14ac:dyDescent="0.2">
      <c r="A51999" t="s">
        <v>178434</v>
      </c>
      <c r="B51999" t="s">
        <v>178435</v>
      </c>
      <c r="C51999" t="s">
        <v>178436</v>
      </c>
      <c r="D51999" t="s">
        <v>178437</v>
      </c>
      <c r="E51999">
        <v>4178358</v>
      </c>
      <c r="F51999" t="s">
        <v>18</v>
      </c>
      <c r="G51999" t="s">
        <v>25</v>
      </c>
      <c r="H51999" t="s">
        <v>64</v>
      </c>
      <c r="I51999" t="s">
        <v>65</v>
      </c>
      <c r="J51999" t="s">
        <v>71</v>
      </c>
      <c r="K51999">
        <v>3</v>
      </c>
      <c r="M51999" s="1">
        <v>41905</v>
      </c>
      <c r="N51999" s="1">
        <v>42200</v>
      </c>
      <c r="O51999"/>
      <c r="P51999"/>
      <c r="Q51999"/>
      <c r="R51999"/>
    </row>
    <row r="52000" spans="1:18" x14ac:dyDescent="0.2">
      <c r="A52000" t="s">
        <v>178438</v>
      </c>
      <c r="B52000" t="s">
        <v>178439</v>
      </c>
      <c r="C52000" t="s">
        <v>178440</v>
      </c>
      <c r="D52000" t="s">
        <v>42</v>
      </c>
      <c r="E52000">
        <v>7000000</v>
      </c>
      <c r="F52000" t="s">
        <v>113</v>
      </c>
      <c r="G52000" t="s">
        <v>25</v>
      </c>
      <c r="H52000" t="s">
        <v>64</v>
      </c>
      <c r="I52000" t="s">
        <v>65</v>
      </c>
      <c r="J52000" t="s">
        <v>71</v>
      </c>
      <c r="K52000">
        <v>1</v>
      </c>
      <c r="L52000" s="1">
        <v>36892</v>
      </c>
      <c r="M52000" s="1">
        <v>38650</v>
      </c>
      <c r="N52000" s="1">
        <v>38650</v>
      </c>
    </row>
    <row r="52001" spans="1:18" hidden="1" x14ac:dyDescent="0.2">
      <c r="A52001" t="s">
        <v>178441</v>
      </c>
      <c r="B52001" t="s">
        <v>178442</v>
      </c>
      <c r="C52001" t="s">
        <v>178443</v>
      </c>
      <c r="E52001" t="s">
        <v>43</v>
      </c>
      <c r="F52001" t="s">
        <v>18</v>
      </c>
      <c r="K52001">
        <v>1</v>
      </c>
      <c r="M52001" s="1">
        <v>41547</v>
      </c>
      <c r="N52001" s="1">
        <v>41547</v>
      </c>
      <c r="O52001"/>
      <c r="P52001"/>
      <c r="Q52001"/>
      <c r="R52001"/>
    </row>
    <row r="52002" spans="1:18" hidden="1" x14ac:dyDescent="0.2">
      <c r="A52002" t="s">
        <v>178444</v>
      </c>
      <c r="B52002" t="s">
        <v>178445</v>
      </c>
      <c r="C52002" t="s">
        <v>178446</v>
      </c>
      <c r="E52002">
        <v>3600000</v>
      </c>
      <c r="F52002" t="s">
        <v>113</v>
      </c>
      <c r="G52002" t="s">
        <v>25</v>
      </c>
      <c r="H52002" t="s">
        <v>64</v>
      </c>
      <c r="I52002" t="s">
        <v>65</v>
      </c>
      <c r="J52002" t="s">
        <v>1402</v>
      </c>
      <c r="K52002">
        <v>1</v>
      </c>
      <c r="M52002" s="1">
        <v>36479</v>
      </c>
      <c r="N52002" s="1">
        <v>36479</v>
      </c>
      <c r="O52002"/>
      <c r="P52002"/>
      <c r="Q52002"/>
      <c r="R52002"/>
    </row>
    <row r="52003" spans="1:18" x14ac:dyDescent="0.2">
      <c r="A52003" t="s">
        <v>178447</v>
      </c>
      <c r="B52003" t="s">
        <v>178448</v>
      </c>
      <c r="C52003" t="s">
        <v>178449</v>
      </c>
      <c r="D52003" t="s">
        <v>178450</v>
      </c>
      <c r="E52003">
        <v>13000000</v>
      </c>
      <c r="F52003" t="s">
        <v>18</v>
      </c>
      <c r="G52003" t="s">
        <v>25</v>
      </c>
      <c r="H52003" t="s">
        <v>158</v>
      </c>
      <c r="I52003" t="s">
        <v>244</v>
      </c>
      <c r="J52003" t="s">
        <v>244</v>
      </c>
      <c r="K52003">
        <v>1</v>
      </c>
      <c r="L52003" s="1">
        <v>37987</v>
      </c>
      <c r="M52003" s="1">
        <v>42010</v>
      </c>
      <c r="N52003" s="1">
        <v>42010</v>
      </c>
    </row>
    <row r="52004" spans="1:18" hidden="1" x14ac:dyDescent="0.2">
      <c r="A52004" t="s">
        <v>178451</v>
      </c>
      <c r="B52004" t="s">
        <v>178452</v>
      </c>
      <c r="C52004" t="s">
        <v>178453</v>
      </c>
      <c r="D52004" t="s">
        <v>1401</v>
      </c>
      <c r="E52004" t="s">
        <v>43</v>
      </c>
      <c r="F52004" t="s">
        <v>207</v>
      </c>
      <c r="G52004" t="s">
        <v>25</v>
      </c>
      <c r="H52004" t="s">
        <v>430</v>
      </c>
      <c r="I52004" t="s">
        <v>6983</v>
      </c>
      <c r="J52004" t="s">
        <v>58932</v>
      </c>
      <c r="K52004">
        <v>1</v>
      </c>
      <c r="L52004" s="1">
        <v>36161</v>
      </c>
      <c r="M52004" s="1">
        <v>36342</v>
      </c>
      <c r="N52004" s="1">
        <v>36342</v>
      </c>
      <c r="O52004"/>
      <c r="P52004"/>
      <c r="Q52004"/>
      <c r="R52004"/>
    </row>
    <row r="52005" spans="1:18" hidden="1" x14ac:dyDescent="0.2">
      <c r="A52005" t="s">
        <v>178454</v>
      </c>
      <c r="B52005" t="s">
        <v>178455</v>
      </c>
      <c r="D52005" t="s">
        <v>178456</v>
      </c>
      <c r="E52005">
        <v>935279</v>
      </c>
      <c r="F52005" t="s">
        <v>207</v>
      </c>
      <c r="K52005">
        <v>1</v>
      </c>
      <c r="L52005" s="1">
        <v>40179</v>
      </c>
      <c r="M52005" s="1">
        <v>42036</v>
      </c>
      <c r="N52005" s="1">
        <v>42036</v>
      </c>
    </row>
    <row r="52006" spans="1:18" x14ac:dyDescent="0.2">
      <c r="A52006" t="s">
        <v>178457</v>
      </c>
      <c r="B52006" t="s">
        <v>178458</v>
      </c>
      <c r="C52006" t="s">
        <v>178459</v>
      </c>
      <c r="D52006" t="s">
        <v>178460</v>
      </c>
      <c r="E52006">
        <v>2325000</v>
      </c>
      <c r="F52006" t="s">
        <v>18</v>
      </c>
      <c r="G52006" t="s">
        <v>25</v>
      </c>
      <c r="H52006" t="s">
        <v>89</v>
      </c>
      <c r="I52006" t="s">
        <v>3569</v>
      </c>
      <c r="J52006" t="s">
        <v>3569</v>
      </c>
      <c r="K52006">
        <v>2</v>
      </c>
      <c r="L52006" s="1">
        <v>39814</v>
      </c>
      <c r="M52006" s="1">
        <v>39142</v>
      </c>
      <c r="N52006" s="1">
        <v>41441</v>
      </c>
    </row>
    <row r="52007" spans="1:18" x14ac:dyDescent="0.2">
      <c r="A52007" t="s">
        <v>178461</v>
      </c>
      <c r="B52007" t="s">
        <v>178462</v>
      </c>
      <c r="C52007" t="s">
        <v>178463</v>
      </c>
      <c r="D52007" t="s">
        <v>162127</v>
      </c>
      <c r="E52007">
        <v>2200000</v>
      </c>
      <c r="F52007" t="s">
        <v>18</v>
      </c>
      <c r="G52007" t="s">
        <v>25</v>
      </c>
      <c r="H52007" t="s">
        <v>89</v>
      </c>
      <c r="I52007" t="s">
        <v>3569</v>
      </c>
      <c r="J52007" t="s">
        <v>3569</v>
      </c>
      <c r="K52007">
        <v>1</v>
      </c>
      <c r="L52007" s="1">
        <v>41275</v>
      </c>
      <c r="M52007" s="1">
        <v>42116</v>
      </c>
      <c r="N52007" s="1">
        <v>42116</v>
      </c>
    </row>
    <row r="52008" spans="1:18" hidden="1" x14ac:dyDescent="0.2">
      <c r="A52008" t="s">
        <v>178464</v>
      </c>
      <c r="B52008" t="s">
        <v>178465</v>
      </c>
      <c r="C52008" t="s">
        <v>178466</v>
      </c>
      <c r="D52008" t="s">
        <v>178467</v>
      </c>
      <c r="E52008">
        <v>105517223</v>
      </c>
      <c r="F52008" t="s">
        <v>113</v>
      </c>
      <c r="G52008" t="s">
        <v>25</v>
      </c>
      <c r="H52008" t="s">
        <v>64</v>
      </c>
      <c r="I52008" t="s">
        <v>65</v>
      </c>
      <c r="J52008" t="s">
        <v>1103</v>
      </c>
      <c r="K52008">
        <v>7</v>
      </c>
      <c r="L52008" s="1">
        <v>38353</v>
      </c>
      <c r="M52008" s="1">
        <v>39203</v>
      </c>
      <c r="N52008" s="1">
        <v>41905</v>
      </c>
      <c r="O52008"/>
      <c r="P52008"/>
      <c r="Q52008"/>
      <c r="R52008"/>
    </row>
    <row r="52009" spans="1:18" x14ac:dyDescent="0.2">
      <c r="A52009" t="s">
        <v>178468</v>
      </c>
      <c r="B52009" t="s">
        <v>178469</v>
      </c>
      <c r="C52009" t="s">
        <v>178470</v>
      </c>
      <c r="D52009" t="s">
        <v>29716</v>
      </c>
      <c r="E52009">
        <v>125000</v>
      </c>
      <c r="F52009" t="s">
        <v>18</v>
      </c>
      <c r="G52009" t="s">
        <v>25</v>
      </c>
      <c r="H52009" t="s">
        <v>8193</v>
      </c>
      <c r="I52009" t="s">
        <v>27443</v>
      </c>
      <c r="J52009" t="s">
        <v>323</v>
      </c>
      <c r="K52009">
        <v>2</v>
      </c>
      <c r="L52009" s="1">
        <v>39083</v>
      </c>
      <c r="M52009" s="1">
        <v>40109</v>
      </c>
      <c r="N52009" s="1">
        <v>40483</v>
      </c>
    </row>
    <row r="52010" spans="1:18" x14ac:dyDescent="0.2">
      <c r="A52010" t="s">
        <v>178471</v>
      </c>
      <c r="B52010" t="s">
        <v>178472</v>
      </c>
      <c r="C52010" t="s">
        <v>178473</v>
      </c>
      <c r="D52010" t="s">
        <v>178474</v>
      </c>
      <c r="E52010">
        <v>140000</v>
      </c>
      <c r="F52010" t="s">
        <v>18</v>
      </c>
      <c r="G52010" t="s">
        <v>25</v>
      </c>
      <c r="H52010" t="s">
        <v>808</v>
      </c>
      <c r="I52010" t="s">
        <v>809</v>
      </c>
      <c r="J52010" t="s">
        <v>810</v>
      </c>
      <c r="K52010">
        <v>1</v>
      </c>
      <c r="L52010" s="1">
        <v>42005</v>
      </c>
      <c r="M52010" s="1">
        <v>42237</v>
      </c>
      <c r="N52010" s="1">
        <v>42237</v>
      </c>
    </row>
    <row r="52011" spans="1:18" hidden="1" x14ac:dyDescent="0.2">
      <c r="A52011" t="s">
        <v>178475</v>
      </c>
      <c r="B52011" t="s">
        <v>178476</v>
      </c>
      <c r="C52011" t="s">
        <v>178477</v>
      </c>
      <c r="D52011" t="s">
        <v>36</v>
      </c>
      <c r="E52011">
        <v>48100000</v>
      </c>
      <c r="F52011" t="s">
        <v>18</v>
      </c>
      <c r="G52011" t="s">
        <v>25</v>
      </c>
      <c r="H52011" t="s">
        <v>44</v>
      </c>
      <c r="I52011" t="s">
        <v>282</v>
      </c>
      <c r="J52011" t="s">
        <v>282</v>
      </c>
      <c r="K52011">
        <v>5</v>
      </c>
      <c r="L52011" s="1">
        <v>36892</v>
      </c>
      <c r="M52011" s="1">
        <v>39843</v>
      </c>
      <c r="N52011" s="1">
        <v>41611</v>
      </c>
      <c r="O52011"/>
      <c r="P52011"/>
      <c r="Q52011"/>
      <c r="R52011"/>
    </row>
    <row r="52012" spans="1:18" hidden="1" x14ac:dyDescent="0.2">
      <c r="A52012" t="s">
        <v>178478</v>
      </c>
      <c r="B52012" t="s">
        <v>178479</v>
      </c>
      <c r="C52012" t="s">
        <v>178480</v>
      </c>
      <c r="D52012" t="s">
        <v>1384</v>
      </c>
      <c r="E52012" t="s">
        <v>43</v>
      </c>
      <c r="F52012" t="s">
        <v>18</v>
      </c>
      <c r="G52012" t="s">
        <v>25</v>
      </c>
      <c r="H52012" t="s">
        <v>64</v>
      </c>
      <c r="I52012" t="s">
        <v>65</v>
      </c>
      <c r="J52012" t="s">
        <v>606</v>
      </c>
      <c r="K52012">
        <v>1</v>
      </c>
      <c r="M52012" s="1">
        <v>40150</v>
      </c>
      <c r="N52012" s="1">
        <v>40150</v>
      </c>
      <c r="O52012"/>
      <c r="P52012"/>
      <c r="Q52012"/>
      <c r="R52012"/>
    </row>
    <row r="52013" spans="1:18" hidden="1" x14ac:dyDescent="0.2">
      <c r="A52013" t="s">
        <v>178481</v>
      </c>
      <c r="B52013" t="s">
        <v>178482</v>
      </c>
      <c r="C52013" t="s">
        <v>178483</v>
      </c>
      <c r="D52013" t="s">
        <v>137465</v>
      </c>
      <c r="E52013">
        <v>25000</v>
      </c>
      <c r="F52013" t="s">
        <v>18</v>
      </c>
      <c r="G52013" t="s">
        <v>25</v>
      </c>
      <c r="H52013" t="s">
        <v>1011</v>
      </c>
      <c r="I52013" t="s">
        <v>1035</v>
      </c>
      <c r="J52013" t="s">
        <v>1035</v>
      </c>
      <c r="K52013">
        <v>1</v>
      </c>
      <c r="M52013" s="1">
        <v>41791</v>
      </c>
      <c r="N52013" s="1">
        <v>41791</v>
      </c>
      <c r="O52013"/>
      <c r="P52013"/>
      <c r="Q52013"/>
      <c r="R52013"/>
    </row>
    <row r="52014" spans="1:18" x14ac:dyDescent="0.2">
      <c r="A52014" t="s">
        <v>178484</v>
      </c>
      <c r="B52014" t="s">
        <v>178485</v>
      </c>
      <c r="C52014" t="s">
        <v>178486</v>
      </c>
      <c r="D52014" t="s">
        <v>178487</v>
      </c>
      <c r="E52014">
        <v>100000</v>
      </c>
      <c r="F52014" t="s">
        <v>18</v>
      </c>
      <c r="G52014" t="s">
        <v>25</v>
      </c>
      <c r="H52014" t="s">
        <v>64</v>
      </c>
      <c r="I52014" t="s">
        <v>65</v>
      </c>
      <c r="J52014" t="s">
        <v>240</v>
      </c>
      <c r="K52014">
        <v>1</v>
      </c>
      <c r="L52014" s="1">
        <v>40773</v>
      </c>
      <c r="M52014" s="1">
        <v>41995</v>
      </c>
      <c r="N52014" s="1">
        <v>41995</v>
      </c>
    </row>
    <row r="52015" spans="1:18" x14ac:dyDescent="0.2">
      <c r="A52015" t="s">
        <v>178488</v>
      </c>
      <c r="B52015" t="s">
        <v>178489</v>
      </c>
      <c r="C52015" t="s">
        <v>178490</v>
      </c>
      <c r="D52015" t="s">
        <v>56</v>
      </c>
      <c r="E52015">
        <v>400000</v>
      </c>
      <c r="F52015" t="s">
        <v>18</v>
      </c>
      <c r="G52015" t="s">
        <v>25</v>
      </c>
      <c r="H52015" t="s">
        <v>808</v>
      </c>
      <c r="I52015" t="s">
        <v>809</v>
      </c>
      <c r="J52015" t="s">
        <v>810</v>
      </c>
      <c r="K52015">
        <v>1</v>
      </c>
      <c r="L52015" s="1">
        <v>40544</v>
      </c>
      <c r="M52015" s="1">
        <v>41263</v>
      </c>
      <c r="N52015" s="1">
        <v>41263</v>
      </c>
    </row>
    <row r="52016" spans="1:18" hidden="1" x14ac:dyDescent="0.2">
      <c r="A52016" t="s">
        <v>178491</v>
      </c>
      <c r="B52016" t="s">
        <v>178492</v>
      </c>
      <c r="C52016" t="s">
        <v>178493</v>
      </c>
      <c r="D52016" t="s">
        <v>1384</v>
      </c>
      <c r="E52016">
        <v>12000000</v>
      </c>
      <c r="F52016" t="s">
        <v>18</v>
      </c>
      <c r="G52016" t="s">
        <v>699</v>
      </c>
      <c r="H52016">
        <v>5</v>
      </c>
      <c r="I52016" t="s">
        <v>700</v>
      </c>
      <c r="J52016" t="s">
        <v>11459</v>
      </c>
      <c r="K52016">
        <v>1</v>
      </c>
      <c r="M52016" s="1">
        <v>38728</v>
      </c>
      <c r="N52016" s="1">
        <v>38728</v>
      </c>
      <c r="O52016"/>
      <c r="P52016"/>
      <c r="Q52016"/>
      <c r="R52016"/>
    </row>
    <row r="52017" spans="1:18" hidden="1" x14ac:dyDescent="0.2">
      <c r="A52017" t="s">
        <v>178494</v>
      </c>
      <c r="B52017" t="s">
        <v>178495</v>
      </c>
      <c r="E52017" t="s">
        <v>43</v>
      </c>
      <c r="F52017" t="s">
        <v>18</v>
      </c>
      <c r="G52017" t="s">
        <v>25</v>
      </c>
      <c r="H52017" t="s">
        <v>1352</v>
      </c>
      <c r="I52017" t="s">
        <v>1353</v>
      </c>
      <c r="J52017" t="s">
        <v>2990</v>
      </c>
      <c r="K52017">
        <v>1</v>
      </c>
      <c r="M52017" s="1">
        <v>37653</v>
      </c>
      <c r="N52017" s="1">
        <v>37653</v>
      </c>
      <c r="O52017"/>
      <c r="P52017"/>
      <c r="Q52017"/>
      <c r="R52017"/>
    </row>
    <row r="52018" spans="1:18" x14ac:dyDescent="0.2">
      <c r="A52018" t="s">
        <v>178496</v>
      </c>
      <c r="B52018" t="s">
        <v>178497</v>
      </c>
      <c r="C52018" t="s">
        <v>178498</v>
      </c>
      <c r="D52018" t="s">
        <v>178499</v>
      </c>
      <c r="E52018">
        <v>340000</v>
      </c>
      <c r="F52018" t="s">
        <v>18</v>
      </c>
      <c r="G52018" t="s">
        <v>25</v>
      </c>
      <c r="H52018" t="s">
        <v>106</v>
      </c>
      <c r="I52018" t="s">
        <v>107</v>
      </c>
      <c r="J52018" t="s">
        <v>108</v>
      </c>
      <c r="K52018">
        <v>1</v>
      </c>
      <c r="L52018" s="1">
        <v>41456</v>
      </c>
      <c r="M52018" s="1">
        <v>41646</v>
      </c>
      <c r="N52018" s="1">
        <v>41646</v>
      </c>
    </row>
    <row r="52019" spans="1:18" hidden="1" x14ac:dyDescent="0.2">
      <c r="A52019" t="s">
        <v>178500</v>
      </c>
      <c r="B52019" t="s">
        <v>178501</v>
      </c>
      <c r="C52019" t="s">
        <v>178502</v>
      </c>
      <c r="D52019" t="s">
        <v>3218</v>
      </c>
      <c r="E52019" t="s">
        <v>43</v>
      </c>
      <c r="F52019" t="s">
        <v>18</v>
      </c>
      <c r="G52019" t="s">
        <v>1062</v>
      </c>
      <c r="H52019">
        <v>10</v>
      </c>
      <c r="I52019" t="s">
        <v>10876</v>
      </c>
      <c r="J52019" t="s">
        <v>178503</v>
      </c>
      <c r="K52019">
        <v>1</v>
      </c>
      <c r="L52019" s="1">
        <v>40179</v>
      </c>
      <c r="M52019" s="1">
        <v>40788</v>
      </c>
      <c r="N52019" s="1">
        <v>40788</v>
      </c>
      <c r="O52019"/>
      <c r="P52019"/>
      <c r="Q52019"/>
      <c r="R52019"/>
    </row>
    <row r="52020" spans="1:18" hidden="1" x14ac:dyDescent="0.2">
      <c r="A52020" t="s">
        <v>178504</v>
      </c>
      <c r="B52020" t="s">
        <v>178505</v>
      </c>
      <c r="C52020" t="s">
        <v>178506</v>
      </c>
      <c r="D52020" t="s">
        <v>42</v>
      </c>
      <c r="E52020">
        <v>7700000</v>
      </c>
      <c r="F52020" t="s">
        <v>207</v>
      </c>
      <c r="G52020" t="s">
        <v>492</v>
      </c>
      <c r="H52020">
        <v>12</v>
      </c>
      <c r="I52020" t="s">
        <v>28379</v>
      </c>
      <c r="J52020" t="s">
        <v>28379</v>
      </c>
      <c r="K52020">
        <v>2</v>
      </c>
      <c r="L52020" s="1">
        <v>30317</v>
      </c>
      <c r="M52020" s="1">
        <v>39239</v>
      </c>
      <c r="N52020" s="1">
        <v>40568</v>
      </c>
    </row>
    <row r="52021" spans="1:18" hidden="1" x14ac:dyDescent="0.2">
      <c r="A52021" t="s">
        <v>178507</v>
      </c>
      <c r="B52021" t="s">
        <v>178508</v>
      </c>
      <c r="C52021" t="s">
        <v>178509</v>
      </c>
      <c r="D52021" t="s">
        <v>178510</v>
      </c>
      <c r="E52021">
        <v>22600000</v>
      </c>
      <c r="F52021" t="s">
        <v>113</v>
      </c>
      <c r="G52021" t="s">
        <v>406</v>
      </c>
      <c r="H52021">
        <v>40</v>
      </c>
      <c r="I52021" t="s">
        <v>980</v>
      </c>
      <c r="J52021" t="s">
        <v>980</v>
      </c>
      <c r="K52021">
        <v>3</v>
      </c>
      <c r="L52021" s="1">
        <v>37135</v>
      </c>
      <c r="M52021" s="1">
        <v>37734</v>
      </c>
      <c r="N52021" s="1">
        <v>38777</v>
      </c>
    </row>
    <row r="52022" spans="1:18" hidden="1" x14ac:dyDescent="0.2">
      <c r="A52022" t="s">
        <v>178511</v>
      </c>
      <c r="B52022" t="s">
        <v>178512</v>
      </c>
      <c r="C52022" t="s">
        <v>178513</v>
      </c>
      <c r="D52022" t="s">
        <v>50</v>
      </c>
      <c r="E52022">
        <v>17999998</v>
      </c>
      <c r="F52022" t="s">
        <v>207</v>
      </c>
      <c r="G52022" t="s">
        <v>25</v>
      </c>
      <c r="H52022" t="s">
        <v>64</v>
      </c>
      <c r="I52022" t="s">
        <v>95</v>
      </c>
      <c r="J52022" t="s">
        <v>6966</v>
      </c>
      <c r="K52022">
        <v>3</v>
      </c>
      <c r="L52022" s="1">
        <v>38718</v>
      </c>
      <c r="M52022" s="1">
        <v>39658</v>
      </c>
      <c r="N52022" s="1">
        <v>40689</v>
      </c>
      <c r="O52022"/>
      <c r="P52022"/>
      <c r="Q52022"/>
      <c r="R52022"/>
    </row>
    <row r="52023" spans="1:18" hidden="1" x14ac:dyDescent="0.2">
      <c r="A52023" t="s">
        <v>178514</v>
      </c>
      <c r="B52023" t="s">
        <v>178515</v>
      </c>
      <c r="C52023" t="s">
        <v>178516</v>
      </c>
      <c r="D52023" t="s">
        <v>1401</v>
      </c>
      <c r="E52023">
        <v>106392886</v>
      </c>
      <c r="F52023" t="s">
        <v>18</v>
      </c>
      <c r="G52023" t="s">
        <v>128</v>
      </c>
      <c r="H52023" t="s">
        <v>129</v>
      </c>
      <c r="I52023" t="s">
        <v>130</v>
      </c>
      <c r="J52023" t="s">
        <v>130</v>
      </c>
      <c r="K52023">
        <v>2</v>
      </c>
      <c r="L52023" s="1">
        <v>40544</v>
      </c>
      <c r="M52023" s="1">
        <v>40826</v>
      </c>
      <c r="N52023" s="1">
        <v>41116</v>
      </c>
      <c r="O52023"/>
      <c r="P52023"/>
      <c r="Q52023"/>
      <c r="R52023"/>
    </row>
    <row r="52024" spans="1:18" hidden="1" x14ac:dyDescent="0.2">
      <c r="A52024" t="s">
        <v>178517</v>
      </c>
      <c r="B52024" t="s">
        <v>178518</v>
      </c>
      <c r="C52024" t="s">
        <v>178519</v>
      </c>
      <c r="D52024" t="s">
        <v>178520</v>
      </c>
      <c r="E52024">
        <v>100000</v>
      </c>
      <c r="F52024" t="s">
        <v>18</v>
      </c>
      <c r="G52024" t="s">
        <v>222</v>
      </c>
      <c r="H52024">
        <v>2</v>
      </c>
      <c r="I52024" t="s">
        <v>4955</v>
      </c>
      <c r="J52024" t="s">
        <v>152879</v>
      </c>
      <c r="K52024">
        <v>1</v>
      </c>
      <c r="L52024" s="1">
        <v>41275</v>
      </c>
      <c r="M52024" s="1">
        <v>41518</v>
      </c>
      <c r="N52024" s="1">
        <v>41518</v>
      </c>
    </row>
    <row r="52025" spans="1:18" hidden="1" x14ac:dyDescent="0.2">
      <c r="A52025" t="s">
        <v>178521</v>
      </c>
      <c r="B52025" t="s">
        <v>178522</v>
      </c>
      <c r="C52025" t="s">
        <v>178523</v>
      </c>
      <c r="D52025" t="s">
        <v>1247</v>
      </c>
      <c r="E52025" t="s">
        <v>43</v>
      </c>
      <c r="F52025" t="s">
        <v>18</v>
      </c>
      <c r="G52025" t="s">
        <v>25</v>
      </c>
      <c r="H52025" t="s">
        <v>106</v>
      </c>
      <c r="I52025" t="s">
        <v>693</v>
      </c>
      <c r="J52025" t="s">
        <v>86549</v>
      </c>
      <c r="K52025">
        <v>1</v>
      </c>
      <c r="M52025" s="1">
        <v>41316</v>
      </c>
      <c r="N52025" s="1">
        <v>41316</v>
      </c>
      <c r="O52025"/>
      <c r="P52025"/>
      <c r="Q52025"/>
      <c r="R52025"/>
    </row>
    <row r="52026" spans="1:18" hidden="1" x14ac:dyDescent="0.2">
      <c r="A52026" t="s">
        <v>178524</v>
      </c>
      <c r="B52026" t="s">
        <v>178525</v>
      </c>
      <c r="C52026" t="s">
        <v>178526</v>
      </c>
      <c r="D52026" t="s">
        <v>178527</v>
      </c>
      <c r="E52026">
        <v>200000</v>
      </c>
      <c r="F52026" t="s">
        <v>18</v>
      </c>
      <c r="G52026" t="s">
        <v>479</v>
      </c>
      <c r="I52026" t="s">
        <v>480</v>
      </c>
      <c r="J52026" t="s">
        <v>480</v>
      </c>
      <c r="K52026">
        <v>1</v>
      </c>
      <c r="L52026" s="1">
        <v>41852</v>
      </c>
      <c r="M52026" s="1">
        <v>41913</v>
      </c>
      <c r="N52026" s="1">
        <v>41913</v>
      </c>
    </row>
    <row r="52027" spans="1:18" x14ac:dyDescent="0.2">
      <c r="A52027" t="s">
        <v>178528</v>
      </c>
      <c r="B52027" t="s">
        <v>178529</v>
      </c>
      <c r="C52027" t="s">
        <v>178530</v>
      </c>
      <c r="D52027" t="s">
        <v>1289</v>
      </c>
      <c r="E52027">
        <v>1000</v>
      </c>
      <c r="F52027" t="s">
        <v>18</v>
      </c>
      <c r="G52027" t="s">
        <v>25</v>
      </c>
      <c r="H52027" t="s">
        <v>430</v>
      </c>
      <c r="I52027" t="s">
        <v>6338</v>
      </c>
      <c r="J52027" t="s">
        <v>6338</v>
      </c>
      <c r="K52027">
        <v>1</v>
      </c>
      <c r="L52027" s="1">
        <v>39815</v>
      </c>
      <c r="M52027" s="1">
        <v>41746</v>
      </c>
      <c r="N52027" s="1">
        <v>41746</v>
      </c>
    </row>
    <row r="52028" spans="1:18" hidden="1" x14ac:dyDescent="0.2">
      <c r="A52028" t="s">
        <v>178531</v>
      </c>
      <c r="B52028" t="s">
        <v>178532</v>
      </c>
      <c r="C52028" t="s">
        <v>178533</v>
      </c>
      <c r="D52028" t="s">
        <v>178534</v>
      </c>
      <c r="E52028">
        <v>2300000</v>
      </c>
      <c r="F52028" t="s">
        <v>113</v>
      </c>
      <c r="G52028" t="s">
        <v>25</v>
      </c>
      <c r="H52028" t="s">
        <v>64</v>
      </c>
      <c r="I52028" t="s">
        <v>65</v>
      </c>
      <c r="J52028" t="s">
        <v>26997</v>
      </c>
      <c r="K52028">
        <v>1</v>
      </c>
      <c r="M52028" s="1">
        <v>40800</v>
      </c>
      <c r="N52028" s="1">
        <v>40800</v>
      </c>
      <c r="O52028"/>
      <c r="P52028"/>
      <c r="Q52028"/>
      <c r="R52028"/>
    </row>
    <row r="52029" spans="1:18" hidden="1" x14ac:dyDescent="0.2">
      <c r="A52029" t="s">
        <v>178535</v>
      </c>
      <c r="B52029" t="s">
        <v>178536</v>
      </c>
      <c r="C52029" t="s">
        <v>178537</v>
      </c>
      <c r="D52029" t="s">
        <v>445</v>
      </c>
      <c r="E52029">
        <v>1843889</v>
      </c>
      <c r="F52029" t="s">
        <v>18</v>
      </c>
      <c r="G52029" t="s">
        <v>25</v>
      </c>
      <c r="H52029" t="s">
        <v>106</v>
      </c>
      <c r="I52029" t="s">
        <v>107</v>
      </c>
      <c r="J52029" t="s">
        <v>108</v>
      </c>
      <c r="K52029">
        <v>3</v>
      </c>
      <c r="L52029" s="1">
        <v>41275</v>
      </c>
      <c r="M52029" s="1">
        <v>41620</v>
      </c>
      <c r="N52029" s="1">
        <v>42228</v>
      </c>
      <c r="O52029"/>
      <c r="P52029"/>
      <c r="Q52029"/>
      <c r="R52029"/>
    </row>
    <row r="52030" spans="1:18" hidden="1" x14ac:dyDescent="0.2">
      <c r="A52030" t="s">
        <v>178538</v>
      </c>
      <c r="B52030" t="s">
        <v>178539</v>
      </c>
      <c r="C52030" t="s">
        <v>178540</v>
      </c>
      <c r="D52030" t="s">
        <v>50</v>
      </c>
      <c r="E52030">
        <v>52588928</v>
      </c>
      <c r="F52030" t="s">
        <v>18</v>
      </c>
      <c r="G52030" t="s">
        <v>51</v>
      </c>
      <c r="I52030" t="s">
        <v>178541</v>
      </c>
      <c r="J52030" t="s">
        <v>178541</v>
      </c>
      <c r="K52030">
        <v>2</v>
      </c>
      <c r="L52030" s="1">
        <v>39600</v>
      </c>
      <c r="M52030" s="1">
        <v>40199</v>
      </c>
      <c r="N52030" s="1">
        <v>40759</v>
      </c>
      <c r="O52030"/>
      <c r="P52030"/>
      <c r="Q52030"/>
      <c r="R52030"/>
    </row>
    <row r="52031" spans="1:18" hidden="1" x14ac:dyDescent="0.2">
      <c r="A52031" t="s">
        <v>178542</v>
      </c>
      <c r="B52031" t="s">
        <v>178543</v>
      </c>
      <c r="C52031" t="s">
        <v>178544</v>
      </c>
      <c r="D52031" t="s">
        <v>178545</v>
      </c>
      <c r="E52031">
        <v>492770</v>
      </c>
      <c r="F52031" t="s">
        <v>18</v>
      </c>
      <c r="G52031" t="s">
        <v>128</v>
      </c>
      <c r="H52031" t="s">
        <v>129</v>
      </c>
      <c r="I52031" t="s">
        <v>130</v>
      </c>
      <c r="J52031" t="s">
        <v>130</v>
      </c>
      <c r="K52031">
        <v>4</v>
      </c>
      <c r="L52031" s="1">
        <v>40725</v>
      </c>
      <c r="M52031" s="1">
        <v>40817</v>
      </c>
      <c r="N52031" s="1">
        <v>41852</v>
      </c>
      <c r="O52031"/>
      <c r="P52031"/>
      <c r="Q52031"/>
      <c r="R52031"/>
    </row>
    <row r="52032" spans="1:18" x14ac:dyDescent="0.2">
      <c r="A52032" t="s">
        <v>178546</v>
      </c>
      <c r="B52032" t="s">
        <v>178547</v>
      </c>
      <c r="C52032" t="s">
        <v>178548</v>
      </c>
      <c r="D52032" t="s">
        <v>75</v>
      </c>
      <c r="E52032">
        <v>650000</v>
      </c>
      <c r="F52032" t="s">
        <v>18</v>
      </c>
      <c r="G52032" t="s">
        <v>25</v>
      </c>
      <c r="H52032" t="s">
        <v>64</v>
      </c>
      <c r="I52032" t="s">
        <v>65</v>
      </c>
      <c r="J52032" t="s">
        <v>71</v>
      </c>
      <c r="K52032">
        <v>1</v>
      </c>
      <c r="L52032" s="1">
        <v>41334</v>
      </c>
      <c r="M52032" s="1">
        <v>41407</v>
      </c>
      <c r="N52032" s="1">
        <v>41407</v>
      </c>
    </row>
    <row r="52033" spans="1:18" x14ac:dyDescent="0.2">
      <c r="A52033" t="s">
        <v>178549</v>
      </c>
      <c r="B52033" t="s">
        <v>178550</v>
      </c>
      <c r="C52033" t="s">
        <v>178551</v>
      </c>
      <c r="D52033" t="s">
        <v>42</v>
      </c>
      <c r="E52033">
        <v>250000</v>
      </c>
      <c r="F52033" t="s">
        <v>207</v>
      </c>
      <c r="G52033" t="s">
        <v>25</v>
      </c>
      <c r="H52033" t="s">
        <v>527</v>
      </c>
      <c r="I52033" t="s">
        <v>528</v>
      </c>
      <c r="J52033" t="s">
        <v>529</v>
      </c>
      <c r="K52033">
        <v>1</v>
      </c>
      <c r="L52033" s="1">
        <v>40728</v>
      </c>
      <c r="M52033" s="1">
        <v>40878</v>
      </c>
      <c r="N52033" s="1">
        <v>40878</v>
      </c>
    </row>
    <row r="52034" spans="1:18" hidden="1" x14ac:dyDescent="0.2">
      <c r="A52034" t="s">
        <v>178552</v>
      </c>
      <c r="B52034" t="s">
        <v>178553</v>
      </c>
      <c r="C52034" t="s">
        <v>178554</v>
      </c>
      <c r="D52034" t="s">
        <v>1384</v>
      </c>
      <c r="E52034">
        <v>8000000</v>
      </c>
      <c r="F52034" t="s">
        <v>18</v>
      </c>
      <c r="K52034">
        <v>2</v>
      </c>
      <c r="M52034" s="1">
        <v>39600</v>
      </c>
      <c r="N52034" s="1">
        <v>40095</v>
      </c>
      <c r="O52034"/>
      <c r="P52034"/>
      <c r="Q52034"/>
      <c r="R52034"/>
    </row>
    <row r="52035" spans="1:18" hidden="1" x14ac:dyDescent="0.2">
      <c r="A52035" t="s">
        <v>178555</v>
      </c>
      <c r="B52035" t="s">
        <v>178556</v>
      </c>
      <c r="C52035" t="s">
        <v>178557</v>
      </c>
      <c r="D52035" t="s">
        <v>2479</v>
      </c>
      <c r="E52035" t="s">
        <v>43</v>
      </c>
      <c r="F52035" t="s">
        <v>18</v>
      </c>
      <c r="G52035" t="s">
        <v>25</v>
      </c>
      <c r="H52035" t="s">
        <v>790</v>
      </c>
      <c r="I52035" t="s">
        <v>791</v>
      </c>
      <c r="J52035" t="s">
        <v>791</v>
      </c>
      <c r="K52035">
        <v>1</v>
      </c>
      <c r="L52035" s="1">
        <v>40540</v>
      </c>
      <c r="M52035" s="1">
        <v>41109</v>
      </c>
      <c r="N52035" s="1">
        <v>41109</v>
      </c>
      <c r="O52035"/>
      <c r="P52035"/>
      <c r="Q52035"/>
      <c r="R52035"/>
    </row>
    <row r="52036" spans="1:18" hidden="1" x14ac:dyDescent="0.2">
      <c r="A52036" t="s">
        <v>178558</v>
      </c>
      <c r="B52036" t="s">
        <v>178559</v>
      </c>
      <c r="D52036" t="s">
        <v>178560</v>
      </c>
      <c r="E52036">
        <v>13000000</v>
      </c>
      <c r="F52036" t="s">
        <v>18</v>
      </c>
      <c r="K52036">
        <v>1</v>
      </c>
      <c r="M52036" s="1">
        <v>37239</v>
      </c>
      <c r="N52036" s="1">
        <v>37239</v>
      </c>
      <c r="O52036"/>
      <c r="P52036"/>
      <c r="Q52036"/>
      <c r="R52036"/>
    </row>
    <row r="52037" spans="1:18" hidden="1" x14ac:dyDescent="0.2">
      <c r="A52037" t="s">
        <v>178561</v>
      </c>
      <c r="B52037" t="s">
        <v>178562</v>
      </c>
      <c r="C52037" t="s">
        <v>178563</v>
      </c>
      <c r="D52037" t="s">
        <v>178564</v>
      </c>
      <c r="E52037">
        <v>41347</v>
      </c>
      <c r="F52037" t="s">
        <v>18</v>
      </c>
      <c r="K52037">
        <v>1</v>
      </c>
      <c r="M52037" s="1">
        <v>41640</v>
      </c>
      <c r="N52037" s="1">
        <v>41640</v>
      </c>
      <c r="O52037"/>
      <c r="P52037"/>
      <c r="Q52037"/>
      <c r="R52037"/>
    </row>
    <row r="52038" spans="1:18" hidden="1" x14ac:dyDescent="0.2">
      <c r="A52038" t="s">
        <v>178565</v>
      </c>
      <c r="B52038" t="s">
        <v>178566</v>
      </c>
      <c r="D52038" t="s">
        <v>75</v>
      </c>
      <c r="E52038">
        <v>2204171</v>
      </c>
      <c r="F52038" t="s">
        <v>18</v>
      </c>
      <c r="G52038" t="s">
        <v>25</v>
      </c>
      <c r="H52038" t="s">
        <v>142</v>
      </c>
      <c r="I52038" t="s">
        <v>143</v>
      </c>
      <c r="J52038" t="s">
        <v>55706</v>
      </c>
      <c r="K52038">
        <v>3</v>
      </c>
      <c r="L52038" s="1">
        <v>40179</v>
      </c>
      <c r="M52038" s="1">
        <v>40282</v>
      </c>
      <c r="N52038" s="1">
        <v>41521</v>
      </c>
      <c r="O52038"/>
      <c r="P52038"/>
      <c r="Q52038"/>
      <c r="R52038"/>
    </row>
    <row r="52039" spans="1:18" hidden="1" x14ac:dyDescent="0.2">
      <c r="A52039" t="s">
        <v>178567</v>
      </c>
      <c r="B52039" t="s">
        <v>178568</v>
      </c>
      <c r="C52039" t="s">
        <v>178569</v>
      </c>
      <c r="D52039" t="s">
        <v>766</v>
      </c>
      <c r="E52039">
        <v>13410000</v>
      </c>
      <c r="F52039" t="s">
        <v>207</v>
      </c>
      <c r="G52039" t="s">
        <v>57</v>
      </c>
      <c r="H52039" t="s">
        <v>3339</v>
      </c>
      <c r="I52039" t="s">
        <v>41589</v>
      </c>
      <c r="J52039" t="s">
        <v>41589</v>
      </c>
      <c r="K52039">
        <v>3</v>
      </c>
      <c r="L52039" s="1">
        <v>37987</v>
      </c>
      <c r="M52039" s="1">
        <v>38001</v>
      </c>
      <c r="N52039" s="1">
        <v>39882</v>
      </c>
      <c r="O52039"/>
      <c r="P52039"/>
      <c r="Q52039"/>
      <c r="R52039"/>
    </row>
    <row r="52040" spans="1:18" hidden="1" x14ac:dyDescent="0.2">
      <c r="A52040" t="s">
        <v>178570</v>
      </c>
      <c r="B52040" t="s">
        <v>178571</v>
      </c>
      <c r="C52040" t="s">
        <v>178572</v>
      </c>
      <c r="D52040" t="s">
        <v>42</v>
      </c>
      <c r="E52040">
        <v>251000</v>
      </c>
      <c r="F52040" t="s">
        <v>18</v>
      </c>
      <c r="G52040" t="s">
        <v>25</v>
      </c>
      <c r="H52040" t="s">
        <v>82</v>
      </c>
      <c r="I52040" t="s">
        <v>601</v>
      </c>
      <c r="J52040" t="s">
        <v>178573</v>
      </c>
      <c r="K52040">
        <v>1</v>
      </c>
      <c r="L52040" s="1">
        <v>39448</v>
      </c>
      <c r="M52040" s="1">
        <v>40792</v>
      </c>
      <c r="N52040" s="1">
        <v>40792</v>
      </c>
      <c r="O52040"/>
      <c r="P52040"/>
      <c r="Q52040"/>
      <c r="R52040"/>
    </row>
    <row r="52041" spans="1:18" x14ac:dyDescent="0.2">
      <c r="A52041" t="s">
        <v>178574</v>
      </c>
      <c r="B52041" t="s">
        <v>178575</v>
      </c>
      <c r="C52041" t="s">
        <v>178576</v>
      </c>
      <c r="D52041" t="s">
        <v>178577</v>
      </c>
      <c r="E52041">
        <v>475000</v>
      </c>
      <c r="F52041" t="s">
        <v>18</v>
      </c>
      <c r="G52041" t="s">
        <v>25</v>
      </c>
      <c r="H52041" t="s">
        <v>106</v>
      </c>
      <c r="I52041" t="s">
        <v>107</v>
      </c>
      <c r="J52041" t="s">
        <v>108</v>
      </c>
      <c r="K52041">
        <v>1</v>
      </c>
      <c r="L52041" s="1">
        <v>41061</v>
      </c>
      <c r="M52041" s="1">
        <v>41200</v>
      </c>
      <c r="N52041" s="1">
        <v>41200</v>
      </c>
    </row>
    <row r="52042" spans="1:18" hidden="1" x14ac:dyDescent="0.2">
      <c r="A52042" t="s">
        <v>178578</v>
      </c>
      <c r="B52042" t="s">
        <v>178579</v>
      </c>
      <c r="C52042" t="s">
        <v>178580</v>
      </c>
      <c r="E52042" t="s">
        <v>43</v>
      </c>
      <c r="F52042" t="s">
        <v>207</v>
      </c>
      <c r="K52042">
        <v>1</v>
      </c>
      <c r="L52042" s="1">
        <v>40544</v>
      </c>
      <c r="M52042" s="1">
        <v>40544</v>
      </c>
      <c r="N52042" s="1">
        <v>40544</v>
      </c>
      <c r="O52042"/>
      <c r="P52042"/>
      <c r="Q52042"/>
      <c r="R52042"/>
    </row>
    <row r="52043" spans="1:18" hidden="1" x14ac:dyDescent="0.2">
      <c r="A52043" t="s">
        <v>178581</v>
      </c>
      <c r="B52043" t="s">
        <v>178582</v>
      </c>
      <c r="C52043" t="s">
        <v>178583</v>
      </c>
      <c r="D52043" t="s">
        <v>178584</v>
      </c>
      <c r="E52043">
        <v>12500</v>
      </c>
      <c r="F52043" t="s">
        <v>18</v>
      </c>
      <c r="K52043">
        <v>1</v>
      </c>
      <c r="L52043" s="1">
        <v>41930</v>
      </c>
      <c r="M52043" s="1">
        <v>42138</v>
      </c>
      <c r="N52043" s="1">
        <v>42138</v>
      </c>
    </row>
    <row r="52044" spans="1:18" hidden="1" x14ac:dyDescent="0.2">
      <c r="A52044" t="s">
        <v>178585</v>
      </c>
      <c r="B52044" t="s">
        <v>178586</v>
      </c>
      <c r="C52044" t="s">
        <v>178587</v>
      </c>
      <c r="D52044" t="s">
        <v>117</v>
      </c>
      <c r="E52044">
        <v>317</v>
      </c>
      <c r="F52044" t="s">
        <v>18</v>
      </c>
      <c r="G52044" t="s">
        <v>25</v>
      </c>
      <c r="H52044" t="s">
        <v>286</v>
      </c>
      <c r="I52044" t="s">
        <v>874</v>
      </c>
      <c r="J52044" t="s">
        <v>178588</v>
      </c>
      <c r="K52044">
        <v>1</v>
      </c>
      <c r="L52044" s="1">
        <v>41883</v>
      </c>
      <c r="M52044" s="1">
        <v>41886</v>
      </c>
      <c r="N52044" s="1">
        <v>41886</v>
      </c>
      <c r="O52044"/>
      <c r="P52044"/>
      <c r="Q52044"/>
      <c r="R52044"/>
    </row>
    <row r="52045" spans="1:18" hidden="1" x14ac:dyDescent="0.2">
      <c r="A52045" t="s">
        <v>178589</v>
      </c>
      <c r="B52045" t="s">
        <v>178590</v>
      </c>
      <c r="C52045" t="s">
        <v>178591</v>
      </c>
      <c r="D52045" t="s">
        <v>178592</v>
      </c>
      <c r="E52045">
        <v>2500000</v>
      </c>
      <c r="F52045" t="s">
        <v>113</v>
      </c>
      <c r="G52045" t="s">
        <v>57</v>
      </c>
      <c r="H52045" t="s">
        <v>202</v>
      </c>
      <c r="I52045" t="s">
        <v>203</v>
      </c>
      <c r="J52045" t="s">
        <v>1047</v>
      </c>
      <c r="K52045">
        <v>1</v>
      </c>
      <c r="L52045" s="1">
        <v>30682</v>
      </c>
      <c r="M52045" s="1">
        <v>39478</v>
      </c>
      <c r="N52045" s="1">
        <v>39478</v>
      </c>
    </row>
    <row r="52046" spans="1:18" hidden="1" x14ac:dyDescent="0.2">
      <c r="A52046" t="s">
        <v>178593</v>
      </c>
      <c r="B52046" t="s">
        <v>178594</v>
      </c>
      <c r="C52046" t="s">
        <v>178595</v>
      </c>
      <c r="D52046" t="s">
        <v>1450</v>
      </c>
      <c r="E52046" t="s">
        <v>43</v>
      </c>
      <c r="F52046" t="s">
        <v>18</v>
      </c>
      <c r="G52046" t="s">
        <v>37</v>
      </c>
      <c r="H52046">
        <v>23</v>
      </c>
      <c r="I52046" t="s">
        <v>182</v>
      </c>
      <c r="J52046" t="s">
        <v>182</v>
      </c>
      <c r="K52046">
        <v>1</v>
      </c>
      <c r="M52046" s="1">
        <v>40687</v>
      </c>
      <c r="N52046" s="1">
        <v>40687</v>
      </c>
      <c r="O52046"/>
      <c r="P52046"/>
      <c r="Q52046"/>
      <c r="R52046"/>
    </row>
    <row r="52047" spans="1:18" hidden="1" x14ac:dyDescent="0.2">
      <c r="A52047" t="s">
        <v>178596</v>
      </c>
      <c r="B52047" t="s">
        <v>178597</v>
      </c>
      <c r="C52047" t="s">
        <v>178598</v>
      </c>
      <c r="D52047" t="s">
        <v>56</v>
      </c>
      <c r="E52047" t="s">
        <v>43</v>
      </c>
      <c r="F52047" t="s">
        <v>18</v>
      </c>
      <c r="K52047">
        <v>1</v>
      </c>
      <c r="M52047" s="1">
        <v>40971</v>
      </c>
      <c r="N52047" s="1">
        <v>40971</v>
      </c>
      <c r="O52047"/>
      <c r="P52047"/>
      <c r="Q52047"/>
      <c r="R52047"/>
    </row>
    <row r="52048" spans="1:18" hidden="1" x14ac:dyDescent="0.2">
      <c r="A52048" t="s">
        <v>178599</v>
      </c>
      <c r="B52048" t="s">
        <v>178600</v>
      </c>
      <c r="D52048" t="s">
        <v>285</v>
      </c>
      <c r="E52048" t="s">
        <v>43</v>
      </c>
      <c r="F52048" t="s">
        <v>18</v>
      </c>
      <c r="G52048" t="s">
        <v>25</v>
      </c>
      <c r="H52048" t="s">
        <v>286</v>
      </c>
      <c r="I52048" t="s">
        <v>578</v>
      </c>
      <c r="J52048" t="s">
        <v>12242</v>
      </c>
      <c r="K52048">
        <v>1</v>
      </c>
      <c r="L52048" s="1">
        <v>38408</v>
      </c>
      <c r="M52048" s="1">
        <v>42190</v>
      </c>
      <c r="N52048" s="1">
        <v>42190</v>
      </c>
      <c r="O52048"/>
      <c r="P52048"/>
      <c r="Q52048"/>
      <c r="R52048"/>
    </row>
    <row r="52049" spans="1:18" hidden="1" x14ac:dyDescent="0.2">
      <c r="A52049" t="s">
        <v>178601</v>
      </c>
      <c r="B52049" t="s">
        <v>178602</v>
      </c>
      <c r="C52049" t="s">
        <v>178603</v>
      </c>
      <c r="D52049" t="s">
        <v>178604</v>
      </c>
      <c r="E52049">
        <v>17044.35699</v>
      </c>
      <c r="F52049" t="s">
        <v>18</v>
      </c>
      <c r="G52049" t="s">
        <v>347</v>
      </c>
      <c r="H52049">
        <v>7</v>
      </c>
      <c r="I52049" t="s">
        <v>762</v>
      </c>
      <c r="J52049" t="s">
        <v>762</v>
      </c>
      <c r="K52049">
        <v>1</v>
      </c>
      <c r="L52049" s="1">
        <v>42269</v>
      </c>
      <c r="M52049" s="1">
        <v>42289</v>
      </c>
      <c r="N52049" s="1">
        <v>42289</v>
      </c>
      <c r="O52049"/>
      <c r="P52049"/>
      <c r="Q52049"/>
      <c r="R52049"/>
    </row>
    <row r="52050" spans="1:18" hidden="1" x14ac:dyDescent="0.2">
      <c r="A52050" t="s">
        <v>178605</v>
      </c>
      <c r="B52050" t="s">
        <v>178606</v>
      </c>
      <c r="C52050" t="s">
        <v>178607</v>
      </c>
      <c r="D52050" t="s">
        <v>264</v>
      </c>
      <c r="E52050">
        <v>1000000</v>
      </c>
      <c r="F52050" t="s">
        <v>18</v>
      </c>
      <c r="G52050" t="s">
        <v>25</v>
      </c>
      <c r="H52050" t="s">
        <v>89</v>
      </c>
      <c r="I52050" t="s">
        <v>4203</v>
      </c>
      <c r="J52050" t="s">
        <v>178608</v>
      </c>
      <c r="K52050">
        <v>1</v>
      </c>
      <c r="M52050" s="1">
        <v>40133</v>
      </c>
      <c r="N52050" s="1">
        <v>40133</v>
      </c>
      <c r="O52050"/>
      <c r="P52050"/>
      <c r="Q52050"/>
      <c r="R52050"/>
    </row>
    <row r="52051" spans="1:18" x14ac:dyDescent="0.2">
      <c r="A52051" t="s">
        <v>178609</v>
      </c>
      <c r="B52051" t="s">
        <v>178610</v>
      </c>
      <c r="C52051" t="s">
        <v>178611</v>
      </c>
      <c r="D52051" t="s">
        <v>178612</v>
      </c>
      <c r="E52051">
        <v>18000</v>
      </c>
      <c r="F52051" t="s">
        <v>18</v>
      </c>
      <c r="G52051" t="s">
        <v>25</v>
      </c>
      <c r="H52051" t="s">
        <v>1011</v>
      </c>
      <c r="I52051" t="s">
        <v>8823</v>
      </c>
      <c r="J52051" t="s">
        <v>20383</v>
      </c>
      <c r="K52051">
        <v>1</v>
      </c>
      <c r="L52051" s="1">
        <v>41000</v>
      </c>
      <c r="M52051" s="1">
        <v>41680</v>
      </c>
      <c r="N52051" s="1">
        <v>41680</v>
      </c>
    </row>
    <row r="52052" spans="1:18" hidden="1" x14ac:dyDescent="0.2">
      <c r="A52052" t="s">
        <v>178613</v>
      </c>
      <c r="B52052" t="s">
        <v>178614</v>
      </c>
      <c r="C52052" t="s">
        <v>178615</v>
      </c>
      <c r="D52052" t="s">
        <v>285</v>
      </c>
      <c r="E52052">
        <v>201000000</v>
      </c>
      <c r="F52052" t="s">
        <v>18</v>
      </c>
      <c r="G52052" t="s">
        <v>2811</v>
      </c>
      <c r="H52052">
        <v>3</v>
      </c>
      <c r="I52052" t="s">
        <v>17368</v>
      </c>
      <c r="J52052" t="s">
        <v>17368</v>
      </c>
      <c r="K52052">
        <v>1</v>
      </c>
      <c r="L52052" s="1">
        <v>40544</v>
      </c>
      <c r="M52052" s="1">
        <v>41666</v>
      </c>
      <c r="N52052" s="1">
        <v>41666</v>
      </c>
      <c r="O52052"/>
      <c r="P52052"/>
      <c r="Q52052"/>
      <c r="R52052"/>
    </row>
    <row r="52053" spans="1:18" hidden="1" x14ac:dyDescent="0.2">
      <c r="A52053" t="s">
        <v>178616</v>
      </c>
      <c r="B52053" t="s">
        <v>178617</v>
      </c>
      <c r="C52053" t="s">
        <v>178618</v>
      </c>
      <c r="D52053" t="s">
        <v>357</v>
      </c>
      <c r="E52053">
        <v>14750000</v>
      </c>
      <c r="F52053" t="s">
        <v>18</v>
      </c>
      <c r="G52053" t="s">
        <v>19</v>
      </c>
      <c r="H52053">
        <v>19</v>
      </c>
      <c r="I52053" t="s">
        <v>68191</v>
      </c>
      <c r="J52053" t="s">
        <v>68191</v>
      </c>
      <c r="K52053">
        <v>1</v>
      </c>
      <c r="L52053" s="1">
        <v>39083</v>
      </c>
      <c r="M52053" s="1">
        <v>41520</v>
      </c>
      <c r="N52053" s="1">
        <v>41520</v>
      </c>
    </row>
    <row r="52054" spans="1:18" hidden="1" x14ac:dyDescent="0.2">
      <c r="A52054" t="s">
        <v>178619</v>
      </c>
      <c r="B52054" t="s">
        <v>178620</v>
      </c>
      <c r="C52054" t="s">
        <v>178621</v>
      </c>
      <c r="D52054" t="s">
        <v>178622</v>
      </c>
      <c r="E52054">
        <v>48564</v>
      </c>
      <c r="F52054" t="s">
        <v>18</v>
      </c>
      <c r="K52054">
        <v>1</v>
      </c>
      <c r="L52054" s="1">
        <v>40179</v>
      </c>
      <c r="M52054" s="1">
        <v>41708</v>
      </c>
      <c r="N52054" s="1">
        <v>41708</v>
      </c>
      <c r="O52054"/>
      <c r="P52054"/>
      <c r="Q52054"/>
      <c r="R52054"/>
    </row>
    <row r="52055" spans="1:18" hidden="1" x14ac:dyDescent="0.2">
      <c r="A52055" t="s">
        <v>178623</v>
      </c>
      <c r="B52055" t="s">
        <v>178624</v>
      </c>
      <c r="C52055" t="s">
        <v>178625</v>
      </c>
      <c r="D52055" t="s">
        <v>22955</v>
      </c>
      <c r="E52055" t="s">
        <v>43</v>
      </c>
      <c r="F52055" t="s">
        <v>18</v>
      </c>
      <c r="K52055">
        <v>1</v>
      </c>
      <c r="L52055" s="1">
        <v>41184</v>
      </c>
      <c r="M52055" s="1">
        <v>41673</v>
      </c>
      <c r="N52055" s="1">
        <v>41673</v>
      </c>
      <c r="O52055"/>
      <c r="P52055"/>
      <c r="Q52055"/>
      <c r="R52055"/>
    </row>
    <row r="52056" spans="1:18" hidden="1" x14ac:dyDescent="0.2">
      <c r="A52056" t="s">
        <v>178626</v>
      </c>
      <c r="B52056" t="s">
        <v>178627</v>
      </c>
      <c r="C52056" t="s">
        <v>178628</v>
      </c>
      <c r="D52056" t="s">
        <v>64573</v>
      </c>
      <c r="E52056">
        <v>2589589</v>
      </c>
      <c r="F52056" t="s">
        <v>18</v>
      </c>
      <c r="G52056" t="s">
        <v>25</v>
      </c>
      <c r="H52056" t="s">
        <v>64</v>
      </c>
      <c r="I52056" t="s">
        <v>966</v>
      </c>
      <c r="J52056" t="s">
        <v>967</v>
      </c>
      <c r="K52056">
        <v>1</v>
      </c>
      <c r="M52056" s="1">
        <v>42278</v>
      </c>
      <c r="N52056" s="1">
        <v>42278</v>
      </c>
      <c r="O52056"/>
      <c r="P52056"/>
      <c r="Q52056"/>
      <c r="R52056"/>
    </row>
    <row r="52057" spans="1:18" hidden="1" x14ac:dyDescent="0.2">
      <c r="A52057" t="s">
        <v>178629</v>
      </c>
      <c r="B52057" t="s">
        <v>178630</v>
      </c>
      <c r="E52057">
        <v>392492</v>
      </c>
      <c r="F52057" t="s">
        <v>18</v>
      </c>
      <c r="K52057">
        <v>1</v>
      </c>
      <c r="M52057" s="1">
        <v>41815</v>
      </c>
      <c r="N52057" s="1">
        <v>41815</v>
      </c>
      <c r="O52057"/>
      <c r="P52057"/>
      <c r="Q52057"/>
      <c r="R52057"/>
    </row>
    <row r="52058" spans="1:18" x14ac:dyDescent="0.2">
      <c r="A52058" t="s">
        <v>178631</v>
      </c>
      <c r="B52058" t="s">
        <v>178632</v>
      </c>
      <c r="C52058" t="s">
        <v>178633</v>
      </c>
      <c r="D52058" t="s">
        <v>741</v>
      </c>
      <c r="E52058">
        <v>150000</v>
      </c>
      <c r="F52058" t="s">
        <v>207</v>
      </c>
      <c r="G52058" t="s">
        <v>25</v>
      </c>
      <c r="H52058" t="s">
        <v>1234</v>
      </c>
      <c r="I52058" t="s">
        <v>1235</v>
      </c>
      <c r="J52058" t="s">
        <v>1235</v>
      </c>
      <c r="K52058">
        <v>1</v>
      </c>
      <c r="L52058" s="1">
        <v>39203</v>
      </c>
      <c r="M52058" s="1">
        <v>39814</v>
      </c>
      <c r="N52058" s="1">
        <v>39814</v>
      </c>
    </row>
    <row r="52059" spans="1:18" hidden="1" x14ac:dyDescent="0.2">
      <c r="A52059" t="s">
        <v>178634</v>
      </c>
      <c r="B52059" t="s">
        <v>178635</v>
      </c>
      <c r="C52059" t="s">
        <v>178636</v>
      </c>
      <c r="D52059" t="s">
        <v>178637</v>
      </c>
      <c r="E52059">
        <v>500000</v>
      </c>
      <c r="F52059" t="s">
        <v>18</v>
      </c>
      <c r="G52059" t="s">
        <v>479</v>
      </c>
      <c r="I52059" t="s">
        <v>480</v>
      </c>
      <c r="J52059" t="s">
        <v>480</v>
      </c>
      <c r="K52059">
        <v>1</v>
      </c>
      <c r="L52059" s="1">
        <v>42050</v>
      </c>
      <c r="M52059" s="1">
        <v>42230</v>
      </c>
      <c r="N52059" s="1">
        <v>42230</v>
      </c>
    </row>
    <row r="52060" spans="1:18" hidden="1" x14ac:dyDescent="0.2">
      <c r="A52060" t="s">
        <v>178638</v>
      </c>
      <c r="B52060" t="s">
        <v>178639</v>
      </c>
      <c r="C52060" t="s">
        <v>178640</v>
      </c>
      <c r="D52060" t="s">
        <v>933</v>
      </c>
      <c r="E52060" t="s">
        <v>43</v>
      </c>
      <c r="F52060" t="s">
        <v>18</v>
      </c>
      <c r="G52060" t="s">
        <v>25</v>
      </c>
      <c r="H52060" t="s">
        <v>3162</v>
      </c>
      <c r="I52060" t="s">
        <v>3456</v>
      </c>
      <c r="J52060" t="s">
        <v>153134</v>
      </c>
      <c r="K52060">
        <v>1</v>
      </c>
      <c r="L52060" s="1">
        <v>31413</v>
      </c>
      <c r="M52060" s="1">
        <v>40554</v>
      </c>
      <c r="N52060" s="1">
        <v>40554</v>
      </c>
      <c r="O52060"/>
      <c r="P52060"/>
      <c r="Q52060"/>
      <c r="R52060"/>
    </row>
    <row r="52061" spans="1:18" hidden="1" x14ac:dyDescent="0.2">
      <c r="A52061" t="s">
        <v>178641</v>
      </c>
      <c r="B52061" t="s">
        <v>178642</v>
      </c>
      <c r="C52061" t="s">
        <v>178643</v>
      </c>
      <c r="D52061" t="s">
        <v>178644</v>
      </c>
      <c r="E52061">
        <v>2010193</v>
      </c>
      <c r="F52061" t="s">
        <v>18</v>
      </c>
      <c r="G52061" t="s">
        <v>222</v>
      </c>
      <c r="H52061">
        <v>2</v>
      </c>
      <c r="I52061" t="s">
        <v>223</v>
      </c>
      <c r="J52061" t="s">
        <v>223</v>
      </c>
      <c r="K52061">
        <v>3</v>
      </c>
      <c r="M52061" s="1">
        <v>40877</v>
      </c>
      <c r="N52061" s="1">
        <v>41456</v>
      </c>
      <c r="O52061"/>
      <c r="P52061"/>
      <c r="Q52061"/>
      <c r="R52061"/>
    </row>
    <row r="52062" spans="1:18" hidden="1" x14ac:dyDescent="0.2">
      <c r="A52062" t="s">
        <v>178645</v>
      </c>
      <c r="B52062" t="s">
        <v>178646</v>
      </c>
      <c r="C52062" t="s">
        <v>178647</v>
      </c>
      <c r="D52062" t="s">
        <v>178648</v>
      </c>
      <c r="E52062">
        <v>200000</v>
      </c>
      <c r="F52062" t="s">
        <v>207</v>
      </c>
      <c r="G52062" t="s">
        <v>1138</v>
      </c>
      <c r="H52062">
        <v>2</v>
      </c>
      <c r="I52062" t="s">
        <v>1745</v>
      </c>
      <c r="J52062" t="s">
        <v>1746</v>
      </c>
      <c r="K52062">
        <v>1</v>
      </c>
      <c r="L52062" s="1">
        <v>40330</v>
      </c>
      <c r="M52062" s="1">
        <v>40422</v>
      </c>
      <c r="N52062" s="1">
        <v>40422</v>
      </c>
    </row>
    <row r="52063" spans="1:18" hidden="1" x14ac:dyDescent="0.2">
      <c r="A52063" t="s">
        <v>178649</v>
      </c>
      <c r="B52063" t="s">
        <v>178650</v>
      </c>
      <c r="C52063" t="s">
        <v>178651</v>
      </c>
      <c r="D52063" t="s">
        <v>178652</v>
      </c>
      <c r="E52063">
        <v>212115</v>
      </c>
      <c r="F52063" t="s">
        <v>18</v>
      </c>
      <c r="G52063" t="s">
        <v>1126</v>
      </c>
      <c r="H52063">
        <v>6</v>
      </c>
      <c r="I52063" t="s">
        <v>51915</v>
      </c>
      <c r="J52063" t="s">
        <v>51915</v>
      </c>
      <c r="K52063">
        <v>1</v>
      </c>
      <c r="L52063" s="1">
        <v>40634</v>
      </c>
      <c r="M52063" s="1">
        <v>40634</v>
      </c>
      <c r="N52063" s="1">
        <v>40634</v>
      </c>
      <c r="O52063"/>
      <c r="P52063"/>
      <c r="Q52063"/>
      <c r="R52063"/>
    </row>
    <row r="52064" spans="1:18" hidden="1" x14ac:dyDescent="0.2">
      <c r="A52064" t="s">
        <v>178653</v>
      </c>
      <c r="B52064" t="s">
        <v>178654</v>
      </c>
      <c r="C52064" t="s">
        <v>178655</v>
      </c>
      <c r="D52064" t="s">
        <v>178656</v>
      </c>
      <c r="E52064" t="s">
        <v>43</v>
      </c>
      <c r="F52064" t="s">
        <v>18</v>
      </c>
      <c r="G52064" t="s">
        <v>406</v>
      </c>
      <c r="H52064">
        <v>40</v>
      </c>
      <c r="I52064" t="s">
        <v>980</v>
      </c>
      <c r="J52064" t="s">
        <v>980</v>
      </c>
      <c r="K52064">
        <v>1</v>
      </c>
      <c r="L52064" s="1">
        <v>38468</v>
      </c>
      <c r="M52064" s="1">
        <v>41518</v>
      </c>
      <c r="N52064" s="1">
        <v>41518</v>
      </c>
      <c r="O52064"/>
      <c r="P52064"/>
      <c r="Q52064"/>
      <c r="R52064"/>
    </row>
    <row r="52065" spans="1:18" hidden="1" x14ac:dyDescent="0.2">
      <c r="A52065" t="s">
        <v>178657</v>
      </c>
      <c r="B52065" t="s">
        <v>178658</v>
      </c>
      <c r="C52065" t="s">
        <v>178659</v>
      </c>
      <c r="D52065" t="s">
        <v>357</v>
      </c>
      <c r="E52065">
        <v>18865204</v>
      </c>
      <c r="F52065" t="s">
        <v>18</v>
      </c>
      <c r="G52065" t="s">
        <v>12313</v>
      </c>
      <c r="H52065">
        <v>18</v>
      </c>
      <c r="I52065" t="s">
        <v>28670</v>
      </c>
      <c r="J52065" t="s">
        <v>28671</v>
      </c>
      <c r="K52065">
        <v>3</v>
      </c>
      <c r="L52065" s="1">
        <v>39814</v>
      </c>
      <c r="M52065" s="1">
        <v>41365</v>
      </c>
      <c r="N52065" s="1">
        <v>42158</v>
      </c>
      <c r="O52065"/>
      <c r="P52065"/>
      <c r="Q52065"/>
      <c r="R52065"/>
    </row>
    <row r="52066" spans="1:18" hidden="1" x14ac:dyDescent="0.2">
      <c r="A52066" t="s">
        <v>178660</v>
      </c>
      <c r="B52066" t="s">
        <v>178661</v>
      </c>
      <c r="C52066" t="s">
        <v>178662</v>
      </c>
      <c r="D52066" t="s">
        <v>42</v>
      </c>
      <c r="E52066">
        <v>1500000</v>
      </c>
      <c r="F52066" t="s">
        <v>18</v>
      </c>
      <c r="G52066" t="s">
        <v>19</v>
      </c>
      <c r="H52066">
        <v>19</v>
      </c>
      <c r="I52066" t="s">
        <v>474</v>
      </c>
      <c r="J52066" t="s">
        <v>474</v>
      </c>
      <c r="K52066">
        <v>1</v>
      </c>
      <c r="L52066" s="1">
        <v>35431</v>
      </c>
      <c r="M52066" s="1">
        <v>39036</v>
      </c>
      <c r="N52066" s="1">
        <v>39036</v>
      </c>
    </row>
    <row r="52067" spans="1:18" hidden="1" x14ac:dyDescent="0.2">
      <c r="A52067" t="s">
        <v>178663</v>
      </c>
      <c r="B52067" t="s">
        <v>178664</v>
      </c>
      <c r="C52067" t="s">
        <v>178665</v>
      </c>
      <c r="D52067" t="s">
        <v>50</v>
      </c>
      <c r="E52067">
        <v>1270000</v>
      </c>
      <c r="F52067" t="s">
        <v>18</v>
      </c>
      <c r="G52067" t="s">
        <v>165</v>
      </c>
      <c r="H52067" t="s">
        <v>14445</v>
      </c>
      <c r="I52067" t="s">
        <v>1229</v>
      </c>
      <c r="J52067" t="s">
        <v>140195</v>
      </c>
      <c r="K52067">
        <v>1</v>
      </c>
      <c r="M52067" s="1">
        <v>38848</v>
      </c>
      <c r="N52067" s="1">
        <v>38848</v>
      </c>
      <c r="O52067"/>
      <c r="P52067"/>
      <c r="Q52067"/>
      <c r="R52067"/>
    </row>
    <row r="52068" spans="1:18" x14ac:dyDescent="0.2">
      <c r="A52068" t="s">
        <v>178666</v>
      </c>
      <c r="B52068" t="s">
        <v>178667</v>
      </c>
      <c r="C52068" t="s">
        <v>178668</v>
      </c>
      <c r="D52068" t="s">
        <v>42</v>
      </c>
      <c r="E52068">
        <v>50000</v>
      </c>
      <c r="F52068" t="s">
        <v>18</v>
      </c>
      <c r="G52068" t="s">
        <v>25</v>
      </c>
      <c r="H52068" t="s">
        <v>89</v>
      </c>
      <c r="I52068" t="s">
        <v>589</v>
      </c>
      <c r="J52068" t="s">
        <v>6887</v>
      </c>
      <c r="K52068">
        <v>1</v>
      </c>
      <c r="L52068" s="1">
        <v>41668</v>
      </c>
      <c r="M52068" s="1">
        <v>41897</v>
      </c>
      <c r="N52068" s="1">
        <v>41897</v>
      </c>
    </row>
    <row r="52069" spans="1:18" hidden="1" x14ac:dyDescent="0.2">
      <c r="A52069" t="s">
        <v>178669</v>
      </c>
      <c r="B52069" t="s">
        <v>178670</v>
      </c>
      <c r="C52069" t="s">
        <v>178671</v>
      </c>
      <c r="E52069" t="s">
        <v>43</v>
      </c>
      <c r="F52069" t="s">
        <v>18</v>
      </c>
      <c r="G52069" t="s">
        <v>128</v>
      </c>
      <c r="H52069" t="s">
        <v>129</v>
      </c>
      <c r="I52069" t="s">
        <v>130</v>
      </c>
      <c r="J52069" t="s">
        <v>130</v>
      </c>
      <c r="K52069">
        <v>1</v>
      </c>
      <c r="M52069" s="1">
        <v>42036</v>
      </c>
      <c r="N52069" s="1">
        <v>42036</v>
      </c>
      <c r="O52069"/>
      <c r="P52069"/>
      <c r="Q52069"/>
      <c r="R52069"/>
    </row>
    <row r="52070" spans="1:18" x14ac:dyDescent="0.2">
      <c r="A52070" t="s">
        <v>178672</v>
      </c>
      <c r="B52070" t="s">
        <v>178673</v>
      </c>
      <c r="C52070" t="s">
        <v>178674</v>
      </c>
      <c r="D52070" t="s">
        <v>178675</v>
      </c>
      <c r="E52070">
        <v>500000</v>
      </c>
      <c r="F52070" t="s">
        <v>18</v>
      </c>
      <c r="G52070" t="s">
        <v>25</v>
      </c>
      <c r="H52070" t="s">
        <v>64</v>
      </c>
      <c r="I52070" t="s">
        <v>65</v>
      </c>
      <c r="J52070" t="s">
        <v>66</v>
      </c>
      <c r="K52070">
        <v>2</v>
      </c>
      <c r="L52070" s="1">
        <v>41275</v>
      </c>
      <c r="M52070" s="1">
        <v>41640</v>
      </c>
      <c r="N52070" s="1">
        <v>42039</v>
      </c>
    </row>
    <row r="52071" spans="1:18" x14ac:dyDescent="0.2">
      <c r="A52071" t="s">
        <v>178676</v>
      </c>
      <c r="B52071" t="s">
        <v>178677</v>
      </c>
      <c r="C52071" t="s">
        <v>178678</v>
      </c>
      <c r="D52071" t="s">
        <v>178679</v>
      </c>
      <c r="E52071">
        <v>9500000</v>
      </c>
      <c r="F52071" t="s">
        <v>18</v>
      </c>
      <c r="G52071" t="s">
        <v>25</v>
      </c>
      <c r="H52071" t="s">
        <v>106</v>
      </c>
      <c r="I52071" t="s">
        <v>107</v>
      </c>
      <c r="J52071" t="s">
        <v>108</v>
      </c>
      <c r="K52071">
        <v>3</v>
      </c>
      <c r="L52071" s="1">
        <v>41044</v>
      </c>
      <c r="M52071" s="1">
        <v>41303</v>
      </c>
      <c r="N52071" s="1">
        <v>42171</v>
      </c>
    </row>
    <row r="52072" spans="1:18" hidden="1" x14ac:dyDescent="0.2">
      <c r="A52072" t="s">
        <v>178680</v>
      </c>
      <c r="B52072" t="s">
        <v>178681</v>
      </c>
      <c r="C52072" t="s">
        <v>178682</v>
      </c>
      <c r="D52072" t="s">
        <v>178683</v>
      </c>
      <c r="E52072">
        <v>1500000</v>
      </c>
      <c r="F52072" t="s">
        <v>18</v>
      </c>
      <c r="K52072">
        <v>1</v>
      </c>
      <c r="M52072" s="1">
        <v>42036</v>
      </c>
      <c r="N52072" s="1">
        <v>42036</v>
      </c>
      <c r="O52072"/>
      <c r="P52072"/>
      <c r="Q52072"/>
      <c r="R52072"/>
    </row>
    <row r="52073" spans="1:18" hidden="1" x14ac:dyDescent="0.2">
      <c r="A52073" t="s">
        <v>178684</v>
      </c>
      <c r="B52073" t="s">
        <v>178685</v>
      </c>
      <c r="C52073" t="s">
        <v>178686</v>
      </c>
      <c r="D52073" t="s">
        <v>275</v>
      </c>
      <c r="E52073" t="s">
        <v>43</v>
      </c>
      <c r="F52073" t="s">
        <v>18</v>
      </c>
      <c r="G52073" t="s">
        <v>25</v>
      </c>
      <c r="H52073" t="s">
        <v>808</v>
      </c>
      <c r="I52073" t="s">
        <v>809</v>
      </c>
      <c r="J52073" t="s">
        <v>2754</v>
      </c>
      <c r="K52073">
        <v>1</v>
      </c>
      <c r="L52073" s="1">
        <v>41984</v>
      </c>
      <c r="M52073" s="1">
        <v>41984</v>
      </c>
      <c r="N52073" s="1">
        <v>41984</v>
      </c>
      <c r="O52073"/>
      <c r="P52073"/>
      <c r="Q52073"/>
      <c r="R52073"/>
    </row>
    <row r="52074" spans="1:18" x14ac:dyDescent="0.2">
      <c r="A52074" t="s">
        <v>178687</v>
      </c>
      <c r="B52074" t="s">
        <v>178688</v>
      </c>
      <c r="C52074" t="s">
        <v>178689</v>
      </c>
      <c r="D52074" t="s">
        <v>178690</v>
      </c>
      <c r="E52074">
        <v>750000</v>
      </c>
      <c r="F52074" t="s">
        <v>18</v>
      </c>
      <c r="G52074" t="s">
        <v>25</v>
      </c>
      <c r="H52074" t="s">
        <v>106</v>
      </c>
      <c r="I52074" t="s">
        <v>693</v>
      </c>
      <c r="J52074" t="s">
        <v>178691</v>
      </c>
      <c r="K52074">
        <v>1</v>
      </c>
      <c r="L52074" s="1">
        <v>40544</v>
      </c>
      <c r="M52074" s="1">
        <v>40544</v>
      </c>
      <c r="N52074" s="1">
        <v>40544</v>
      </c>
    </row>
    <row r="52075" spans="1:18" hidden="1" x14ac:dyDescent="0.2">
      <c r="A52075" t="s">
        <v>178692</v>
      </c>
      <c r="B52075" t="s">
        <v>178693</v>
      </c>
      <c r="C52075" t="s">
        <v>178694</v>
      </c>
      <c r="D52075" t="s">
        <v>75</v>
      </c>
      <c r="E52075">
        <v>707630</v>
      </c>
      <c r="F52075" t="s">
        <v>18</v>
      </c>
      <c r="G52075" t="s">
        <v>366</v>
      </c>
      <c r="H52075">
        <v>27</v>
      </c>
      <c r="I52075" t="s">
        <v>5348</v>
      </c>
      <c r="J52075" t="s">
        <v>8300</v>
      </c>
      <c r="K52075">
        <v>1</v>
      </c>
      <c r="M52075" s="1">
        <v>41688</v>
      </c>
      <c r="N52075" s="1">
        <v>41688</v>
      </c>
      <c r="O52075"/>
      <c r="P52075"/>
      <c r="Q52075"/>
      <c r="R52075"/>
    </row>
    <row r="52076" spans="1:18" hidden="1" x14ac:dyDescent="0.2">
      <c r="A52076" t="s">
        <v>178695</v>
      </c>
      <c r="B52076" t="s">
        <v>178696</v>
      </c>
      <c r="C52076" t="s">
        <v>178697</v>
      </c>
      <c r="D52076" t="s">
        <v>178698</v>
      </c>
      <c r="E52076">
        <v>17136</v>
      </c>
      <c r="F52076" t="s">
        <v>18</v>
      </c>
      <c r="K52076">
        <v>1</v>
      </c>
      <c r="L52076" s="1">
        <v>42199</v>
      </c>
      <c r="M52076" s="1">
        <v>42140</v>
      </c>
      <c r="N52076" s="1">
        <v>42140</v>
      </c>
    </row>
    <row r="52077" spans="1:18" x14ac:dyDescent="0.2">
      <c r="A52077" t="s">
        <v>178699</v>
      </c>
      <c r="B52077" t="s">
        <v>178700</v>
      </c>
      <c r="C52077" t="s">
        <v>178701</v>
      </c>
      <c r="D52077" t="s">
        <v>178702</v>
      </c>
      <c r="E52077">
        <v>1100000</v>
      </c>
      <c r="F52077" t="s">
        <v>18</v>
      </c>
      <c r="G52077" t="s">
        <v>25</v>
      </c>
      <c r="H52077" t="s">
        <v>106</v>
      </c>
      <c r="I52077" t="s">
        <v>107</v>
      </c>
      <c r="J52077" t="s">
        <v>108</v>
      </c>
      <c r="K52077">
        <v>2</v>
      </c>
      <c r="L52077" s="1">
        <v>40938</v>
      </c>
      <c r="M52077" s="1">
        <v>41409</v>
      </c>
      <c r="N52077" s="1">
        <v>41502</v>
      </c>
    </row>
    <row r="52078" spans="1:18" x14ac:dyDescent="0.2">
      <c r="A52078" t="s">
        <v>178703</v>
      </c>
      <c r="B52078" t="s">
        <v>178704</v>
      </c>
      <c r="C52078" t="s">
        <v>178705</v>
      </c>
      <c r="D52078" t="s">
        <v>178706</v>
      </c>
      <c r="E52078">
        <v>60000</v>
      </c>
      <c r="F52078" t="s">
        <v>18</v>
      </c>
      <c r="G52078" t="s">
        <v>25</v>
      </c>
      <c r="H52078" t="s">
        <v>89</v>
      </c>
      <c r="I52078" t="s">
        <v>11269</v>
      </c>
      <c r="J52078" t="s">
        <v>178707</v>
      </c>
      <c r="K52078">
        <v>2</v>
      </c>
      <c r="L52078" s="1">
        <v>41589</v>
      </c>
      <c r="M52078" s="1">
        <v>41694</v>
      </c>
      <c r="N52078" s="1">
        <v>41801</v>
      </c>
    </row>
    <row r="52079" spans="1:18" hidden="1" x14ac:dyDescent="0.2">
      <c r="A52079" t="s">
        <v>178708</v>
      </c>
      <c r="B52079" t="s">
        <v>178709</v>
      </c>
      <c r="C52079" t="s">
        <v>178710</v>
      </c>
      <c r="D52079" t="s">
        <v>178711</v>
      </c>
      <c r="E52079" t="s">
        <v>43</v>
      </c>
      <c r="F52079" t="s">
        <v>18</v>
      </c>
      <c r="G52079" t="s">
        <v>128</v>
      </c>
      <c r="H52079" t="s">
        <v>7564</v>
      </c>
      <c r="I52079" t="s">
        <v>93670</v>
      </c>
      <c r="J52079" t="s">
        <v>93670</v>
      </c>
      <c r="K52079">
        <v>1</v>
      </c>
      <c r="L52079" s="1">
        <v>41426</v>
      </c>
      <c r="M52079" s="1">
        <v>42094</v>
      </c>
      <c r="N52079" s="1">
        <v>42094</v>
      </c>
      <c r="O52079"/>
      <c r="P52079"/>
      <c r="Q52079"/>
      <c r="R52079"/>
    </row>
    <row r="52080" spans="1:18" hidden="1" x14ac:dyDescent="0.2">
      <c r="A52080" t="s">
        <v>178712</v>
      </c>
      <c r="B52080" t="s">
        <v>178713</v>
      </c>
      <c r="E52080" t="s">
        <v>43</v>
      </c>
      <c r="F52080" t="s">
        <v>18</v>
      </c>
      <c r="G52080" t="s">
        <v>25</v>
      </c>
      <c r="H52080" t="s">
        <v>106</v>
      </c>
      <c r="I52080" t="s">
        <v>107</v>
      </c>
      <c r="J52080" t="s">
        <v>106232</v>
      </c>
      <c r="K52080">
        <v>1</v>
      </c>
      <c r="L52080" s="1">
        <v>39692</v>
      </c>
      <c r="M52080" s="1">
        <v>39673</v>
      </c>
      <c r="N52080" s="1">
        <v>39673</v>
      </c>
      <c r="O52080"/>
      <c r="P52080"/>
      <c r="Q52080"/>
      <c r="R52080"/>
    </row>
    <row r="52081" spans="1:18" hidden="1" x14ac:dyDescent="0.2">
      <c r="A52081" t="s">
        <v>178714</v>
      </c>
      <c r="B52081" t="s">
        <v>178715</v>
      </c>
      <c r="C52081" t="s">
        <v>178716</v>
      </c>
      <c r="D52081" t="s">
        <v>178717</v>
      </c>
      <c r="E52081">
        <v>2800000</v>
      </c>
      <c r="F52081" t="s">
        <v>18</v>
      </c>
      <c r="G52081" t="s">
        <v>1126</v>
      </c>
      <c r="H52081">
        <v>23</v>
      </c>
      <c r="I52081" t="s">
        <v>3024</v>
      </c>
      <c r="J52081" t="s">
        <v>3024</v>
      </c>
      <c r="K52081">
        <v>2</v>
      </c>
      <c r="L52081" s="1">
        <v>40969</v>
      </c>
      <c r="M52081" s="1">
        <v>41214</v>
      </c>
      <c r="N52081" s="1">
        <v>42269</v>
      </c>
    </row>
    <row r="52082" spans="1:18" hidden="1" x14ac:dyDescent="0.2">
      <c r="A52082" t="s">
        <v>178718</v>
      </c>
      <c r="B52082" t="s">
        <v>178719</v>
      </c>
      <c r="C52082" t="s">
        <v>178720</v>
      </c>
      <c r="D52082" t="s">
        <v>36</v>
      </c>
      <c r="E52082">
        <v>65885</v>
      </c>
      <c r="F52082" t="s">
        <v>18</v>
      </c>
      <c r="G52082" t="s">
        <v>1255</v>
      </c>
      <c r="H52082">
        <v>42</v>
      </c>
      <c r="I52082" t="s">
        <v>1256</v>
      </c>
      <c r="J52082" t="s">
        <v>1256</v>
      </c>
      <c r="K52082">
        <v>2</v>
      </c>
      <c r="L52082" s="1">
        <v>41275</v>
      </c>
      <c r="M52082" s="1">
        <v>41395</v>
      </c>
      <c r="N52082" s="1">
        <v>41518</v>
      </c>
    </row>
    <row r="52083" spans="1:18" x14ac:dyDescent="0.2">
      <c r="A52083" t="s">
        <v>178721</v>
      </c>
      <c r="B52083" t="s">
        <v>178722</v>
      </c>
      <c r="C52083" t="s">
        <v>178723</v>
      </c>
      <c r="D52083" t="s">
        <v>30027</v>
      </c>
      <c r="E52083">
        <v>25000</v>
      </c>
      <c r="F52083" t="s">
        <v>207</v>
      </c>
      <c r="G52083" t="s">
        <v>25</v>
      </c>
      <c r="H52083" t="s">
        <v>1011</v>
      </c>
      <c r="I52083" t="s">
        <v>1035</v>
      </c>
      <c r="J52083" t="s">
        <v>1035</v>
      </c>
      <c r="K52083">
        <v>2</v>
      </c>
      <c r="L52083" s="1">
        <v>39083</v>
      </c>
      <c r="M52083" s="1">
        <v>39600</v>
      </c>
      <c r="N52083" s="1">
        <v>40179</v>
      </c>
    </row>
    <row r="52084" spans="1:18" hidden="1" x14ac:dyDescent="0.2">
      <c r="A52084" t="s">
        <v>178724</v>
      </c>
      <c r="B52084" t="s">
        <v>178725</v>
      </c>
      <c r="C52084" t="s">
        <v>178726</v>
      </c>
      <c r="D52084" t="s">
        <v>33312</v>
      </c>
      <c r="E52084" t="s">
        <v>43</v>
      </c>
      <c r="F52084" t="s">
        <v>18</v>
      </c>
      <c r="G52084" t="s">
        <v>25</v>
      </c>
      <c r="H52084" t="s">
        <v>44</v>
      </c>
      <c r="I52084" t="s">
        <v>282</v>
      </c>
      <c r="J52084" t="s">
        <v>282</v>
      </c>
      <c r="K52084">
        <v>1</v>
      </c>
      <c r="L52084" s="1">
        <v>41640</v>
      </c>
      <c r="M52084" s="1">
        <v>42275</v>
      </c>
      <c r="N52084" s="1">
        <v>42275</v>
      </c>
      <c r="O52084"/>
      <c r="P52084"/>
      <c r="Q52084"/>
      <c r="R52084"/>
    </row>
    <row r="52085" spans="1:18" hidden="1" x14ac:dyDescent="0.2">
      <c r="A52085" t="s">
        <v>178727</v>
      </c>
      <c r="B52085" t="s">
        <v>178728</v>
      </c>
      <c r="C52085" t="s">
        <v>178729</v>
      </c>
      <c r="E52085" t="s">
        <v>43</v>
      </c>
      <c r="F52085" t="s">
        <v>18</v>
      </c>
      <c r="G52085" t="s">
        <v>1062</v>
      </c>
      <c r="H52085">
        <v>5</v>
      </c>
      <c r="I52085" t="s">
        <v>1063</v>
      </c>
      <c r="J52085" t="s">
        <v>1063</v>
      </c>
      <c r="K52085">
        <v>1</v>
      </c>
      <c r="M52085" s="1">
        <v>41640</v>
      </c>
      <c r="N52085" s="1">
        <v>41640</v>
      </c>
      <c r="O52085"/>
      <c r="P52085"/>
      <c r="Q52085"/>
      <c r="R52085"/>
    </row>
    <row r="52086" spans="1:18" hidden="1" x14ac:dyDescent="0.2">
      <c r="A52086" t="s">
        <v>178730</v>
      </c>
      <c r="B52086" t="s">
        <v>178731</v>
      </c>
      <c r="C52086" t="s">
        <v>178732</v>
      </c>
      <c r="D52086" t="s">
        <v>178733</v>
      </c>
      <c r="E52086" t="s">
        <v>43</v>
      </c>
      <c r="F52086" t="s">
        <v>18</v>
      </c>
      <c r="G52086" t="s">
        <v>19</v>
      </c>
      <c r="H52086">
        <v>7</v>
      </c>
      <c r="I52086" t="s">
        <v>672</v>
      </c>
      <c r="J52086" t="s">
        <v>672</v>
      </c>
      <c r="K52086">
        <v>1</v>
      </c>
      <c r="L52086" s="1">
        <v>41609</v>
      </c>
      <c r="M52086" s="1">
        <v>41738</v>
      </c>
      <c r="N52086" s="1">
        <v>41738</v>
      </c>
      <c r="O52086"/>
      <c r="P52086"/>
      <c r="Q52086"/>
      <c r="R52086"/>
    </row>
    <row r="52087" spans="1:18" x14ac:dyDescent="0.2">
      <c r="A52087" t="s">
        <v>178734</v>
      </c>
      <c r="B52087" t="s">
        <v>178735</v>
      </c>
      <c r="C52087" t="s">
        <v>178736</v>
      </c>
      <c r="D52087" t="s">
        <v>178737</v>
      </c>
      <c r="E52087">
        <v>20000</v>
      </c>
      <c r="F52087" t="s">
        <v>18</v>
      </c>
      <c r="G52087" t="s">
        <v>25</v>
      </c>
      <c r="H52087" t="s">
        <v>106</v>
      </c>
      <c r="I52087" t="s">
        <v>107</v>
      </c>
      <c r="J52087" t="s">
        <v>108</v>
      </c>
      <c r="K52087">
        <v>2</v>
      </c>
      <c r="L52087" s="1">
        <v>41395</v>
      </c>
      <c r="M52087" s="1">
        <v>41480</v>
      </c>
      <c r="N52087" s="1">
        <v>41882</v>
      </c>
    </row>
    <row r="52088" spans="1:18" hidden="1" x14ac:dyDescent="0.2">
      <c r="A52088" t="s">
        <v>178738</v>
      </c>
      <c r="B52088" t="s">
        <v>178739</v>
      </c>
      <c r="E52088" t="s">
        <v>43</v>
      </c>
      <c r="F52088" t="s">
        <v>18</v>
      </c>
      <c r="K52088">
        <v>1</v>
      </c>
      <c r="L52088" s="1">
        <v>41275</v>
      </c>
      <c r="M52088" s="1">
        <v>41610</v>
      </c>
      <c r="N52088" s="1">
        <v>41610</v>
      </c>
      <c r="O52088"/>
      <c r="P52088"/>
      <c r="Q52088"/>
      <c r="R52088"/>
    </row>
    <row r="52089" spans="1:18" hidden="1" x14ac:dyDescent="0.2">
      <c r="A52089" t="s">
        <v>178740</v>
      </c>
      <c r="B52089" t="s">
        <v>178741</v>
      </c>
      <c r="C52089" t="s">
        <v>178742</v>
      </c>
      <c r="D52089" t="s">
        <v>4344</v>
      </c>
      <c r="E52089" t="s">
        <v>43</v>
      </c>
      <c r="F52089" t="s">
        <v>18</v>
      </c>
      <c r="K52089">
        <v>1</v>
      </c>
      <c r="M52089" s="1">
        <v>41891</v>
      </c>
      <c r="N52089" s="1">
        <v>41891</v>
      </c>
      <c r="O52089"/>
      <c r="P52089"/>
      <c r="Q52089"/>
      <c r="R52089"/>
    </row>
    <row r="52090" spans="1:18" x14ac:dyDescent="0.2">
      <c r="A52090" t="s">
        <v>178743</v>
      </c>
      <c r="B52090" t="s">
        <v>178744</v>
      </c>
      <c r="C52090" t="s">
        <v>178745</v>
      </c>
      <c r="D52090" t="s">
        <v>178746</v>
      </c>
      <c r="E52090">
        <v>275000</v>
      </c>
      <c r="F52090" t="s">
        <v>207</v>
      </c>
      <c r="G52090" t="s">
        <v>25</v>
      </c>
      <c r="H52090" t="s">
        <v>106</v>
      </c>
      <c r="I52090" t="s">
        <v>107</v>
      </c>
      <c r="J52090" t="s">
        <v>108</v>
      </c>
      <c r="K52090">
        <v>2</v>
      </c>
      <c r="L52090" s="1">
        <v>41061</v>
      </c>
      <c r="M52090" s="1">
        <v>41287</v>
      </c>
      <c r="N52090" s="1">
        <v>41607</v>
      </c>
    </row>
    <row r="52091" spans="1:18" x14ac:dyDescent="0.2">
      <c r="A52091" t="s">
        <v>178747</v>
      </c>
      <c r="B52091" t="s">
        <v>178748</v>
      </c>
      <c r="C52091" t="s">
        <v>178749</v>
      </c>
      <c r="D52091" t="s">
        <v>178750</v>
      </c>
      <c r="E52091">
        <v>35000</v>
      </c>
      <c r="F52091" t="s">
        <v>18</v>
      </c>
      <c r="G52091" t="s">
        <v>25</v>
      </c>
      <c r="H52091" t="s">
        <v>64</v>
      </c>
      <c r="I52091" t="s">
        <v>65</v>
      </c>
      <c r="J52091" t="s">
        <v>71</v>
      </c>
      <c r="K52091">
        <v>1</v>
      </c>
      <c r="L52091" s="1">
        <v>41609</v>
      </c>
      <c r="M52091" s="1">
        <v>42036</v>
      </c>
      <c r="N52091" s="1">
        <v>42036</v>
      </c>
    </row>
    <row r="52092" spans="1:18" x14ac:dyDescent="0.2">
      <c r="A52092" t="s">
        <v>178751</v>
      </c>
      <c r="B52092" t="s">
        <v>178752</v>
      </c>
      <c r="C52092" t="s">
        <v>178753</v>
      </c>
      <c r="D52092" t="s">
        <v>63667</v>
      </c>
      <c r="E52092">
        <v>20000</v>
      </c>
      <c r="F52092" t="s">
        <v>18</v>
      </c>
      <c r="G52092" t="s">
        <v>25</v>
      </c>
      <c r="H52092" t="s">
        <v>158</v>
      </c>
      <c r="I52092" t="s">
        <v>244</v>
      </c>
      <c r="J52092" t="s">
        <v>244</v>
      </c>
      <c r="K52092">
        <v>1</v>
      </c>
      <c r="L52092" s="1">
        <v>40877</v>
      </c>
      <c r="M52092" s="1">
        <v>41333</v>
      </c>
      <c r="N52092" s="1">
        <v>41333</v>
      </c>
    </row>
    <row r="52093" spans="1:18" hidden="1" x14ac:dyDescent="0.2">
      <c r="A52093" t="s">
        <v>178754</v>
      </c>
      <c r="B52093" t="s">
        <v>178755</v>
      </c>
      <c r="C52093" t="s">
        <v>178756</v>
      </c>
      <c r="D52093" t="s">
        <v>178757</v>
      </c>
      <c r="E52093">
        <v>7520836</v>
      </c>
      <c r="F52093" t="s">
        <v>18</v>
      </c>
      <c r="G52093" t="s">
        <v>25</v>
      </c>
      <c r="H52093" t="s">
        <v>142</v>
      </c>
      <c r="I52093" t="s">
        <v>143</v>
      </c>
      <c r="J52093" t="s">
        <v>143</v>
      </c>
      <c r="K52093">
        <v>3</v>
      </c>
      <c r="L52093" s="1">
        <v>41275</v>
      </c>
      <c r="M52093" s="1">
        <v>41597</v>
      </c>
      <c r="N52093" s="1">
        <v>42324</v>
      </c>
      <c r="O52093"/>
      <c r="P52093"/>
      <c r="Q52093"/>
      <c r="R52093"/>
    </row>
    <row r="52094" spans="1:18" hidden="1" x14ac:dyDescent="0.2">
      <c r="A52094" t="s">
        <v>178758</v>
      </c>
      <c r="B52094" t="s">
        <v>178759</v>
      </c>
      <c r="C52094" t="s">
        <v>178760</v>
      </c>
      <c r="D52094" t="s">
        <v>178761</v>
      </c>
      <c r="E52094">
        <v>22085400</v>
      </c>
      <c r="F52094" t="s">
        <v>113</v>
      </c>
      <c r="G52094" t="s">
        <v>638</v>
      </c>
      <c r="H52094">
        <v>7</v>
      </c>
      <c r="I52094" t="s">
        <v>1499</v>
      </c>
      <c r="J52094" t="s">
        <v>1499</v>
      </c>
      <c r="K52094">
        <v>3</v>
      </c>
      <c r="L52094" s="1">
        <v>40544</v>
      </c>
      <c r="M52094" s="1">
        <v>40252</v>
      </c>
      <c r="N52094" s="1">
        <v>41074</v>
      </c>
      <c r="O52094"/>
      <c r="P52094"/>
      <c r="Q52094"/>
      <c r="R52094"/>
    </row>
    <row r="52095" spans="1:18" hidden="1" x14ac:dyDescent="0.2">
      <c r="A52095" t="s">
        <v>178762</v>
      </c>
      <c r="B52095" t="s">
        <v>178763</v>
      </c>
      <c r="C52095" t="s">
        <v>178764</v>
      </c>
      <c r="D52095" t="s">
        <v>178765</v>
      </c>
      <c r="E52095">
        <v>2100000</v>
      </c>
      <c r="F52095" t="s">
        <v>18</v>
      </c>
      <c r="G52095" t="s">
        <v>2125</v>
      </c>
      <c r="H52095">
        <v>13</v>
      </c>
      <c r="I52095" t="s">
        <v>2126</v>
      </c>
      <c r="J52095" t="s">
        <v>2127</v>
      </c>
      <c r="K52095">
        <v>1</v>
      </c>
      <c r="L52095" s="1">
        <v>40544</v>
      </c>
      <c r="M52095" s="1">
        <v>41919</v>
      </c>
      <c r="N52095" s="1">
        <v>41919</v>
      </c>
    </row>
    <row r="52096" spans="1:18" hidden="1" x14ac:dyDescent="0.2">
      <c r="A52096" t="s">
        <v>178766</v>
      </c>
      <c r="B52096" t="s">
        <v>178767</v>
      </c>
      <c r="C52096" t="s">
        <v>178768</v>
      </c>
      <c r="D52096" t="s">
        <v>178769</v>
      </c>
      <c r="E52096">
        <v>500000</v>
      </c>
      <c r="F52096" t="s">
        <v>18</v>
      </c>
      <c r="G52096" t="s">
        <v>4881</v>
      </c>
      <c r="I52096" t="s">
        <v>13788</v>
      </c>
      <c r="J52096" t="s">
        <v>178770</v>
      </c>
      <c r="K52096">
        <v>1</v>
      </c>
      <c r="L52096" s="1">
        <v>39264</v>
      </c>
      <c r="M52096" s="1">
        <v>39692</v>
      </c>
      <c r="N52096" s="1">
        <v>39692</v>
      </c>
    </row>
    <row r="52097" spans="1:18" x14ac:dyDescent="0.2">
      <c r="A52097" t="s">
        <v>178771</v>
      </c>
      <c r="B52097" t="s">
        <v>178772</v>
      </c>
      <c r="C52097" t="s">
        <v>178773</v>
      </c>
      <c r="D52097" t="s">
        <v>178774</v>
      </c>
      <c r="E52097">
        <v>150000</v>
      </c>
      <c r="F52097" t="s">
        <v>18</v>
      </c>
      <c r="G52097" t="s">
        <v>25</v>
      </c>
      <c r="H52097" t="s">
        <v>527</v>
      </c>
      <c r="I52097" t="s">
        <v>528</v>
      </c>
      <c r="J52097" t="s">
        <v>529</v>
      </c>
      <c r="K52097">
        <v>1</v>
      </c>
      <c r="L52097" s="1">
        <v>41640</v>
      </c>
      <c r="M52097" s="1">
        <v>41796</v>
      </c>
      <c r="N52097" s="1">
        <v>41796</v>
      </c>
    </row>
    <row r="52098" spans="1:18" x14ac:dyDescent="0.2">
      <c r="A52098" t="s">
        <v>178775</v>
      </c>
      <c r="B52098" t="s">
        <v>178776</v>
      </c>
      <c r="C52098" t="s">
        <v>178777</v>
      </c>
      <c r="D52098" t="s">
        <v>178778</v>
      </c>
      <c r="E52098">
        <v>11500000</v>
      </c>
      <c r="F52098" t="s">
        <v>18</v>
      </c>
      <c r="G52098" t="s">
        <v>25</v>
      </c>
      <c r="H52098" t="s">
        <v>286</v>
      </c>
      <c r="I52098" t="s">
        <v>1030</v>
      </c>
      <c r="J52098" t="s">
        <v>1030</v>
      </c>
      <c r="K52098">
        <v>1</v>
      </c>
      <c r="L52098" s="1">
        <v>42064</v>
      </c>
      <c r="M52098" s="1">
        <v>42298</v>
      </c>
      <c r="N52098" s="1">
        <v>42298</v>
      </c>
    </row>
    <row r="52099" spans="1:18" hidden="1" x14ac:dyDescent="0.2">
      <c r="A52099" t="s">
        <v>178779</v>
      </c>
      <c r="B52099" t="s">
        <v>178780</v>
      </c>
      <c r="C52099" t="s">
        <v>178781</v>
      </c>
      <c r="D52099" t="s">
        <v>178782</v>
      </c>
      <c r="E52099">
        <v>5000000</v>
      </c>
      <c r="F52099" t="s">
        <v>18</v>
      </c>
      <c r="G52099" t="s">
        <v>128</v>
      </c>
      <c r="H52099" t="s">
        <v>129</v>
      </c>
      <c r="I52099" t="s">
        <v>130</v>
      </c>
      <c r="J52099" t="s">
        <v>130</v>
      </c>
      <c r="K52099">
        <v>1</v>
      </c>
      <c r="L52099" s="1">
        <v>37931</v>
      </c>
      <c r="M52099" s="1">
        <v>41249</v>
      </c>
      <c r="N52099" s="1">
        <v>41249</v>
      </c>
    </row>
    <row r="52100" spans="1:18" hidden="1" x14ac:dyDescent="0.2">
      <c r="A52100" t="s">
        <v>178783</v>
      </c>
      <c r="B52100" t="s">
        <v>178784</v>
      </c>
      <c r="C52100" t="s">
        <v>178785</v>
      </c>
      <c r="D52100" t="s">
        <v>178786</v>
      </c>
      <c r="E52100" t="s">
        <v>43</v>
      </c>
      <c r="F52100" t="s">
        <v>18</v>
      </c>
      <c r="G52100" t="s">
        <v>25</v>
      </c>
      <c r="H52100" t="s">
        <v>64</v>
      </c>
      <c r="I52100" t="s">
        <v>65</v>
      </c>
      <c r="J52100" t="s">
        <v>1251</v>
      </c>
      <c r="K52100">
        <v>2</v>
      </c>
      <c r="L52100" s="1">
        <v>41091</v>
      </c>
      <c r="M52100" s="1">
        <v>41618</v>
      </c>
      <c r="N52100" s="1">
        <v>41835</v>
      </c>
      <c r="O52100"/>
      <c r="P52100"/>
      <c r="Q52100"/>
      <c r="R52100"/>
    </row>
    <row r="52101" spans="1:18" hidden="1" x14ac:dyDescent="0.2">
      <c r="A52101" t="s">
        <v>178787</v>
      </c>
      <c r="B52101" t="s">
        <v>178788</v>
      </c>
      <c r="C52101" t="s">
        <v>178789</v>
      </c>
      <c r="D52101" t="s">
        <v>178790</v>
      </c>
      <c r="E52101">
        <v>120000</v>
      </c>
      <c r="F52101" t="s">
        <v>207</v>
      </c>
      <c r="G52101" t="s">
        <v>128</v>
      </c>
      <c r="H52101" t="s">
        <v>15856</v>
      </c>
      <c r="I52101" t="s">
        <v>15857</v>
      </c>
      <c r="J52101" t="s">
        <v>15857</v>
      </c>
      <c r="K52101">
        <v>1</v>
      </c>
      <c r="L52101" s="1">
        <v>40410</v>
      </c>
      <c r="M52101" s="1">
        <v>40756</v>
      </c>
      <c r="N52101" s="1">
        <v>40756</v>
      </c>
    </row>
    <row r="52102" spans="1:18" x14ac:dyDescent="0.2">
      <c r="A52102" t="s">
        <v>178791</v>
      </c>
      <c r="B52102" t="s">
        <v>178792</v>
      </c>
      <c r="C52102" t="s">
        <v>178793</v>
      </c>
      <c r="D52102" t="s">
        <v>127</v>
      </c>
      <c r="E52102">
        <v>100000</v>
      </c>
      <c r="F52102" t="s">
        <v>18</v>
      </c>
      <c r="G52102" t="s">
        <v>25</v>
      </c>
      <c r="H52102" t="s">
        <v>106</v>
      </c>
      <c r="I52102" t="s">
        <v>107</v>
      </c>
      <c r="J52102" t="s">
        <v>108</v>
      </c>
      <c r="K52102">
        <v>1</v>
      </c>
      <c r="L52102" s="1">
        <v>41456</v>
      </c>
      <c r="M52102" s="1">
        <v>41579</v>
      </c>
      <c r="N52102" s="1">
        <v>41579</v>
      </c>
    </row>
    <row r="52103" spans="1:18" hidden="1" x14ac:dyDescent="0.2">
      <c r="A52103" t="s">
        <v>178794</v>
      </c>
      <c r="B52103" t="s">
        <v>178795</v>
      </c>
      <c r="C52103" t="s">
        <v>178796</v>
      </c>
      <c r="D52103" t="s">
        <v>256</v>
      </c>
      <c r="E52103">
        <v>10750168</v>
      </c>
      <c r="F52103" t="s">
        <v>18</v>
      </c>
      <c r="G52103" t="s">
        <v>25</v>
      </c>
      <c r="H52103" t="s">
        <v>106</v>
      </c>
      <c r="I52103" t="s">
        <v>107</v>
      </c>
      <c r="J52103" t="s">
        <v>108</v>
      </c>
      <c r="K52103">
        <v>4</v>
      </c>
      <c r="L52103" s="1">
        <v>40483</v>
      </c>
      <c r="M52103" s="1">
        <v>40664</v>
      </c>
      <c r="N52103" s="1">
        <v>41698</v>
      </c>
      <c r="O52103"/>
      <c r="P52103"/>
      <c r="Q52103"/>
      <c r="R52103"/>
    </row>
    <row r="52104" spans="1:18" x14ac:dyDescent="0.2">
      <c r="A52104" t="s">
        <v>178797</v>
      </c>
      <c r="B52104" t="s">
        <v>178798</v>
      </c>
      <c r="C52104" t="s">
        <v>178799</v>
      </c>
      <c r="D52104" t="s">
        <v>124949</v>
      </c>
      <c r="E52104">
        <v>1100000</v>
      </c>
      <c r="F52104" t="s">
        <v>113</v>
      </c>
      <c r="G52104" t="s">
        <v>25</v>
      </c>
      <c r="H52104" t="s">
        <v>106</v>
      </c>
      <c r="I52104" t="s">
        <v>107</v>
      </c>
      <c r="J52104" t="s">
        <v>108</v>
      </c>
      <c r="K52104">
        <v>1</v>
      </c>
      <c r="L52104" s="1">
        <v>39814</v>
      </c>
      <c r="M52104" s="1">
        <v>40471</v>
      </c>
      <c r="N52104" s="1">
        <v>40471</v>
      </c>
    </row>
    <row r="52105" spans="1:18" hidden="1" x14ac:dyDescent="0.2">
      <c r="A52105" t="s">
        <v>178800</v>
      </c>
      <c r="B52105" t="s">
        <v>178801</v>
      </c>
      <c r="C52105" t="s">
        <v>178802</v>
      </c>
      <c r="D52105" t="s">
        <v>256</v>
      </c>
      <c r="E52105">
        <v>4000000</v>
      </c>
      <c r="F52105" t="s">
        <v>18</v>
      </c>
      <c r="G52105" t="s">
        <v>19</v>
      </c>
      <c r="H52105">
        <v>19</v>
      </c>
      <c r="I52105" t="s">
        <v>474</v>
      </c>
      <c r="J52105" t="s">
        <v>474</v>
      </c>
      <c r="K52105">
        <v>1</v>
      </c>
      <c r="L52105" s="1">
        <v>40589</v>
      </c>
      <c r="M52105" s="1">
        <v>41453</v>
      </c>
      <c r="N52105" s="1">
        <v>41453</v>
      </c>
    </row>
    <row r="52106" spans="1:18" hidden="1" x14ac:dyDescent="0.2">
      <c r="A52106" t="s">
        <v>178803</v>
      </c>
      <c r="B52106" t="s">
        <v>178804</v>
      </c>
      <c r="C52106" t="s">
        <v>178805</v>
      </c>
      <c r="D52106" t="s">
        <v>42</v>
      </c>
      <c r="E52106">
        <v>640000</v>
      </c>
      <c r="F52106" t="s">
        <v>207</v>
      </c>
      <c r="G52106" t="s">
        <v>128</v>
      </c>
      <c r="H52106" t="s">
        <v>2038</v>
      </c>
      <c r="I52106" t="s">
        <v>2039</v>
      </c>
      <c r="J52106" t="s">
        <v>2039</v>
      </c>
      <c r="K52106">
        <v>1</v>
      </c>
      <c r="L52106" s="1">
        <v>38878</v>
      </c>
      <c r="M52106" s="1">
        <v>39448</v>
      </c>
      <c r="N52106" s="1">
        <v>39448</v>
      </c>
    </row>
    <row r="52107" spans="1:18" x14ac:dyDescent="0.2">
      <c r="A52107" t="s">
        <v>178806</v>
      </c>
      <c r="B52107" t="s">
        <v>178807</v>
      </c>
      <c r="C52107" t="s">
        <v>178808</v>
      </c>
      <c r="D52107" t="s">
        <v>178809</v>
      </c>
      <c r="E52107">
        <v>1800000</v>
      </c>
      <c r="F52107" t="s">
        <v>18</v>
      </c>
      <c r="G52107" t="s">
        <v>25</v>
      </c>
      <c r="H52107" t="s">
        <v>1011</v>
      </c>
      <c r="I52107" t="s">
        <v>1012</v>
      </c>
      <c r="J52107" t="s">
        <v>6313</v>
      </c>
      <c r="K52107">
        <v>2</v>
      </c>
      <c r="L52107" s="1">
        <v>36892</v>
      </c>
      <c r="M52107" s="1">
        <v>39573</v>
      </c>
      <c r="N52107" s="1">
        <v>41976</v>
      </c>
    </row>
    <row r="52108" spans="1:18" hidden="1" x14ac:dyDescent="0.2">
      <c r="A52108" t="s">
        <v>178810</v>
      </c>
      <c r="B52108" t="s">
        <v>178811</v>
      </c>
      <c r="C52108" t="s">
        <v>178812</v>
      </c>
      <c r="D52108" t="s">
        <v>127</v>
      </c>
      <c r="E52108" t="s">
        <v>43</v>
      </c>
      <c r="F52108" t="s">
        <v>18</v>
      </c>
      <c r="G52108" t="s">
        <v>19</v>
      </c>
      <c r="H52108">
        <v>19</v>
      </c>
      <c r="I52108" t="s">
        <v>474</v>
      </c>
      <c r="J52108" t="s">
        <v>474</v>
      </c>
      <c r="K52108">
        <v>1</v>
      </c>
      <c r="M52108" s="1">
        <v>41578</v>
      </c>
      <c r="N52108" s="1">
        <v>41578</v>
      </c>
      <c r="O52108"/>
      <c r="P52108"/>
      <c r="Q52108"/>
      <c r="R52108"/>
    </row>
    <row r="52109" spans="1:18" x14ac:dyDescent="0.2">
      <c r="A52109" t="s">
        <v>178813</v>
      </c>
      <c r="B52109" t="s">
        <v>178814</v>
      </c>
      <c r="C52109" t="s">
        <v>178815</v>
      </c>
      <c r="D52109" t="s">
        <v>17429</v>
      </c>
      <c r="E52109">
        <v>31000000</v>
      </c>
      <c r="F52109" t="s">
        <v>18</v>
      </c>
      <c r="G52109" t="s">
        <v>25</v>
      </c>
      <c r="H52109" t="s">
        <v>64</v>
      </c>
      <c r="I52109" t="s">
        <v>65</v>
      </c>
      <c r="J52109" t="s">
        <v>71</v>
      </c>
      <c r="K52109">
        <v>4</v>
      </c>
      <c r="L52109" s="1">
        <v>41000</v>
      </c>
      <c r="M52109" s="1">
        <v>41228</v>
      </c>
      <c r="N52109" s="1">
        <v>42271</v>
      </c>
    </row>
    <row r="52110" spans="1:18" hidden="1" x14ac:dyDescent="0.2">
      <c r="A52110" t="s">
        <v>178816</v>
      </c>
      <c r="B52110" t="s">
        <v>178817</v>
      </c>
      <c r="C52110" t="s">
        <v>178818</v>
      </c>
      <c r="D52110" t="s">
        <v>178819</v>
      </c>
      <c r="E52110">
        <v>28437</v>
      </c>
      <c r="F52110" t="s">
        <v>18</v>
      </c>
      <c r="G52110" t="s">
        <v>128</v>
      </c>
      <c r="H52110" t="s">
        <v>129</v>
      </c>
      <c r="I52110" t="s">
        <v>130</v>
      </c>
      <c r="J52110" t="s">
        <v>130</v>
      </c>
      <c r="K52110">
        <v>1</v>
      </c>
      <c r="L52110" s="1">
        <v>41275</v>
      </c>
      <c r="M52110" s="1">
        <v>41699</v>
      </c>
      <c r="N52110" s="1">
        <v>41699</v>
      </c>
    </row>
    <row r="52111" spans="1:18" x14ac:dyDescent="0.2">
      <c r="A52111" t="s">
        <v>178820</v>
      </c>
      <c r="B52111" t="s">
        <v>178821</v>
      </c>
      <c r="C52111" t="s">
        <v>178822</v>
      </c>
      <c r="D52111" t="s">
        <v>127</v>
      </c>
      <c r="E52111">
        <v>100000</v>
      </c>
      <c r="F52111" t="s">
        <v>18</v>
      </c>
      <c r="G52111" t="s">
        <v>25</v>
      </c>
      <c r="H52111" t="s">
        <v>64</v>
      </c>
      <c r="I52111" t="s">
        <v>65</v>
      </c>
      <c r="J52111" t="s">
        <v>5485</v>
      </c>
      <c r="K52111">
        <v>1</v>
      </c>
      <c r="L52111" s="1">
        <v>40909</v>
      </c>
      <c r="M52111" s="1">
        <v>41206</v>
      </c>
      <c r="N52111" s="1">
        <v>41206</v>
      </c>
    </row>
    <row r="52112" spans="1:18" hidden="1" x14ac:dyDescent="0.2">
      <c r="A52112" t="s">
        <v>178823</v>
      </c>
      <c r="B52112" t="s">
        <v>178824</v>
      </c>
      <c r="C52112" t="s">
        <v>178825</v>
      </c>
      <c r="D52112" t="s">
        <v>181</v>
      </c>
      <c r="E52112">
        <v>11700</v>
      </c>
      <c r="F52112" t="s">
        <v>18</v>
      </c>
      <c r="G52112" t="s">
        <v>37</v>
      </c>
      <c r="H52112">
        <v>23</v>
      </c>
      <c r="I52112" t="s">
        <v>182</v>
      </c>
      <c r="J52112" t="s">
        <v>182</v>
      </c>
      <c r="K52112">
        <v>1</v>
      </c>
      <c r="L52112" s="1">
        <v>40909</v>
      </c>
      <c r="M52112" s="1">
        <v>41515</v>
      </c>
      <c r="N52112" s="1">
        <v>41515</v>
      </c>
    </row>
    <row r="52113" spans="1:18" x14ac:dyDescent="0.2">
      <c r="A52113" t="s">
        <v>178826</v>
      </c>
      <c r="B52113" t="s">
        <v>178827</v>
      </c>
      <c r="C52113" t="s">
        <v>178828</v>
      </c>
      <c r="D52113" t="s">
        <v>178829</v>
      </c>
      <c r="E52113">
        <v>20000</v>
      </c>
      <c r="F52113" t="s">
        <v>18</v>
      </c>
      <c r="G52113" t="s">
        <v>25</v>
      </c>
      <c r="H52113" t="s">
        <v>64</v>
      </c>
      <c r="I52113" t="s">
        <v>65</v>
      </c>
      <c r="J52113" t="s">
        <v>71</v>
      </c>
      <c r="K52113">
        <v>1</v>
      </c>
      <c r="L52113" s="1">
        <v>40179</v>
      </c>
      <c r="M52113" s="1">
        <v>40664</v>
      </c>
      <c r="N52113" s="1">
        <v>40664</v>
      </c>
    </row>
    <row r="52114" spans="1:18" hidden="1" x14ac:dyDescent="0.2">
      <c r="A52114" t="s">
        <v>178830</v>
      </c>
      <c r="B52114" t="s">
        <v>178831</v>
      </c>
      <c r="C52114" t="s">
        <v>178832</v>
      </c>
      <c r="D52114" t="s">
        <v>94973</v>
      </c>
      <c r="E52114">
        <v>25292877</v>
      </c>
      <c r="F52114" t="s">
        <v>18</v>
      </c>
      <c r="G52114" t="s">
        <v>128</v>
      </c>
      <c r="H52114" t="s">
        <v>129</v>
      </c>
      <c r="I52114" t="s">
        <v>130</v>
      </c>
      <c r="J52114" t="s">
        <v>130</v>
      </c>
      <c r="K52114">
        <v>7</v>
      </c>
      <c r="L52114" s="1">
        <v>38718</v>
      </c>
      <c r="M52114" s="1">
        <v>39448</v>
      </c>
      <c r="N52114" s="1">
        <v>42039</v>
      </c>
      <c r="O52114"/>
      <c r="P52114"/>
      <c r="Q52114"/>
      <c r="R52114"/>
    </row>
    <row r="52115" spans="1:18" hidden="1" x14ac:dyDescent="0.2">
      <c r="A52115" t="s">
        <v>178833</v>
      </c>
      <c r="B52115" t="s">
        <v>178834</v>
      </c>
      <c r="C52115" t="s">
        <v>178835</v>
      </c>
      <c r="D52115" t="s">
        <v>1903</v>
      </c>
      <c r="E52115" t="s">
        <v>43</v>
      </c>
      <c r="F52115" t="s">
        <v>18</v>
      </c>
      <c r="G52115" t="s">
        <v>25</v>
      </c>
      <c r="H52115" t="s">
        <v>64</v>
      </c>
      <c r="I52115" t="s">
        <v>65</v>
      </c>
      <c r="J52115" t="s">
        <v>1103</v>
      </c>
      <c r="K52115">
        <v>1</v>
      </c>
      <c r="M52115" s="1">
        <v>41652</v>
      </c>
      <c r="N52115" s="1">
        <v>41652</v>
      </c>
      <c r="O52115"/>
      <c r="P52115"/>
      <c r="Q52115"/>
      <c r="R52115"/>
    </row>
    <row r="52116" spans="1:18" hidden="1" x14ac:dyDescent="0.2">
      <c r="A52116" t="s">
        <v>178836</v>
      </c>
      <c r="B52116" t="s">
        <v>178837</v>
      </c>
      <c r="C52116" t="s">
        <v>178838</v>
      </c>
      <c r="D52116" t="s">
        <v>178839</v>
      </c>
      <c r="E52116">
        <v>769131</v>
      </c>
      <c r="F52116" t="s">
        <v>18</v>
      </c>
      <c r="G52116" t="s">
        <v>128</v>
      </c>
      <c r="H52116" t="s">
        <v>326</v>
      </c>
      <c r="I52116" t="s">
        <v>130</v>
      </c>
      <c r="J52116" t="s">
        <v>327</v>
      </c>
      <c r="K52116">
        <v>5</v>
      </c>
      <c r="L52116" s="1">
        <v>41030</v>
      </c>
      <c r="M52116" s="1">
        <v>41030</v>
      </c>
      <c r="N52116" s="1">
        <v>41829</v>
      </c>
      <c r="O52116"/>
      <c r="P52116"/>
      <c r="Q52116"/>
      <c r="R52116"/>
    </row>
    <row r="52117" spans="1:18" hidden="1" x14ac:dyDescent="0.2">
      <c r="A52117" t="s">
        <v>178840</v>
      </c>
      <c r="B52117" t="s">
        <v>178841</v>
      </c>
      <c r="C52117" t="s">
        <v>178842</v>
      </c>
      <c r="D52117" t="s">
        <v>9266</v>
      </c>
      <c r="E52117">
        <v>68630</v>
      </c>
      <c r="F52117" t="s">
        <v>18</v>
      </c>
      <c r="G52117" t="s">
        <v>308</v>
      </c>
      <c r="H52117">
        <v>10</v>
      </c>
      <c r="I52117" t="s">
        <v>1687</v>
      </c>
      <c r="J52117" t="s">
        <v>1687</v>
      </c>
      <c r="K52117">
        <v>1</v>
      </c>
      <c r="L52117" s="1">
        <v>40452</v>
      </c>
      <c r="M52117" s="1">
        <v>40452</v>
      </c>
      <c r="N52117" s="1">
        <v>40452</v>
      </c>
      <c r="O52117"/>
      <c r="P52117"/>
      <c r="Q52117"/>
      <c r="R52117"/>
    </row>
    <row r="52118" spans="1:18" hidden="1" x14ac:dyDescent="0.2">
      <c r="A52118" t="s">
        <v>178843</v>
      </c>
      <c r="B52118" t="s">
        <v>178844</v>
      </c>
      <c r="C52118" t="s">
        <v>178845</v>
      </c>
      <c r="D52118" t="s">
        <v>150</v>
      </c>
      <c r="E52118" t="s">
        <v>43</v>
      </c>
      <c r="F52118" t="s">
        <v>18</v>
      </c>
      <c r="K52118">
        <v>1</v>
      </c>
      <c r="L52118" s="1">
        <v>40544</v>
      </c>
      <c r="M52118" s="1">
        <v>41745</v>
      </c>
      <c r="N52118" s="1">
        <v>41745</v>
      </c>
      <c r="O52118"/>
      <c r="P52118"/>
      <c r="Q52118"/>
      <c r="R52118"/>
    </row>
    <row r="52119" spans="1:18" hidden="1" x14ac:dyDescent="0.2">
      <c r="A52119" t="s">
        <v>178846</v>
      </c>
      <c r="B52119" t="s">
        <v>178847</v>
      </c>
      <c r="C52119" t="s">
        <v>178848</v>
      </c>
      <c r="D52119" t="s">
        <v>94</v>
      </c>
      <c r="E52119">
        <v>676393</v>
      </c>
      <c r="F52119" t="s">
        <v>18</v>
      </c>
      <c r="G52119" t="s">
        <v>57</v>
      </c>
      <c r="H52119" t="s">
        <v>1644</v>
      </c>
      <c r="I52119" t="s">
        <v>1645</v>
      </c>
      <c r="J52119" t="s">
        <v>1645</v>
      </c>
      <c r="K52119">
        <v>1</v>
      </c>
      <c r="L52119" s="1">
        <v>18264</v>
      </c>
      <c r="M52119" s="1">
        <v>41808</v>
      </c>
      <c r="N52119" s="1">
        <v>41808</v>
      </c>
      <c r="O52119"/>
      <c r="P52119"/>
      <c r="Q52119"/>
      <c r="R52119"/>
    </row>
    <row r="52120" spans="1:18" x14ac:dyDescent="0.2">
      <c r="A52120" t="s">
        <v>178849</v>
      </c>
      <c r="B52120" t="s">
        <v>178850</v>
      </c>
      <c r="C52120" t="s">
        <v>178851</v>
      </c>
      <c r="D52120" t="s">
        <v>357</v>
      </c>
      <c r="E52120">
        <v>12000000</v>
      </c>
      <c r="F52120" t="s">
        <v>18</v>
      </c>
      <c r="G52120" t="s">
        <v>25</v>
      </c>
      <c r="H52120" t="s">
        <v>64</v>
      </c>
      <c r="I52120" t="s">
        <v>1221</v>
      </c>
      <c r="J52120" t="s">
        <v>1221</v>
      </c>
      <c r="K52120">
        <v>1</v>
      </c>
      <c r="L52120" s="1">
        <v>37622</v>
      </c>
      <c r="M52120" s="1">
        <v>40703</v>
      </c>
      <c r="N52120" s="1">
        <v>40703</v>
      </c>
    </row>
    <row r="52121" spans="1:18" hidden="1" x14ac:dyDescent="0.2">
      <c r="A52121" t="s">
        <v>178852</v>
      </c>
      <c r="B52121" t="s">
        <v>178853</v>
      </c>
      <c r="C52121" t="s">
        <v>178854</v>
      </c>
      <c r="D52121" t="s">
        <v>178855</v>
      </c>
      <c r="E52121">
        <v>23414268</v>
      </c>
      <c r="F52121" t="s">
        <v>113</v>
      </c>
      <c r="G52121" t="s">
        <v>128</v>
      </c>
      <c r="H52121" t="s">
        <v>129</v>
      </c>
      <c r="I52121" t="s">
        <v>130</v>
      </c>
      <c r="J52121" t="s">
        <v>130</v>
      </c>
      <c r="K52121">
        <v>3</v>
      </c>
      <c r="L52121" s="1">
        <v>36161</v>
      </c>
      <c r="M52121" s="1">
        <v>38749</v>
      </c>
      <c r="N52121" s="1">
        <v>39356</v>
      </c>
      <c r="O52121"/>
      <c r="P52121"/>
      <c r="Q52121"/>
      <c r="R52121"/>
    </row>
    <row r="52122" spans="1:18" hidden="1" x14ac:dyDescent="0.2">
      <c r="A52122" t="s">
        <v>178856</v>
      </c>
      <c r="B52122" t="s">
        <v>178857</v>
      </c>
      <c r="C52122" t="s">
        <v>178858</v>
      </c>
      <c r="D52122" t="s">
        <v>178859</v>
      </c>
      <c r="E52122">
        <v>130743</v>
      </c>
      <c r="F52122" t="s">
        <v>18</v>
      </c>
      <c r="G52122" t="s">
        <v>165</v>
      </c>
      <c r="H52122" t="s">
        <v>1454</v>
      </c>
      <c r="I52122" t="s">
        <v>35986</v>
      </c>
      <c r="J52122" t="s">
        <v>35986</v>
      </c>
      <c r="K52122">
        <v>1</v>
      </c>
      <c r="L52122" s="1">
        <v>41334</v>
      </c>
      <c r="M52122" s="1">
        <v>41334</v>
      </c>
      <c r="N52122" s="1">
        <v>41334</v>
      </c>
      <c r="O52122"/>
      <c r="P52122"/>
      <c r="Q52122"/>
      <c r="R52122"/>
    </row>
    <row r="52123" spans="1:18" hidden="1" x14ac:dyDescent="0.2">
      <c r="A52123" t="s">
        <v>178860</v>
      </c>
      <c r="B52123" t="s">
        <v>178861</v>
      </c>
      <c r="C52123" t="s">
        <v>178862</v>
      </c>
      <c r="D52123" t="s">
        <v>56</v>
      </c>
      <c r="E52123">
        <v>68438712</v>
      </c>
      <c r="F52123" t="s">
        <v>113</v>
      </c>
      <c r="G52123" t="s">
        <v>25</v>
      </c>
      <c r="H52123" t="s">
        <v>64</v>
      </c>
      <c r="I52123" t="s">
        <v>1221</v>
      </c>
      <c r="J52123" t="s">
        <v>3048</v>
      </c>
      <c r="K52123">
        <v>5</v>
      </c>
      <c r="L52123" s="1">
        <v>36161</v>
      </c>
      <c r="M52123" s="1">
        <v>37594</v>
      </c>
      <c r="N52123" s="1">
        <v>39975</v>
      </c>
      <c r="O52123"/>
      <c r="P52123"/>
      <c r="Q52123"/>
      <c r="R52123"/>
    </row>
    <row r="52124" spans="1:18" x14ac:dyDescent="0.2">
      <c r="A52124" t="s">
        <v>178863</v>
      </c>
      <c r="B52124" t="s">
        <v>178864</v>
      </c>
      <c r="C52124" t="s">
        <v>178865</v>
      </c>
      <c r="D52124" t="s">
        <v>94</v>
      </c>
      <c r="E52124">
        <v>100000</v>
      </c>
      <c r="F52124" t="s">
        <v>18</v>
      </c>
      <c r="G52124" t="s">
        <v>25</v>
      </c>
      <c r="H52124" t="s">
        <v>208</v>
      </c>
      <c r="I52124" t="s">
        <v>6943</v>
      </c>
      <c r="J52124" t="s">
        <v>6943</v>
      </c>
      <c r="K52124">
        <v>1</v>
      </c>
      <c r="L52124" s="1">
        <v>40634</v>
      </c>
      <c r="M52124" s="1">
        <v>41348</v>
      </c>
      <c r="N52124" s="1">
        <v>41348</v>
      </c>
    </row>
    <row r="52125" spans="1:18" hidden="1" x14ac:dyDescent="0.2">
      <c r="A52125" t="s">
        <v>178866</v>
      </c>
      <c r="B52125" t="s">
        <v>178867</v>
      </c>
      <c r="C52125" t="s">
        <v>178868</v>
      </c>
      <c r="D52125" t="s">
        <v>178869</v>
      </c>
      <c r="E52125">
        <v>636334</v>
      </c>
      <c r="F52125" t="s">
        <v>18</v>
      </c>
      <c r="G52125" t="s">
        <v>25</v>
      </c>
      <c r="H52125" t="s">
        <v>64</v>
      </c>
      <c r="I52125" t="s">
        <v>65</v>
      </c>
      <c r="J52125" t="s">
        <v>606</v>
      </c>
      <c r="K52125">
        <v>3</v>
      </c>
      <c r="L52125" s="1">
        <v>40672</v>
      </c>
      <c r="M52125" s="1">
        <v>41119</v>
      </c>
      <c r="N52125" s="1">
        <v>42226</v>
      </c>
      <c r="O52125"/>
      <c r="P52125"/>
      <c r="Q52125"/>
      <c r="R52125"/>
    </row>
    <row r="52126" spans="1:18" hidden="1" x14ac:dyDescent="0.2">
      <c r="A52126" t="s">
        <v>178870</v>
      </c>
      <c r="B52126" t="s">
        <v>178871</v>
      </c>
      <c r="C52126" t="s">
        <v>178872</v>
      </c>
      <c r="E52126" t="s">
        <v>43</v>
      </c>
      <c r="F52126" t="s">
        <v>18</v>
      </c>
      <c r="K52126">
        <v>1</v>
      </c>
      <c r="L52126" s="1">
        <v>40069</v>
      </c>
      <c r="M52126" s="1">
        <v>42005</v>
      </c>
      <c r="N52126" s="1">
        <v>42005</v>
      </c>
      <c r="O52126"/>
      <c r="P52126"/>
      <c r="Q52126"/>
      <c r="R52126"/>
    </row>
    <row r="52127" spans="1:18" hidden="1" x14ac:dyDescent="0.2">
      <c r="A52127" t="s">
        <v>178873</v>
      </c>
      <c r="B52127" t="s">
        <v>178874</v>
      </c>
      <c r="C52127" t="s">
        <v>178875</v>
      </c>
      <c r="D52127" t="s">
        <v>178876</v>
      </c>
      <c r="E52127">
        <v>3400000</v>
      </c>
      <c r="F52127" t="s">
        <v>18</v>
      </c>
      <c r="G52127" t="s">
        <v>347</v>
      </c>
      <c r="H52127">
        <v>7</v>
      </c>
      <c r="I52127" t="s">
        <v>762</v>
      </c>
      <c r="J52127" t="s">
        <v>762</v>
      </c>
      <c r="K52127">
        <v>2</v>
      </c>
      <c r="L52127" s="1">
        <v>40909</v>
      </c>
      <c r="M52127" s="1">
        <v>40909</v>
      </c>
      <c r="N52127" s="1">
        <v>42239</v>
      </c>
    </row>
    <row r="52128" spans="1:18" hidden="1" x14ac:dyDescent="0.2">
      <c r="A52128" t="s">
        <v>178877</v>
      </c>
      <c r="B52128" t="s">
        <v>178878</v>
      </c>
      <c r="C52128" t="s">
        <v>178879</v>
      </c>
      <c r="D52128" t="s">
        <v>2199</v>
      </c>
      <c r="E52128" t="s">
        <v>43</v>
      </c>
      <c r="F52128" t="s">
        <v>18</v>
      </c>
      <c r="K52128">
        <v>2</v>
      </c>
      <c r="M52128" s="1">
        <v>41462</v>
      </c>
      <c r="N52128" s="1">
        <v>42064</v>
      </c>
      <c r="O52128"/>
      <c r="P52128"/>
      <c r="Q52128"/>
      <c r="R52128"/>
    </row>
    <row r="52129" spans="1:18" hidden="1" x14ac:dyDescent="0.2">
      <c r="A52129" t="s">
        <v>178880</v>
      </c>
      <c r="B52129" t="s">
        <v>178881</v>
      </c>
      <c r="C52129" t="s">
        <v>178882</v>
      </c>
      <c r="D52129" t="s">
        <v>178883</v>
      </c>
      <c r="E52129">
        <v>1600000</v>
      </c>
      <c r="F52129" t="s">
        <v>18</v>
      </c>
      <c r="K52129">
        <v>1</v>
      </c>
      <c r="L52129" s="1">
        <v>37945</v>
      </c>
      <c r="M52129" s="1">
        <v>39083</v>
      </c>
      <c r="N52129" s="1">
        <v>39083</v>
      </c>
    </row>
    <row r="52130" spans="1:18" x14ac:dyDescent="0.2">
      <c r="A52130" t="s">
        <v>178884</v>
      </c>
      <c r="B52130" t="s">
        <v>178885</v>
      </c>
      <c r="C52130" t="s">
        <v>178886</v>
      </c>
      <c r="D52130" t="s">
        <v>178887</v>
      </c>
      <c r="E52130">
        <v>15000</v>
      </c>
      <c r="F52130" t="s">
        <v>18</v>
      </c>
      <c r="G52130" t="s">
        <v>25</v>
      </c>
      <c r="H52130" t="s">
        <v>106</v>
      </c>
      <c r="I52130" t="s">
        <v>107</v>
      </c>
      <c r="J52130" t="s">
        <v>178888</v>
      </c>
      <c r="K52130">
        <v>1</v>
      </c>
      <c r="L52130" s="1">
        <v>39783</v>
      </c>
      <c r="M52130" s="1">
        <v>39814</v>
      </c>
      <c r="N52130" s="1">
        <v>39814</v>
      </c>
    </row>
    <row r="52131" spans="1:18" hidden="1" x14ac:dyDescent="0.2">
      <c r="A52131" t="s">
        <v>178889</v>
      </c>
      <c r="B52131" t="s">
        <v>178890</v>
      </c>
      <c r="C52131" t="s">
        <v>178891</v>
      </c>
      <c r="D52131" t="s">
        <v>70</v>
      </c>
      <c r="E52131" t="s">
        <v>43</v>
      </c>
      <c r="F52131" t="s">
        <v>18</v>
      </c>
      <c r="G52131" t="s">
        <v>4937</v>
      </c>
      <c r="H52131">
        <v>24</v>
      </c>
      <c r="I52131" t="s">
        <v>4938</v>
      </c>
      <c r="J52131" t="s">
        <v>69567</v>
      </c>
      <c r="K52131">
        <v>1</v>
      </c>
      <c r="L52131" s="1">
        <v>40909</v>
      </c>
      <c r="M52131" s="1">
        <v>41409</v>
      </c>
      <c r="N52131" s="1">
        <v>41409</v>
      </c>
      <c r="O52131"/>
      <c r="P52131"/>
      <c r="Q52131"/>
      <c r="R52131"/>
    </row>
    <row r="52132" spans="1:18" hidden="1" x14ac:dyDescent="0.2">
      <c r="A52132" t="s">
        <v>178892</v>
      </c>
      <c r="B52132" t="s">
        <v>178893</v>
      </c>
      <c r="C52132" t="s">
        <v>178894</v>
      </c>
      <c r="D52132" t="s">
        <v>178895</v>
      </c>
      <c r="E52132" t="s">
        <v>43</v>
      </c>
      <c r="F52132" t="s">
        <v>18</v>
      </c>
      <c r="G52132" t="s">
        <v>25</v>
      </c>
      <c r="H52132" t="s">
        <v>158</v>
      </c>
      <c r="I52132" t="s">
        <v>244</v>
      </c>
      <c r="J52132" t="s">
        <v>244</v>
      </c>
      <c r="K52132">
        <v>1</v>
      </c>
      <c r="L52132" s="1">
        <v>42005</v>
      </c>
      <c r="M52132" s="1">
        <v>42014</v>
      </c>
      <c r="N52132" s="1">
        <v>42014</v>
      </c>
      <c r="O52132"/>
      <c r="P52132"/>
      <c r="Q52132"/>
      <c r="R52132"/>
    </row>
    <row r="52133" spans="1:18" hidden="1" x14ac:dyDescent="0.2">
      <c r="A52133" t="s">
        <v>178896</v>
      </c>
      <c r="B52133" t="s">
        <v>178897</v>
      </c>
      <c r="C52133" t="s">
        <v>178898</v>
      </c>
      <c r="D52133" t="s">
        <v>178899</v>
      </c>
      <c r="E52133">
        <v>50000</v>
      </c>
      <c r="F52133" t="s">
        <v>18</v>
      </c>
      <c r="K52133">
        <v>1</v>
      </c>
      <c r="L52133" s="1">
        <v>40575</v>
      </c>
      <c r="M52133" s="1">
        <v>40695</v>
      </c>
      <c r="N52133" s="1">
        <v>40695</v>
      </c>
    </row>
    <row r="52134" spans="1:18" x14ac:dyDescent="0.2">
      <c r="A52134" t="s">
        <v>178900</v>
      </c>
      <c r="B52134" t="s">
        <v>178901</v>
      </c>
      <c r="C52134" t="s">
        <v>178902</v>
      </c>
      <c r="D52134" t="s">
        <v>8996</v>
      </c>
      <c r="E52134">
        <v>2500000</v>
      </c>
      <c r="F52134" t="s">
        <v>18</v>
      </c>
      <c r="G52134" t="s">
        <v>25</v>
      </c>
      <c r="H52134" t="s">
        <v>1011</v>
      </c>
      <c r="I52134" t="s">
        <v>7401</v>
      </c>
      <c r="J52134" t="s">
        <v>20448</v>
      </c>
      <c r="K52134">
        <v>1</v>
      </c>
      <c r="L52134" s="1">
        <v>39814</v>
      </c>
      <c r="M52134" s="1">
        <v>42037</v>
      </c>
      <c r="N52134" s="1">
        <v>42037</v>
      </c>
    </row>
    <row r="52135" spans="1:18" hidden="1" x14ac:dyDescent="0.2">
      <c r="A52135" t="s">
        <v>178903</v>
      </c>
      <c r="B52135" t="s">
        <v>178904</v>
      </c>
      <c r="C52135" t="s">
        <v>178905</v>
      </c>
      <c r="D52135" t="s">
        <v>178906</v>
      </c>
      <c r="E52135">
        <v>48312</v>
      </c>
      <c r="F52135" t="s">
        <v>18</v>
      </c>
      <c r="G52135" t="s">
        <v>308</v>
      </c>
      <c r="H52135">
        <v>10</v>
      </c>
      <c r="I52135" t="s">
        <v>1687</v>
      </c>
      <c r="J52135" t="s">
        <v>1687</v>
      </c>
      <c r="K52135">
        <v>1</v>
      </c>
      <c r="L52135" s="1">
        <v>41640</v>
      </c>
      <c r="M52135" s="1">
        <v>41843</v>
      </c>
      <c r="N52135" s="1">
        <v>41843</v>
      </c>
      <c r="O52135"/>
      <c r="P52135"/>
      <c r="Q52135"/>
      <c r="R52135"/>
    </row>
    <row r="52136" spans="1:18" hidden="1" x14ac:dyDescent="0.2">
      <c r="A52136" t="s">
        <v>178907</v>
      </c>
      <c r="B52136" t="s">
        <v>178908</v>
      </c>
      <c r="D52136" t="s">
        <v>178909</v>
      </c>
      <c r="E52136">
        <v>3240000</v>
      </c>
      <c r="F52136" t="s">
        <v>18</v>
      </c>
      <c r="G52136" t="s">
        <v>25</v>
      </c>
      <c r="H52136" t="s">
        <v>1234</v>
      </c>
      <c r="I52136" t="s">
        <v>1235</v>
      </c>
      <c r="J52136" t="s">
        <v>1235</v>
      </c>
      <c r="K52136">
        <v>1</v>
      </c>
      <c r="M52136" s="1">
        <v>41614</v>
      </c>
      <c r="N52136" s="1">
        <v>41614</v>
      </c>
      <c r="O52136"/>
      <c r="P52136"/>
      <c r="Q52136"/>
      <c r="R52136"/>
    </row>
    <row r="52137" spans="1:18" hidden="1" x14ac:dyDescent="0.2">
      <c r="A52137" t="s">
        <v>178910</v>
      </c>
      <c r="B52137" t="s">
        <v>178911</v>
      </c>
      <c r="C52137" t="s">
        <v>178912</v>
      </c>
      <c r="D52137" t="s">
        <v>1450</v>
      </c>
      <c r="E52137" t="s">
        <v>43</v>
      </c>
      <c r="F52137" t="s">
        <v>18</v>
      </c>
      <c r="G52137" t="s">
        <v>25</v>
      </c>
      <c r="H52137" t="s">
        <v>89</v>
      </c>
      <c r="I52137" t="s">
        <v>90</v>
      </c>
      <c r="J52137" t="s">
        <v>90</v>
      </c>
      <c r="K52137">
        <v>1</v>
      </c>
      <c r="L52137" s="1">
        <v>40909</v>
      </c>
      <c r="M52137" s="1">
        <v>41740</v>
      </c>
      <c r="N52137" s="1">
        <v>41740</v>
      </c>
      <c r="O52137"/>
      <c r="P52137"/>
      <c r="Q52137"/>
      <c r="R52137"/>
    </row>
    <row r="52138" spans="1:18" hidden="1" x14ac:dyDescent="0.2">
      <c r="A52138" t="s">
        <v>178913</v>
      </c>
      <c r="B52138" t="s">
        <v>178914</v>
      </c>
      <c r="C52138" t="s">
        <v>178915</v>
      </c>
      <c r="D52138" t="s">
        <v>3110</v>
      </c>
      <c r="E52138">
        <v>15931</v>
      </c>
      <c r="F52138" t="s">
        <v>18</v>
      </c>
      <c r="K52138">
        <v>1</v>
      </c>
      <c r="L52138" s="1">
        <v>41901</v>
      </c>
      <c r="M52138" s="1">
        <v>42105</v>
      </c>
      <c r="N52138" s="1">
        <v>42105</v>
      </c>
    </row>
    <row r="52139" spans="1:18" x14ac:dyDescent="0.2">
      <c r="A52139" t="s">
        <v>178916</v>
      </c>
      <c r="B52139" t="s">
        <v>178917</v>
      </c>
      <c r="C52139" t="s">
        <v>178918</v>
      </c>
      <c r="D52139" t="s">
        <v>178919</v>
      </c>
      <c r="E52139">
        <v>2000000</v>
      </c>
      <c r="F52139" t="s">
        <v>18</v>
      </c>
      <c r="G52139" t="s">
        <v>25</v>
      </c>
      <c r="H52139" t="s">
        <v>380</v>
      </c>
      <c r="I52139" t="s">
        <v>1212</v>
      </c>
      <c r="J52139" t="s">
        <v>1212</v>
      </c>
      <c r="K52139">
        <v>2</v>
      </c>
      <c r="L52139" s="1">
        <v>39756</v>
      </c>
      <c r="M52139" s="1">
        <v>39756</v>
      </c>
      <c r="N52139" s="1">
        <v>40060</v>
      </c>
    </row>
    <row r="52140" spans="1:18" hidden="1" x14ac:dyDescent="0.2">
      <c r="A52140" t="s">
        <v>178920</v>
      </c>
      <c r="B52140" t="s">
        <v>178921</v>
      </c>
      <c r="C52140" t="s">
        <v>178922</v>
      </c>
      <c r="D52140" t="s">
        <v>786</v>
      </c>
      <c r="E52140" t="s">
        <v>43</v>
      </c>
      <c r="F52140" t="s">
        <v>18</v>
      </c>
      <c r="K52140">
        <v>1</v>
      </c>
      <c r="M52140" s="1">
        <v>41974</v>
      </c>
      <c r="N52140" s="1">
        <v>41974</v>
      </c>
      <c r="O52140"/>
      <c r="P52140"/>
      <c r="Q52140"/>
      <c r="R52140"/>
    </row>
    <row r="52141" spans="1:18" x14ac:dyDescent="0.2">
      <c r="A52141" t="s">
        <v>178923</v>
      </c>
      <c r="B52141" t="s">
        <v>178924</v>
      </c>
      <c r="C52141" t="s">
        <v>178925</v>
      </c>
      <c r="D52141" t="s">
        <v>21731</v>
      </c>
      <c r="E52141">
        <v>1850000</v>
      </c>
      <c r="F52141" t="s">
        <v>18</v>
      </c>
      <c r="G52141" t="s">
        <v>25</v>
      </c>
      <c r="H52141" t="s">
        <v>808</v>
      </c>
      <c r="I52141" t="s">
        <v>809</v>
      </c>
      <c r="J52141" t="s">
        <v>810</v>
      </c>
      <c r="K52141">
        <v>2</v>
      </c>
      <c r="L52141" s="1">
        <v>41275</v>
      </c>
      <c r="M52141" s="1">
        <v>41275</v>
      </c>
      <c r="N52141" s="1">
        <v>42095</v>
      </c>
    </row>
    <row r="52142" spans="1:18" hidden="1" x14ac:dyDescent="0.2">
      <c r="A52142" t="s">
        <v>178926</v>
      </c>
      <c r="B52142" t="s">
        <v>178927</v>
      </c>
      <c r="C52142" t="s">
        <v>178928</v>
      </c>
      <c r="D52142" t="s">
        <v>317</v>
      </c>
      <c r="E52142">
        <v>150000</v>
      </c>
      <c r="F52142" t="s">
        <v>18</v>
      </c>
      <c r="G52142" t="s">
        <v>19</v>
      </c>
      <c r="H52142">
        <v>16</v>
      </c>
      <c r="I52142" t="s">
        <v>20</v>
      </c>
      <c r="J52142" t="s">
        <v>20</v>
      </c>
      <c r="K52142">
        <v>1</v>
      </c>
      <c r="L52142" s="1">
        <v>42005</v>
      </c>
      <c r="M52142" s="1">
        <v>42317</v>
      </c>
      <c r="N52142" s="1">
        <v>42317</v>
      </c>
    </row>
    <row r="52143" spans="1:18" hidden="1" x14ac:dyDescent="0.2">
      <c r="A52143" t="s">
        <v>178929</v>
      </c>
      <c r="B52143" t="s">
        <v>178930</v>
      </c>
      <c r="C52143" t="s">
        <v>178931</v>
      </c>
      <c r="D52143" t="s">
        <v>178932</v>
      </c>
      <c r="E52143" t="s">
        <v>43</v>
      </c>
      <c r="F52143" t="s">
        <v>18</v>
      </c>
      <c r="K52143">
        <v>2</v>
      </c>
      <c r="L52143" s="1">
        <v>41881</v>
      </c>
      <c r="M52143" s="1">
        <v>41862</v>
      </c>
      <c r="N52143" s="1">
        <v>42269</v>
      </c>
      <c r="O52143"/>
      <c r="P52143"/>
      <c r="Q52143"/>
      <c r="R52143"/>
    </row>
    <row r="52144" spans="1:18" x14ac:dyDescent="0.2">
      <c r="A52144" t="s">
        <v>178933</v>
      </c>
      <c r="B52144" t="s">
        <v>178934</v>
      </c>
      <c r="C52144" t="s">
        <v>178935</v>
      </c>
      <c r="D52144" t="s">
        <v>544</v>
      </c>
      <c r="E52144">
        <v>750000</v>
      </c>
      <c r="F52144" t="s">
        <v>18</v>
      </c>
      <c r="G52144" t="s">
        <v>25</v>
      </c>
      <c r="H52144" t="s">
        <v>1352</v>
      </c>
      <c r="I52144" t="s">
        <v>1353</v>
      </c>
      <c r="J52144" t="s">
        <v>1354</v>
      </c>
      <c r="K52144">
        <v>1</v>
      </c>
      <c r="L52144" s="1">
        <v>40940</v>
      </c>
      <c r="M52144" s="1">
        <v>40940</v>
      </c>
      <c r="N52144" s="1">
        <v>40940</v>
      </c>
    </row>
    <row r="52145" spans="1:18" hidden="1" x14ac:dyDescent="0.2">
      <c r="A52145" t="s">
        <v>178936</v>
      </c>
      <c r="B52145" t="s">
        <v>178937</v>
      </c>
      <c r="C52145" t="s">
        <v>178938</v>
      </c>
      <c r="D52145" t="s">
        <v>70</v>
      </c>
      <c r="E52145">
        <v>536071</v>
      </c>
      <c r="F52145" t="s">
        <v>18</v>
      </c>
      <c r="G52145" t="s">
        <v>165</v>
      </c>
      <c r="H52145" t="s">
        <v>166</v>
      </c>
      <c r="I52145" t="s">
        <v>167</v>
      </c>
      <c r="J52145" t="s">
        <v>6520</v>
      </c>
      <c r="K52145">
        <v>2</v>
      </c>
      <c r="L52145" s="1">
        <v>40630</v>
      </c>
      <c r="M52145" s="1">
        <v>40602</v>
      </c>
      <c r="N52145" s="1">
        <v>41456</v>
      </c>
      <c r="O52145"/>
      <c r="P52145"/>
      <c r="Q52145"/>
      <c r="R52145"/>
    </row>
    <row r="52146" spans="1:18" hidden="1" x14ac:dyDescent="0.2">
      <c r="A52146" t="s">
        <v>178939</v>
      </c>
      <c r="B52146" t="s">
        <v>178940</v>
      </c>
      <c r="C52146" t="s">
        <v>178941</v>
      </c>
      <c r="D52146" t="s">
        <v>178942</v>
      </c>
      <c r="E52146">
        <v>75000</v>
      </c>
      <c r="F52146" t="s">
        <v>18</v>
      </c>
      <c r="K52146">
        <v>1</v>
      </c>
      <c r="L52146" s="1">
        <v>41640</v>
      </c>
      <c r="M52146" s="1">
        <v>41644</v>
      </c>
      <c r="N52146" s="1">
        <v>41644</v>
      </c>
    </row>
    <row r="52147" spans="1:18" hidden="1" x14ac:dyDescent="0.2">
      <c r="A52147" t="s">
        <v>178943</v>
      </c>
      <c r="B52147" t="s">
        <v>178944</v>
      </c>
      <c r="C52147" t="s">
        <v>178945</v>
      </c>
      <c r="D52147" t="s">
        <v>94</v>
      </c>
      <c r="E52147">
        <v>67900000</v>
      </c>
      <c r="F52147" t="s">
        <v>18</v>
      </c>
      <c r="G52147" t="s">
        <v>25</v>
      </c>
      <c r="H52147" t="s">
        <v>6144</v>
      </c>
      <c r="I52147" t="s">
        <v>6452</v>
      </c>
      <c r="J52147" t="s">
        <v>6452</v>
      </c>
      <c r="K52147">
        <v>5</v>
      </c>
      <c r="L52147" s="1">
        <v>39814</v>
      </c>
      <c r="M52147" s="1">
        <v>40420</v>
      </c>
      <c r="N52147" s="1">
        <v>42038</v>
      </c>
      <c r="O52147"/>
      <c r="P52147"/>
      <c r="Q52147"/>
      <c r="R52147"/>
    </row>
    <row r="52148" spans="1:18" x14ac:dyDescent="0.2">
      <c r="A52148" t="s">
        <v>178946</v>
      </c>
      <c r="B52148" t="s">
        <v>178947</v>
      </c>
      <c r="C52148" t="s">
        <v>178948</v>
      </c>
      <c r="D52148" t="s">
        <v>178949</v>
      </c>
      <c r="E52148">
        <v>150000</v>
      </c>
      <c r="F52148" t="s">
        <v>18</v>
      </c>
      <c r="G52148" t="s">
        <v>25</v>
      </c>
      <c r="H52148" t="s">
        <v>1396</v>
      </c>
      <c r="I52148" t="s">
        <v>1397</v>
      </c>
      <c r="J52148" t="s">
        <v>1397</v>
      </c>
      <c r="K52148">
        <v>2</v>
      </c>
      <c r="L52148" s="1">
        <v>41866</v>
      </c>
      <c r="M52148" s="1">
        <v>41852</v>
      </c>
      <c r="N52148" s="1">
        <v>42095</v>
      </c>
    </row>
    <row r="52149" spans="1:18" x14ac:dyDescent="0.2">
      <c r="A52149" t="s">
        <v>178950</v>
      </c>
      <c r="B52149" t="s">
        <v>178951</v>
      </c>
      <c r="C52149" t="s">
        <v>178952</v>
      </c>
      <c r="D52149" t="s">
        <v>178953</v>
      </c>
      <c r="E52149">
        <v>22000000</v>
      </c>
      <c r="F52149" t="s">
        <v>18</v>
      </c>
      <c r="G52149" t="s">
        <v>25</v>
      </c>
      <c r="H52149" t="s">
        <v>64</v>
      </c>
      <c r="I52149" t="s">
        <v>65</v>
      </c>
      <c r="J52149" t="s">
        <v>71</v>
      </c>
      <c r="K52149">
        <v>2</v>
      </c>
      <c r="L52149" s="1">
        <v>39083</v>
      </c>
      <c r="M52149" s="1">
        <v>40360</v>
      </c>
      <c r="N52149" s="1">
        <v>41002</v>
      </c>
    </row>
    <row r="52150" spans="1:18" hidden="1" x14ac:dyDescent="0.2">
      <c r="A52150" t="s">
        <v>178954</v>
      </c>
      <c r="B52150" t="s">
        <v>178955</v>
      </c>
      <c r="C52150" t="s">
        <v>178956</v>
      </c>
      <c r="D52150" t="s">
        <v>36</v>
      </c>
      <c r="E52150" t="s">
        <v>43</v>
      </c>
      <c r="F52150" t="s">
        <v>207</v>
      </c>
      <c r="G52150" t="s">
        <v>25</v>
      </c>
      <c r="H52150" t="s">
        <v>644</v>
      </c>
      <c r="I52150" t="s">
        <v>645</v>
      </c>
      <c r="J52150" t="s">
        <v>645</v>
      </c>
      <c r="K52150">
        <v>1</v>
      </c>
      <c r="L52150" s="1">
        <v>39397</v>
      </c>
      <c r="M52150" s="1">
        <v>39783</v>
      </c>
      <c r="N52150" s="1">
        <v>39783</v>
      </c>
      <c r="O52150"/>
      <c r="P52150"/>
      <c r="Q52150"/>
      <c r="R52150"/>
    </row>
    <row r="52151" spans="1:18" x14ac:dyDescent="0.2">
      <c r="A52151" t="s">
        <v>178957</v>
      </c>
      <c r="B52151" t="s">
        <v>178958</v>
      </c>
      <c r="C52151" t="s">
        <v>178959</v>
      </c>
      <c r="D52151" t="s">
        <v>34004</v>
      </c>
      <c r="E52151">
        <v>100000</v>
      </c>
      <c r="F52151" t="s">
        <v>18</v>
      </c>
      <c r="G52151" t="s">
        <v>25</v>
      </c>
      <c r="H52151" t="s">
        <v>64</v>
      </c>
      <c r="I52151" t="s">
        <v>65</v>
      </c>
      <c r="J52151" t="s">
        <v>71</v>
      </c>
      <c r="K52151">
        <v>3</v>
      </c>
      <c r="L52151" s="1">
        <v>39600</v>
      </c>
      <c r="M52151" s="1">
        <v>39797</v>
      </c>
      <c r="N52151" s="1">
        <v>40330</v>
      </c>
    </row>
    <row r="52152" spans="1:18" x14ac:dyDescent="0.2">
      <c r="A52152" t="s">
        <v>178960</v>
      </c>
      <c r="B52152" t="s">
        <v>178961</v>
      </c>
      <c r="C52152" t="s">
        <v>178962</v>
      </c>
      <c r="D52152" t="s">
        <v>264</v>
      </c>
      <c r="E52152">
        <v>750000</v>
      </c>
      <c r="F52152" t="s">
        <v>18</v>
      </c>
      <c r="G52152" t="s">
        <v>25</v>
      </c>
      <c r="H52152" t="s">
        <v>106</v>
      </c>
      <c r="I52152" t="s">
        <v>107</v>
      </c>
      <c r="J52152" t="s">
        <v>108</v>
      </c>
      <c r="K52152">
        <v>1</v>
      </c>
      <c r="L52152" s="1">
        <v>41487</v>
      </c>
      <c r="M52152" s="1">
        <v>41640</v>
      </c>
      <c r="N52152" s="1">
        <v>41640</v>
      </c>
    </row>
    <row r="52153" spans="1:18" hidden="1" x14ac:dyDescent="0.2">
      <c r="A52153" t="s">
        <v>178963</v>
      </c>
      <c r="B52153" t="s">
        <v>178964</v>
      </c>
      <c r="C52153" t="s">
        <v>178965</v>
      </c>
      <c r="D52153" t="s">
        <v>178966</v>
      </c>
      <c r="E52153" t="s">
        <v>43</v>
      </c>
      <c r="F52153" t="s">
        <v>18</v>
      </c>
      <c r="G52153" t="s">
        <v>25</v>
      </c>
      <c r="H52153" t="s">
        <v>380</v>
      </c>
      <c r="I52153" t="s">
        <v>1212</v>
      </c>
      <c r="J52153" t="s">
        <v>1212</v>
      </c>
      <c r="K52153">
        <v>1</v>
      </c>
      <c r="L52153" s="1">
        <v>41306</v>
      </c>
      <c r="M52153" s="1">
        <v>41886</v>
      </c>
      <c r="N52153" s="1">
        <v>41886</v>
      </c>
      <c r="O52153"/>
      <c r="P52153"/>
      <c r="Q52153"/>
      <c r="R52153"/>
    </row>
    <row r="52154" spans="1:18" hidden="1" x14ac:dyDescent="0.2">
      <c r="A52154" t="s">
        <v>178967</v>
      </c>
      <c r="B52154" t="s">
        <v>178968</v>
      </c>
      <c r="C52154" t="s">
        <v>178969</v>
      </c>
      <c r="D52154" t="s">
        <v>633</v>
      </c>
      <c r="E52154">
        <v>1286600</v>
      </c>
      <c r="F52154" t="s">
        <v>18</v>
      </c>
      <c r="K52154">
        <v>1</v>
      </c>
      <c r="L52154" s="1">
        <v>36161</v>
      </c>
      <c r="M52154" s="1">
        <v>41528</v>
      </c>
      <c r="N52154" s="1">
        <v>41528</v>
      </c>
    </row>
    <row r="52155" spans="1:18" hidden="1" x14ac:dyDescent="0.2">
      <c r="A52155" t="s">
        <v>178970</v>
      </c>
      <c r="B52155" t="s">
        <v>178971</v>
      </c>
      <c r="C52155" t="s">
        <v>178972</v>
      </c>
      <c r="D52155" t="s">
        <v>3984</v>
      </c>
      <c r="E52155" t="s">
        <v>43</v>
      </c>
      <c r="F52155" t="s">
        <v>689</v>
      </c>
      <c r="G52155" t="s">
        <v>1126</v>
      </c>
      <c r="H52155">
        <v>25</v>
      </c>
      <c r="I52155" t="s">
        <v>1582</v>
      </c>
      <c r="J52155" t="s">
        <v>1583</v>
      </c>
      <c r="K52155">
        <v>1</v>
      </c>
      <c r="L52155" s="1">
        <v>37622</v>
      </c>
      <c r="M52155" s="1">
        <v>39379</v>
      </c>
      <c r="N52155" s="1">
        <v>39379</v>
      </c>
      <c r="O52155"/>
      <c r="P52155"/>
      <c r="Q52155"/>
      <c r="R52155"/>
    </row>
    <row r="52156" spans="1:18" hidden="1" x14ac:dyDescent="0.2">
      <c r="A52156" t="s">
        <v>178973</v>
      </c>
      <c r="B52156" t="s">
        <v>178974</v>
      </c>
      <c r="C52156" t="s">
        <v>178975</v>
      </c>
      <c r="D52156" t="s">
        <v>178976</v>
      </c>
      <c r="E52156">
        <v>14950000</v>
      </c>
      <c r="F52156" t="s">
        <v>18</v>
      </c>
      <c r="G52156" t="s">
        <v>25</v>
      </c>
      <c r="H52156" t="s">
        <v>64</v>
      </c>
      <c r="I52156" t="s">
        <v>65</v>
      </c>
      <c r="J52156" t="s">
        <v>71</v>
      </c>
      <c r="K52156">
        <v>3</v>
      </c>
      <c r="L52156" s="1">
        <v>41332</v>
      </c>
      <c r="M52156" s="1">
        <v>41862</v>
      </c>
      <c r="N52156" s="1">
        <v>42062</v>
      </c>
      <c r="O52156"/>
      <c r="P52156"/>
      <c r="Q52156"/>
      <c r="R52156"/>
    </row>
    <row r="52157" spans="1:18" hidden="1" x14ac:dyDescent="0.2">
      <c r="A52157" t="s">
        <v>178977</v>
      </c>
      <c r="B52157" t="s">
        <v>178978</v>
      </c>
      <c r="C52157" t="s">
        <v>178979</v>
      </c>
      <c r="D52157" t="s">
        <v>51118</v>
      </c>
      <c r="E52157">
        <v>6348000</v>
      </c>
      <c r="F52157" t="s">
        <v>18</v>
      </c>
      <c r="G52157" t="s">
        <v>25</v>
      </c>
      <c r="H52157" t="s">
        <v>64</v>
      </c>
      <c r="I52157" t="s">
        <v>65</v>
      </c>
      <c r="J52157" t="s">
        <v>71</v>
      </c>
      <c r="K52157">
        <v>4</v>
      </c>
      <c r="L52157" s="1">
        <v>40002</v>
      </c>
      <c r="M52157" s="1">
        <v>41380</v>
      </c>
      <c r="N52157" s="1">
        <v>42325</v>
      </c>
      <c r="O52157"/>
      <c r="P52157"/>
      <c r="Q52157"/>
      <c r="R52157"/>
    </row>
    <row r="52158" spans="1:18" hidden="1" x14ac:dyDescent="0.2">
      <c r="A52158" t="s">
        <v>178980</v>
      </c>
      <c r="B52158" t="s">
        <v>178981</v>
      </c>
      <c r="C52158" t="s">
        <v>178982</v>
      </c>
      <c r="D52158" t="s">
        <v>178983</v>
      </c>
      <c r="E52158">
        <v>150000</v>
      </c>
      <c r="F52158" t="s">
        <v>18</v>
      </c>
      <c r="K52158">
        <v>1</v>
      </c>
      <c r="L52158" s="1">
        <v>41640</v>
      </c>
      <c r="M52158" s="1">
        <v>41744</v>
      </c>
      <c r="N52158" s="1">
        <v>41744</v>
      </c>
    </row>
    <row r="52159" spans="1:18" hidden="1" x14ac:dyDescent="0.2">
      <c r="A52159" t="s">
        <v>178984</v>
      </c>
      <c r="B52159" t="s">
        <v>178985</v>
      </c>
      <c r="C52159" t="s">
        <v>178986</v>
      </c>
      <c r="D52159" t="s">
        <v>21755</v>
      </c>
      <c r="E52159">
        <v>3000000</v>
      </c>
      <c r="F52159" t="s">
        <v>18</v>
      </c>
      <c r="G52159" t="s">
        <v>57</v>
      </c>
      <c r="H52159" t="s">
        <v>202</v>
      </c>
      <c r="I52159" t="s">
        <v>203</v>
      </c>
      <c r="J52159" t="s">
        <v>35846</v>
      </c>
      <c r="K52159">
        <v>1</v>
      </c>
      <c r="L52159" s="1">
        <v>35065</v>
      </c>
      <c r="M52159" s="1">
        <v>41547</v>
      </c>
      <c r="N52159" s="1">
        <v>41547</v>
      </c>
    </row>
    <row r="52160" spans="1:18" x14ac:dyDescent="0.2">
      <c r="A52160" t="s">
        <v>178987</v>
      </c>
      <c r="B52160" t="s">
        <v>178988</v>
      </c>
      <c r="C52160" t="s">
        <v>178989</v>
      </c>
      <c r="D52160" t="s">
        <v>178990</v>
      </c>
      <c r="E52160">
        <v>1300000</v>
      </c>
      <c r="F52160" t="s">
        <v>18</v>
      </c>
      <c r="G52160" t="s">
        <v>25</v>
      </c>
      <c r="H52160" t="s">
        <v>64</v>
      </c>
      <c r="I52160" t="s">
        <v>95</v>
      </c>
      <c r="J52160" t="s">
        <v>95</v>
      </c>
      <c r="K52160">
        <v>1</v>
      </c>
      <c r="L52160" s="1">
        <v>41913</v>
      </c>
      <c r="M52160" s="1">
        <v>42283</v>
      </c>
      <c r="N52160" s="1">
        <v>42283</v>
      </c>
    </row>
    <row r="52161" spans="1:18" x14ac:dyDescent="0.2">
      <c r="A52161" t="s">
        <v>178991</v>
      </c>
      <c r="B52161" t="s">
        <v>178992</v>
      </c>
      <c r="C52161" t="s">
        <v>178993</v>
      </c>
      <c r="D52161" t="s">
        <v>178994</v>
      </c>
      <c r="E52161">
        <v>28000</v>
      </c>
      <c r="F52161" t="s">
        <v>18</v>
      </c>
      <c r="G52161" t="s">
        <v>25</v>
      </c>
      <c r="H52161" t="s">
        <v>64</v>
      </c>
      <c r="I52161" t="s">
        <v>95</v>
      </c>
      <c r="J52161" t="s">
        <v>95</v>
      </c>
      <c r="K52161">
        <v>1</v>
      </c>
      <c r="L52161" s="1">
        <v>41061</v>
      </c>
      <c r="M52161" s="1">
        <v>41306</v>
      </c>
      <c r="N52161" s="1">
        <v>41306</v>
      </c>
    </row>
    <row r="52162" spans="1:18" hidden="1" x14ac:dyDescent="0.2">
      <c r="A52162" t="s">
        <v>178995</v>
      </c>
      <c r="B52162" t="s">
        <v>178996</v>
      </c>
      <c r="C52162" t="s">
        <v>178997</v>
      </c>
      <c r="E52162" t="s">
        <v>43</v>
      </c>
      <c r="F52162" t="s">
        <v>18</v>
      </c>
      <c r="G52162" t="s">
        <v>25</v>
      </c>
      <c r="H52162" t="s">
        <v>208</v>
      </c>
      <c r="I52162" t="s">
        <v>209</v>
      </c>
      <c r="J52162" t="s">
        <v>209</v>
      </c>
      <c r="K52162">
        <v>1</v>
      </c>
      <c r="M52162" s="1">
        <v>41394</v>
      </c>
      <c r="N52162" s="1">
        <v>41394</v>
      </c>
      <c r="O52162"/>
      <c r="P52162"/>
      <c r="Q52162"/>
      <c r="R52162"/>
    </row>
    <row r="52163" spans="1:18" hidden="1" x14ac:dyDescent="0.2">
      <c r="A52163" t="s">
        <v>178998</v>
      </c>
      <c r="B52163" t="s">
        <v>178999</v>
      </c>
      <c r="C52163" t="s">
        <v>179000</v>
      </c>
      <c r="D52163" t="s">
        <v>179001</v>
      </c>
      <c r="E52163">
        <v>141170</v>
      </c>
      <c r="F52163" t="s">
        <v>18</v>
      </c>
      <c r="G52163" t="s">
        <v>12313</v>
      </c>
      <c r="H52163">
        <v>1</v>
      </c>
      <c r="I52163" t="s">
        <v>12314</v>
      </c>
      <c r="J52163" t="s">
        <v>12314</v>
      </c>
      <c r="K52163">
        <v>1</v>
      </c>
      <c r="L52163" s="1">
        <v>42165</v>
      </c>
      <c r="M52163" s="1">
        <v>42165</v>
      </c>
      <c r="N52163" s="1">
        <v>42165</v>
      </c>
      <c r="O52163"/>
      <c r="P52163"/>
      <c r="Q52163"/>
      <c r="R52163"/>
    </row>
    <row r="52164" spans="1:18" hidden="1" x14ac:dyDescent="0.2">
      <c r="A52164" t="s">
        <v>179002</v>
      </c>
      <c r="B52164" t="s">
        <v>179003</v>
      </c>
      <c r="C52164" t="s">
        <v>179004</v>
      </c>
      <c r="D52164" t="s">
        <v>179005</v>
      </c>
      <c r="E52164">
        <v>940000</v>
      </c>
      <c r="F52164" t="s">
        <v>18</v>
      </c>
      <c r="G52164" t="s">
        <v>25</v>
      </c>
      <c r="H52164" t="s">
        <v>1330</v>
      </c>
      <c r="I52164" t="s">
        <v>1331</v>
      </c>
      <c r="J52164" t="s">
        <v>1331</v>
      </c>
      <c r="K52164">
        <v>1</v>
      </c>
      <c r="L52164" s="1">
        <v>38047</v>
      </c>
      <c r="M52164" s="1">
        <v>41000</v>
      </c>
      <c r="N52164" s="1">
        <v>41000</v>
      </c>
      <c r="O52164"/>
      <c r="P52164"/>
      <c r="Q52164"/>
      <c r="R52164"/>
    </row>
    <row r="52165" spans="1:18" hidden="1" x14ac:dyDescent="0.2">
      <c r="A52165" t="s">
        <v>179006</v>
      </c>
      <c r="B52165" t="s">
        <v>179007</v>
      </c>
      <c r="C52165" t="s">
        <v>179008</v>
      </c>
      <c r="D52165" t="s">
        <v>179009</v>
      </c>
      <c r="E52165">
        <v>40000</v>
      </c>
      <c r="F52165" t="s">
        <v>18</v>
      </c>
      <c r="G52165" t="s">
        <v>222</v>
      </c>
      <c r="H52165">
        <v>5</v>
      </c>
      <c r="I52165" t="s">
        <v>15088</v>
      </c>
      <c r="J52165" t="s">
        <v>15088</v>
      </c>
      <c r="K52165">
        <v>2</v>
      </c>
      <c r="L52165" s="1">
        <v>41099</v>
      </c>
      <c r="M52165" s="1">
        <v>41099</v>
      </c>
      <c r="N52165" s="1">
        <v>41528</v>
      </c>
    </row>
    <row r="52166" spans="1:18" hidden="1" x14ac:dyDescent="0.2">
      <c r="A52166" t="s">
        <v>179010</v>
      </c>
      <c r="B52166" t="s">
        <v>179011</v>
      </c>
      <c r="C52166" t="s">
        <v>179012</v>
      </c>
      <c r="D52166" t="s">
        <v>36110</v>
      </c>
      <c r="E52166">
        <v>4000000</v>
      </c>
      <c r="F52166" t="s">
        <v>689</v>
      </c>
      <c r="G52166" t="s">
        <v>37</v>
      </c>
      <c r="H52166">
        <v>2</v>
      </c>
      <c r="I52166" t="s">
        <v>313</v>
      </c>
      <c r="J52166" t="s">
        <v>313</v>
      </c>
      <c r="K52166">
        <v>2</v>
      </c>
      <c r="L52166" s="1">
        <v>38353</v>
      </c>
      <c r="M52166" s="1">
        <v>39264</v>
      </c>
      <c r="N52166" s="1">
        <v>39692</v>
      </c>
    </row>
    <row r="52167" spans="1:18" hidden="1" x14ac:dyDescent="0.2">
      <c r="A52167" t="s">
        <v>179013</v>
      </c>
      <c r="B52167" t="s">
        <v>179014</v>
      </c>
      <c r="C52167" t="s">
        <v>179015</v>
      </c>
      <c r="D52167" t="s">
        <v>127</v>
      </c>
      <c r="E52167" t="s">
        <v>43</v>
      </c>
      <c r="F52167" t="s">
        <v>18</v>
      </c>
      <c r="G52167" t="s">
        <v>25</v>
      </c>
      <c r="H52167" t="s">
        <v>2676</v>
      </c>
      <c r="I52167" t="s">
        <v>23892</v>
      </c>
      <c r="J52167" t="s">
        <v>179016</v>
      </c>
      <c r="K52167">
        <v>1</v>
      </c>
      <c r="M52167" s="1">
        <v>42080</v>
      </c>
      <c r="N52167" s="1">
        <v>42080</v>
      </c>
      <c r="O52167"/>
      <c r="P52167"/>
      <c r="Q52167"/>
      <c r="R52167"/>
    </row>
    <row r="52168" spans="1:18" x14ac:dyDescent="0.2">
      <c r="A52168" t="s">
        <v>179017</v>
      </c>
      <c r="B52168" t="s">
        <v>179018</v>
      </c>
      <c r="C52168" t="s">
        <v>179019</v>
      </c>
      <c r="D52168" t="s">
        <v>70</v>
      </c>
      <c r="E52168">
        <v>200000</v>
      </c>
      <c r="F52168" t="s">
        <v>18</v>
      </c>
      <c r="G52168" t="s">
        <v>25</v>
      </c>
      <c r="H52168" t="s">
        <v>9102</v>
      </c>
      <c r="I52168" t="s">
        <v>9754</v>
      </c>
      <c r="J52168" t="s">
        <v>191</v>
      </c>
      <c r="K52168">
        <v>1</v>
      </c>
      <c r="L52168" s="1">
        <v>40179</v>
      </c>
      <c r="M52168" s="1">
        <v>40672</v>
      </c>
      <c r="N52168" s="1">
        <v>40672</v>
      </c>
    </row>
    <row r="52169" spans="1:18" hidden="1" x14ac:dyDescent="0.2">
      <c r="A52169" t="s">
        <v>179020</v>
      </c>
      <c r="B52169" t="s">
        <v>179021</v>
      </c>
      <c r="C52169" t="s">
        <v>179022</v>
      </c>
      <c r="D52169" t="s">
        <v>12687</v>
      </c>
      <c r="E52169">
        <v>3830126</v>
      </c>
      <c r="F52169" t="s">
        <v>18</v>
      </c>
      <c r="G52169" t="s">
        <v>128</v>
      </c>
      <c r="H52169" t="s">
        <v>129</v>
      </c>
      <c r="I52169" t="s">
        <v>130</v>
      </c>
      <c r="J52169" t="s">
        <v>130</v>
      </c>
      <c r="K52169">
        <v>1</v>
      </c>
      <c r="L52169" s="1">
        <v>39814</v>
      </c>
      <c r="M52169" s="1">
        <v>42153</v>
      </c>
      <c r="N52169" s="1">
        <v>42153</v>
      </c>
      <c r="O52169"/>
      <c r="P52169"/>
      <c r="Q52169"/>
      <c r="R52169"/>
    </row>
    <row r="52170" spans="1:18" hidden="1" x14ac:dyDescent="0.2">
      <c r="A52170" t="s">
        <v>179023</v>
      </c>
      <c r="B52170" t="s">
        <v>179024</v>
      </c>
      <c r="C52170" t="s">
        <v>179025</v>
      </c>
      <c r="D52170" t="s">
        <v>90377</v>
      </c>
      <c r="E52170">
        <v>100000</v>
      </c>
      <c r="F52170" t="s">
        <v>18</v>
      </c>
      <c r="G52170" t="s">
        <v>25</v>
      </c>
      <c r="H52170" t="s">
        <v>158</v>
      </c>
      <c r="I52170" t="s">
        <v>244</v>
      </c>
      <c r="J52170" t="s">
        <v>244</v>
      </c>
      <c r="K52170">
        <v>1</v>
      </c>
      <c r="M52170" s="1">
        <v>41468</v>
      </c>
      <c r="N52170" s="1">
        <v>41468</v>
      </c>
      <c r="O52170"/>
      <c r="P52170"/>
      <c r="Q52170"/>
      <c r="R52170"/>
    </row>
    <row r="52171" spans="1:18" hidden="1" x14ac:dyDescent="0.2">
      <c r="A52171" t="s">
        <v>179026</v>
      </c>
      <c r="B52171" t="s">
        <v>179027</v>
      </c>
      <c r="C52171" t="s">
        <v>179028</v>
      </c>
      <c r="D52171" t="s">
        <v>264</v>
      </c>
      <c r="E52171">
        <v>5000</v>
      </c>
      <c r="F52171" t="s">
        <v>18</v>
      </c>
      <c r="G52171" t="s">
        <v>19</v>
      </c>
      <c r="H52171">
        <v>25</v>
      </c>
      <c r="I52171" t="s">
        <v>151</v>
      </c>
      <c r="J52171" t="s">
        <v>151</v>
      </c>
      <c r="K52171">
        <v>1</v>
      </c>
      <c r="L52171" s="1">
        <v>41659</v>
      </c>
      <c r="M52171" s="1">
        <v>41699</v>
      </c>
      <c r="N52171" s="1">
        <v>41699</v>
      </c>
    </row>
    <row r="52172" spans="1:18" hidden="1" x14ac:dyDescent="0.2">
      <c r="A52172" t="s">
        <v>179029</v>
      </c>
      <c r="B52172" t="s">
        <v>179030</v>
      </c>
      <c r="D52172" t="s">
        <v>1207</v>
      </c>
      <c r="E52172">
        <v>41250</v>
      </c>
      <c r="F52172" t="s">
        <v>18</v>
      </c>
      <c r="K52172">
        <v>1</v>
      </c>
      <c r="M52172" s="1">
        <v>42217</v>
      </c>
      <c r="N52172" s="1">
        <v>42217</v>
      </c>
      <c r="O52172"/>
      <c r="P52172"/>
      <c r="Q52172"/>
      <c r="R52172"/>
    </row>
    <row r="52173" spans="1:18" hidden="1" x14ac:dyDescent="0.2">
      <c r="A52173" t="s">
        <v>179031</v>
      </c>
      <c r="B52173" t="s">
        <v>179032</v>
      </c>
      <c r="E52173" t="s">
        <v>43</v>
      </c>
      <c r="F52173" t="s">
        <v>207</v>
      </c>
      <c r="K52173">
        <v>1</v>
      </c>
      <c r="M52173" s="1">
        <v>41275</v>
      </c>
      <c r="N52173" s="1">
        <v>41275</v>
      </c>
      <c r="O52173"/>
      <c r="P52173"/>
      <c r="Q52173"/>
      <c r="R52173"/>
    </row>
    <row r="52174" spans="1:18" x14ac:dyDescent="0.2">
      <c r="A52174" t="s">
        <v>179033</v>
      </c>
      <c r="B52174" t="s">
        <v>179034</v>
      </c>
      <c r="C52174" t="s">
        <v>179035</v>
      </c>
      <c r="D52174" t="s">
        <v>1384</v>
      </c>
      <c r="E52174">
        <v>15000000</v>
      </c>
      <c r="F52174" t="s">
        <v>18</v>
      </c>
      <c r="G52174" t="s">
        <v>25</v>
      </c>
      <c r="H52174" t="s">
        <v>64</v>
      </c>
      <c r="I52174" t="s">
        <v>1221</v>
      </c>
      <c r="J52174" t="s">
        <v>1221</v>
      </c>
      <c r="K52174">
        <v>1</v>
      </c>
      <c r="L52174" s="1">
        <v>37622</v>
      </c>
      <c r="M52174" s="1">
        <v>38734</v>
      </c>
      <c r="N52174" s="1">
        <v>38734</v>
      </c>
    </row>
    <row r="52175" spans="1:18" hidden="1" x14ac:dyDescent="0.2">
      <c r="A52175" t="s">
        <v>179036</v>
      </c>
      <c r="B52175" t="s">
        <v>179037</v>
      </c>
      <c r="C52175" t="s">
        <v>179038</v>
      </c>
      <c r="D52175" t="s">
        <v>179039</v>
      </c>
      <c r="E52175">
        <v>25000</v>
      </c>
      <c r="F52175" t="s">
        <v>18</v>
      </c>
      <c r="G52175" t="s">
        <v>2906</v>
      </c>
      <c r="H52175">
        <v>72</v>
      </c>
      <c r="I52175" t="s">
        <v>11772</v>
      </c>
      <c r="J52175" t="s">
        <v>11772</v>
      </c>
      <c r="K52175">
        <v>1</v>
      </c>
      <c r="L52175" s="1">
        <v>40175</v>
      </c>
      <c r="M52175" s="1">
        <v>40175</v>
      </c>
      <c r="N52175" s="1">
        <v>40175</v>
      </c>
    </row>
    <row r="52176" spans="1:18" hidden="1" x14ac:dyDescent="0.2">
      <c r="A52176" t="s">
        <v>179040</v>
      </c>
      <c r="B52176" t="s">
        <v>179041</v>
      </c>
      <c r="C52176" t="s">
        <v>179042</v>
      </c>
      <c r="D52176" t="s">
        <v>42</v>
      </c>
      <c r="E52176">
        <v>3000000</v>
      </c>
      <c r="F52176" t="s">
        <v>18</v>
      </c>
      <c r="G52176" t="s">
        <v>25</v>
      </c>
      <c r="H52176" t="s">
        <v>1011</v>
      </c>
      <c r="I52176" t="s">
        <v>1012</v>
      </c>
      <c r="J52176" t="s">
        <v>125413</v>
      </c>
      <c r="K52176">
        <v>1</v>
      </c>
      <c r="M52176" s="1">
        <v>40183</v>
      </c>
      <c r="N52176" s="1">
        <v>40183</v>
      </c>
      <c r="O52176"/>
      <c r="P52176"/>
      <c r="Q52176"/>
      <c r="R52176"/>
    </row>
    <row r="52177" spans="1:18" hidden="1" x14ac:dyDescent="0.2">
      <c r="A52177" t="s">
        <v>179043</v>
      </c>
      <c r="B52177" t="s">
        <v>179044</v>
      </c>
      <c r="C52177" t="s">
        <v>179045</v>
      </c>
      <c r="E52177" t="s">
        <v>43</v>
      </c>
      <c r="F52177" t="s">
        <v>18</v>
      </c>
      <c r="K52177">
        <v>1</v>
      </c>
      <c r="L52177" s="1">
        <v>41275</v>
      </c>
      <c r="M52177" s="1">
        <v>41737</v>
      </c>
      <c r="N52177" s="1">
        <v>41737</v>
      </c>
      <c r="O52177"/>
      <c r="P52177"/>
      <c r="Q52177"/>
      <c r="R52177"/>
    </row>
    <row r="52178" spans="1:18" x14ac:dyDescent="0.2">
      <c r="A52178" t="s">
        <v>179046</v>
      </c>
      <c r="B52178" t="s">
        <v>179047</v>
      </c>
      <c r="C52178" t="s">
        <v>179048</v>
      </c>
      <c r="D52178" t="s">
        <v>42</v>
      </c>
      <c r="E52178">
        <v>48000000</v>
      </c>
      <c r="F52178" t="s">
        <v>18</v>
      </c>
      <c r="G52178" t="s">
        <v>25</v>
      </c>
      <c r="H52178" t="s">
        <v>430</v>
      </c>
      <c r="I52178" t="s">
        <v>528</v>
      </c>
      <c r="J52178" t="s">
        <v>2487</v>
      </c>
      <c r="K52178">
        <v>4</v>
      </c>
      <c r="L52178" s="1">
        <v>34700</v>
      </c>
      <c r="M52178" s="1">
        <v>37575</v>
      </c>
      <c r="N52178" s="1">
        <v>39120</v>
      </c>
    </row>
    <row r="52179" spans="1:18" x14ac:dyDescent="0.2">
      <c r="A52179" t="s">
        <v>179049</v>
      </c>
      <c r="B52179" t="s">
        <v>179050</v>
      </c>
      <c r="C52179" t="s">
        <v>179051</v>
      </c>
      <c r="D52179" t="s">
        <v>179052</v>
      </c>
      <c r="E52179">
        <v>91000000</v>
      </c>
      <c r="F52179" t="s">
        <v>113</v>
      </c>
      <c r="G52179" t="s">
        <v>25</v>
      </c>
      <c r="H52179" t="s">
        <v>64</v>
      </c>
      <c r="I52179" t="s">
        <v>65</v>
      </c>
      <c r="J52179" t="s">
        <v>66</v>
      </c>
      <c r="K52179">
        <v>3</v>
      </c>
      <c r="L52179" s="1">
        <v>39818</v>
      </c>
      <c r="M52179" s="1">
        <v>40025</v>
      </c>
      <c r="N52179" s="1">
        <v>41016</v>
      </c>
    </row>
    <row r="52180" spans="1:18" hidden="1" x14ac:dyDescent="0.2">
      <c r="A52180" t="s">
        <v>179053</v>
      </c>
      <c r="B52180" t="s">
        <v>179054</v>
      </c>
      <c r="C52180" t="s">
        <v>179055</v>
      </c>
      <c r="D52180" t="s">
        <v>9040</v>
      </c>
      <c r="E52180">
        <v>23754000</v>
      </c>
      <c r="F52180" t="s">
        <v>18</v>
      </c>
      <c r="G52180" t="s">
        <v>25</v>
      </c>
      <c r="H52180" t="s">
        <v>64</v>
      </c>
      <c r="I52180" t="s">
        <v>65</v>
      </c>
      <c r="J52180" t="s">
        <v>606</v>
      </c>
      <c r="K52180">
        <v>5</v>
      </c>
      <c r="L52180" s="1">
        <v>37257</v>
      </c>
      <c r="M52180" s="1">
        <v>38804</v>
      </c>
      <c r="N52180" s="1">
        <v>41641</v>
      </c>
      <c r="O52180"/>
      <c r="P52180"/>
      <c r="Q52180"/>
      <c r="R52180"/>
    </row>
    <row r="52181" spans="1:18" x14ac:dyDescent="0.2">
      <c r="A52181" t="s">
        <v>179056</v>
      </c>
      <c r="B52181" t="s">
        <v>179057</v>
      </c>
      <c r="C52181" t="s">
        <v>179058</v>
      </c>
      <c r="D52181" t="s">
        <v>766</v>
      </c>
      <c r="E52181">
        <v>100000</v>
      </c>
      <c r="F52181" t="s">
        <v>18</v>
      </c>
      <c r="G52181" t="s">
        <v>25</v>
      </c>
      <c r="H52181" t="s">
        <v>972</v>
      </c>
      <c r="I52181" t="s">
        <v>973</v>
      </c>
      <c r="J52181" t="s">
        <v>12878</v>
      </c>
      <c r="K52181">
        <v>1</v>
      </c>
      <c r="L52181" s="1">
        <v>33604</v>
      </c>
      <c r="M52181" s="1">
        <v>40225</v>
      </c>
      <c r="N52181" s="1">
        <v>40225</v>
      </c>
    </row>
    <row r="52182" spans="1:18" x14ac:dyDescent="0.2">
      <c r="A52182" t="s">
        <v>179059</v>
      </c>
      <c r="B52182" t="s">
        <v>179060</v>
      </c>
      <c r="C52182" t="s">
        <v>179061</v>
      </c>
      <c r="D52182" t="s">
        <v>179062</v>
      </c>
      <c r="E52182">
        <v>40000</v>
      </c>
      <c r="F52182" t="s">
        <v>18</v>
      </c>
      <c r="G52182" t="s">
        <v>25</v>
      </c>
      <c r="H52182" t="s">
        <v>64</v>
      </c>
      <c r="I52182" t="s">
        <v>65</v>
      </c>
      <c r="J52182" t="s">
        <v>71</v>
      </c>
      <c r="K52182">
        <v>1</v>
      </c>
      <c r="L52182" s="1">
        <v>40909</v>
      </c>
      <c r="M52182" s="1">
        <v>41347</v>
      </c>
      <c r="N52182" s="1">
        <v>41347</v>
      </c>
    </row>
    <row r="52183" spans="1:18" hidden="1" x14ac:dyDescent="0.2">
      <c r="A52183" t="s">
        <v>179063</v>
      </c>
      <c r="B52183" t="s">
        <v>179064</v>
      </c>
      <c r="C52183" t="s">
        <v>179065</v>
      </c>
      <c r="E52183" t="s">
        <v>43</v>
      </c>
      <c r="F52183" t="s">
        <v>18</v>
      </c>
      <c r="G52183" t="s">
        <v>1062</v>
      </c>
      <c r="H52183">
        <v>4</v>
      </c>
      <c r="I52183" t="s">
        <v>1525</v>
      </c>
      <c r="J52183" t="s">
        <v>1525</v>
      </c>
      <c r="K52183">
        <v>1</v>
      </c>
      <c r="M52183" s="1">
        <v>42257</v>
      </c>
      <c r="N52183" s="1">
        <v>42257</v>
      </c>
      <c r="O52183"/>
      <c r="P52183"/>
      <c r="Q52183"/>
      <c r="R52183"/>
    </row>
    <row r="52184" spans="1:18" hidden="1" x14ac:dyDescent="0.2">
      <c r="A52184" t="s">
        <v>179066</v>
      </c>
      <c r="B52184" t="s">
        <v>179067</v>
      </c>
      <c r="C52184" t="s">
        <v>179068</v>
      </c>
      <c r="D52184" t="s">
        <v>179069</v>
      </c>
      <c r="E52184" t="s">
        <v>43</v>
      </c>
      <c r="F52184" t="s">
        <v>18</v>
      </c>
      <c r="G52184" t="s">
        <v>25</v>
      </c>
      <c r="H52184" t="s">
        <v>208</v>
      </c>
      <c r="I52184" t="s">
        <v>843</v>
      </c>
      <c r="J52184" t="s">
        <v>844</v>
      </c>
      <c r="K52184">
        <v>1</v>
      </c>
      <c r="L52184" s="1">
        <v>37622</v>
      </c>
      <c r="M52184" s="1">
        <v>42136</v>
      </c>
      <c r="N52184" s="1">
        <v>42136</v>
      </c>
      <c r="O52184"/>
      <c r="P52184"/>
      <c r="Q52184"/>
      <c r="R52184"/>
    </row>
    <row r="52185" spans="1:18" hidden="1" x14ac:dyDescent="0.2">
      <c r="A52185" t="s">
        <v>179070</v>
      </c>
      <c r="B52185" t="s">
        <v>179071</v>
      </c>
      <c r="D52185" t="s">
        <v>179072</v>
      </c>
      <c r="E52185">
        <v>12258800</v>
      </c>
      <c r="F52185" t="s">
        <v>18</v>
      </c>
      <c r="G52185" t="s">
        <v>25</v>
      </c>
      <c r="H52185" t="s">
        <v>64</v>
      </c>
      <c r="I52185" t="s">
        <v>65</v>
      </c>
      <c r="J52185" t="s">
        <v>71</v>
      </c>
      <c r="K52185">
        <v>2</v>
      </c>
      <c r="L52185" s="1">
        <v>40544</v>
      </c>
      <c r="M52185" s="1">
        <v>41000</v>
      </c>
      <c r="N52185" s="1">
        <v>41365</v>
      </c>
      <c r="O52185"/>
      <c r="P52185"/>
      <c r="Q52185"/>
      <c r="R52185"/>
    </row>
    <row r="52186" spans="1:18" hidden="1" x14ac:dyDescent="0.2">
      <c r="A52186" t="s">
        <v>179073</v>
      </c>
      <c r="B52186" t="s">
        <v>179074</v>
      </c>
      <c r="C52186" t="s">
        <v>179075</v>
      </c>
      <c r="D52186" t="s">
        <v>264</v>
      </c>
      <c r="E52186" t="s">
        <v>43</v>
      </c>
      <c r="F52186" t="s">
        <v>18</v>
      </c>
      <c r="G52186" t="s">
        <v>25</v>
      </c>
      <c r="H52186" t="s">
        <v>142</v>
      </c>
      <c r="I52186" t="s">
        <v>143</v>
      </c>
      <c r="J52186" t="s">
        <v>143</v>
      </c>
      <c r="K52186">
        <v>1</v>
      </c>
      <c r="L52186" s="1">
        <v>40544</v>
      </c>
      <c r="M52186" s="1">
        <v>40909</v>
      </c>
      <c r="N52186" s="1">
        <v>40909</v>
      </c>
      <c r="O52186"/>
      <c r="P52186"/>
      <c r="Q52186"/>
      <c r="R52186"/>
    </row>
    <row r="52187" spans="1:18" hidden="1" x14ac:dyDescent="0.2">
      <c r="A52187" t="s">
        <v>179076</v>
      </c>
      <c r="B52187" t="s">
        <v>179077</v>
      </c>
      <c r="C52187" t="s">
        <v>179078</v>
      </c>
      <c r="D52187" t="s">
        <v>179079</v>
      </c>
      <c r="E52187">
        <v>46670000</v>
      </c>
      <c r="F52187" t="s">
        <v>18</v>
      </c>
      <c r="G52187" t="s">
        <v>25</v>
      </c>
      <c r="H52187" t="s">
        <v>64</v>
      </c>
      <c r="I52187" t="s">
        <v>65</v>
      </c>
      <c r="J52187" t="s">
        <v>71</v>
      </c>
      <c r="K52187">
        <v>7</v>
      </c>
      <c r="L52187" s="1">
        <v>41275</v>
      </c>
      <c r="M52187" s="1">
        <v>41402</v>
      </c>
      <c r="N52187" s="1">
        <v>42235</v>
      </c>
      <c r="O52187"/>
      <c r="P52187"/>
      <c r="Q52187"/>
      <c r="R52187"/>
    </row>
    <row r="52188" spans="1:18" x14ac:dyDescent="0.2">
      <c r="A52188" t="s">
        <v>179080</v>
      </c>
      <c r="B52188" t="s">
        <v>179081</v>
      </c>
      <c r="C52188" t="s">
        <v>179082</v>
      </c>
      <c r="D52188" t="s">
        <v>1401</v>
      </c>
      <c r="E52188">
        <v>75000</v>
      </c>
      <c r="F52188" t="s">
        <v>18</v>
      </c>
      <c r="G52188" t="s">
        <v>25</v>
      </c>
      <c r="H52188" t="s">
        <v>106</v>
      </c>
      <c r="I52188" t="s">
        <v>107</v>
      </c>
      <c r="J52188" t="s">
        <v>108</v>
      </c>
      <c r="K52188">
        <v>1</v>
      </c>
      <c r="L52188" s="1">
        <v>41061</v>
      </c>
      <c r="M52188" s="1">
        <v>41289</v>
      </c>
      <c r="N52188" s="1">
        <v>41289</v>
      </c>
    </row>
    <row r="52189" spans="1:18" hidden="1" x14ac:dyDescent="0.2">
      <c r="A52189" t="s">
        <v>179083</v>
      </c>
      <c r="B52189" t="s">
        <v>179084</v>
      </c>
      <c r="C52189" t="s">
        <v>179085</v>
      </c>
      <c r="D52189" t="s">
        <v>357</v>
      </c>
      <c r="E52189">
        <v>51799476</v>
      </c>
      <c r="F52189" t="s">
        <v>18</v>
      </c>
      <c r="G52189" t="s">
        <v>25</v>
      </c>
      <c r="H52189" t="s">
        <v>89</v>
      </c>
      <c r="I52189" t="s">
        <v>727</v>
      </c>
      <c r="J52189" t="s">
        <v>8365</v>
      </c>
      <c r="K52189">
        <v>6</v>
      </c>
      <c r="L52189" s="1">
        <v>36526</v>
      </c>
      <c r="M52189" s="1">
        <v>37862</v>
      </c>
      <c r="N52189" s="1">
        <v>41865</v>
      </c>
      <c r="O52189"/>
      <c r="P52189"/>
      <c r="Q52189"/>
      <c r="R52189"/>
    </row>
    <row r="52190" spans="1:18" hidden="1" x14ac:dyDescent="0.2">
      <c r="A52190" t="s">
        <v>179086</v>
      </c>
      <c r="B52190" t="s">
        <v>179087</v>
      </c>
      <c r="C52190" t="s">
        <v>179088</v>
      </c>
      <c r="D52190" t="s">
        <v>179089</v>
      </c>
      <c r="E52190">
        <v>100000</v>
      </c>
      <c r="F52190" t="s">
        <v>18</v>
      </c>
      <c r="G52190" t="s">
        <v>22262</v>
      </c>
      <c r="H52190">
        <v>11</v>
      </c>
      <c r="I52190" t="s">
        <v>22263</v>
      </c>
      <c r="J52190" t="s">
        <v>22263</v>
      </c>
      <c r="K52190">
        <v>1</v>
      </c>
      <c r="L52190" s="1">
        <v>42005</v>
      </c>
      <c r="M52190" s="1">
        <v>42116</v>
      </c>
      <c r="N52190" s="1">
        <v>42116</v>
      </c>
    </row>
    <row r="52191" spans="1:18" x14ac:dyDescent="0.2">
      <c r="A52191" t="s">
        <v>179090</v>
      </c>
      <c r="B52191" t="s">
        <v>179091</v>
      </c>
      <c r="C52191" t="s">
        <v>179092</v>
      </c>
      <c r="D52191" t="s">
        <v>1503</v>
      </c>
      <c r="E52191">
        <v>11000000</v>
      </c>
      <c r="F52191" t="s">
        <v>18</v>
      </c>
      <c r="G52191" t="s">
        <v>25</v>
      </c>
      <c r="H52191" t="s">
        <v>64</v>
      </c>
      <c r="I52191" t="s">
        <v>65</v>
      </c>
      <c r="J52191" t="s">
        <v>271</v>
      </c>
      <c r="K52191">
        <v>2</v>
      </c>
      <c r="L52191" s="1">
        <v>40909</v>
      </c>
      <c r="M52191" s="1">
        <v>41226</v>
      </c>
      <c r="N52191" s="1">
        <v>42087</v>
      </c>
    </row>
    <row r="52192" spans="1:18" hidden="1" x14ac:dyDescent="0.2">
      <c r="A52192" t="s">
        <v>179093</v>
      </c>
      <c r="B52192" t="s">
        <v>179094</v>
      </c>
      <c r="C52192" t="s">
        <v>179095</v>
      </c>
      <c r="D52192" t="s">
        <v>70</v>
      </c>
      <c r="E52192">
        <v>4000000</v>
      </c>
      <c r="F52192" t="s">
        <v>207</v>
      </c>
      <c r="G52192" t="s">
        <v>25</v>
      </c>
      <c r="H52192" t="s">
        <v>64</v>
      </c>
      <c r="I52192" t="s">
        <v>65</v>
      </c>
      <c r="J52192" t="s">
        <v>1160</v>
      </c>
      <c r="K52192">
        <v>1</v>
      </c>
      <c r="M52192" s="1">
        <v>39596</v>
      </c>
      <c r="N52192" s="1">
        <v>39596</v>
      </c>
      <c r="O52192"/>
      <c r="P52192"/>
      <c r="Q52192"/>
      <c r="R52192"/>
    </row>
    <row r="52193" spans="1:18" x14ac:dyDescent="0.2">
      <c r="A52193" t="s">
        <v>179096</v>
      </c>
      <c r="B52193" t="s">
        <v>179097</v>
      </c>
      <c r="C52193" t="s">
        <v>179098</v>
      </c>
      <c r="D52193" t="s">
        <v>179099</v>
      </c>
      <c r="E52193">
        <v>4000000</v>
      </c>
      <c r="F52193" t="s">
        <v>18</v>
      </c>
      <c r="G52193" t="s">
        <v>25</v>
      </c>
      <c r="H52193" t="s">
        <v>64</v>
      </c>
      <c r="I52193" t="s">
        <v>65</v>
      </c>
      <c r="J52193" t="s">
        <v>271</v>
      </c>
      <c r="K52193">
        <v>2</v>
      </c>
      <c r="L52193" s="1">
        <v>41253</v>
      </c>
      <c r="M52193" s="1">
        <v>39479</v>
      </c>
      <c r="N52193" s="1">
        <v>39720</v>
      </c>
    </row>
    <row r="52194" spans="1:18" hidden="1" x14ac:dyDescent="0.2">
      <c r="A52194" t="s">
        <v>179100</v>
      </c>
      <c r="B52194" t="s">
        <v>179101</v>
      </c>
      <c r="C52194" t="s">
        <v>179102</v>
      </c>
      <c r="D52194" t="s">
        <v>1351</v>
      </c>
      <c r="E52194" t="s">
        <v>43</v>
      </c>
      <c r="F52194" t="s">
        <v>18</v>
      </c>
      <c r="G52194" t="s">
        <v>25</v>
      </c>
      <c r="H52194" t="s">
        <v>430</v>
      </c>
      <c r="I52194" t="s">
        <v>528</v>
      </c>
      <c r="J52194" t="s">
        <v>32415</v>
      </c>
      <c r="K52194">
        <v>1</v>
      </c>
      <c r="L52194" s="1">
        <v>39987</v>
      </c>
      <c r="M52194" s="1">
        <v>41367</v>
      </c>
      <c r="N52194" s="1">
        <v>41367</v>
      </c>
      <c r="O52194"/>
      <c r="P52194"/>
      <c r="Q52194"/>
      <c r="R52194"/>
    </row>
    <row r="52195" spans="1:18" x14ac:dyDescent="0.2">
      <c r="A52195" t="s">
        <v>179103</v>
      </c>
      <c r="B52195" t="s">
        <v>179104</v>
      </c>
      <c r="C52195" t="s">
        <v>179105</v>
      </c>
      <c r="D52195" t="s">
        <v>179106</v>
      </c>
      <c r="E52195">
        <v>3000000</v>
      </c>
      <c r="F52195" t="s">
        <v>18</v>
      </c>
      <c r="G52195" t="s">
        <v>25</v>
      </c>
      <c r="H52195" t="s">
        <v>64</v>
      </c>
      <c r="I52195" t="s">
        <v>65</v>
      </c>
      <c r="J52195" t="s">
        <v>984</v>
      </c>
      <c r="K52195">
        <v>1</v>
      </c>
      <c r="L52195" s="1">
        <v>41640</v>
      </c>
      <c r="M52195" s="1">
        <v>42019</v>
      </c>
      <c r="N52195" s="1">
        <v>42019</v>
      </c>
    </row>
    <row r="52196" spans="1:18" hidden="1" x14ac:dyDescent="0.2">
      <c r="A52196" t="s">
        <v>179107</v>
      </c>
      <c r="B52196" t="s">
        <v>179108</v>
      </c>
      <c r="C52196" t="s">
        <v>179109</v>
      </c>
      <c r="D52196" t="s">
        <v>179110</v>
      </c>
      <c r="E52196">
        <v>32435444</v>
      </c>
      <c r="F52196" t="s">
        <v>18</v>
      </c>
      <c r="G52196" t="s">
        <v>128</v>
      </c>
      <c r="H52196" t="s">
        <v>129</v>
      </c>
      <c r="I52196" t="s">
        <v>130</v>
      </c>
      <c r="J52196" t="s">
        <v>130</v>
      </c>
      <c r="K52196">
        <v>1</v>
      </c>
      <c r="L52196" s="1">
        <v>39814</v>
      </c>
      <c r="M52196" s="1">
        <v>41166</v>
      </c>
      <c r="N52196" s="1">
        <v>41166</v>
      </c>
      <c r="O52196"/>
      <c r="P52196"/>
      <c r="Q52196"/>
      <c r="R52196"/>
    </row>
    <row r="52197" spans="1:18" x14ac:dyDescent="0.2">
      <c r="A52197" t="s">
        <v>179111</v>
      </c>
      <c r="B52197" t="s">
        <v>179112</v>
      </c>
      <c r="C52197" t="s">
        <v>179113</v>
      </c>
      <c r="D52197" t="s">
        <v>75</v>
      </c>
      <c r="E52197">
        <v>2500000</v>
      </c>
      <c r="F52197" t="s">
        <v>18</v>
      </c>
      <c r="G52197" t="s">
        <v>25</v>
      </c>
      <c r="H52197" t="s">
        <v>121</v>
      </c>
      <c r="I52197" t="s">
        <v>528</v>
      </c>
      <c r="J52197" t="s">
        <v>4694</v>
      </c>
      <c r="K52197">
        <v>1</v>
      </c>
      <c r="L52197" s="1">
        <v>38718</v>
      </c>
      <c r="M52197" s="1">
        <v>41578</v>
      </c>
      <c r="N52197" s="1">
        <v>41578</v>
      </c>
    </row>
    <row r="52198" spans="1:18" hidden="1" x14ac:dyDescent="0.2">
      <c r="A52198" t="s">
        <v>179114</v>
      </c>
      <c r="B52198" t="s">
        <v>179115</v>
      </c>
      <c r="C52198" t="s">
        <v>179116</v>
      </c>
      <c r="D52198" t="s">
        <v>114050</v>
      </c>
      <c r="E52198">
        <v>13000</v>
      </c>
      <c r="F52198" t="s">
        <v>207</v>
      </c>
      <c r="G52198" t="s">
        <v>458</v>
      </c>
      <c r="H52198">
        <v>16</v>
      </c>
      <c r="I52198" t="s">
        <v>1300</v>
      </c>
      <c r="J52198" t="s">
        <v>179117</v>
      </c>
      <c r="K52198">
        <v>1</v>
      </c>
      <c r="L52198" s="1">
        <v>40909</v>
      </c>
      <c r="M52198" s="1">
        <v>41000</v>
      </c>
      <c r="N52198" s="1">
        <v>41000</v>
      </c>
      <c r="O52198"/>
      <c r="P52198"/>
      <c r="Q52198"/>
      <c r="R52198"/>
    </row>
    <row r="52199" spans="1:18" x14ac:dyDescent="0.2">
      <c r="A52199" t="s">
        <v>179118</v>
      </c>
      <c r="B52199" t="s">
        <v>179119</v>
      </c>
      <c r="C52199" t="s">
        <v>179120</v>
      </c>
      <c r="D52199" t="s">
        <v>70</v>
      </c>
      <c r="E52199">
        <v>205000</v>
      </c>
      <c r="F52199" t="s">
        <v>18</v>
      </c>
      <c r="G52199" t="s">
        <v>25</v>
      </c>
      <c r="H52199" t="s">
        <v>790</v>
      </c>
      <c r="I52199" t="s">
        <v>791</v>
      </c>
      <c r="J52199" t="s">
        <v>6168</v>
      </c>
      <c r="K52199">
        <v>2</v>
      </c>
      <c r="L52199" s="1">
        <v>40909</v>
      </c>
      <c r="M52199" s="1">
        <v>41274</v>
      </c>
      <c r="N52199" s="1">
        <v>42265</v>
      </c>
    </row>
    <row r="52200" spans="1:18" hidden="1" x14ac:dyDescent="0.2">
      <c r="A52200" t="s">
        <v>179121</v>
      </c>
      <c r="B52200" t="s">
        <v>179122</v>
      </c>
      <c r="C52200" t="s">
        <v>179123</v>
      </c>
      <c r="D52200" t="s">
        <v>264</v>
      </c>
      <c r="E52200">
        <v>51600000</v>
      </c>
      <c r="F52200" t="s">
        <v>113</v>
      </c>
      <c r="G52200" t="s">
        <v>25</v>
      </c>
      <c r="H52200" t="s">
        <v>64</v>
      </c>
      <c r="I52200" t="s">
        <v>65</v>
      </c>
      <c r="J52200" t="s">
        <v>606</v>
      </c>
      <c r="K52200">
        <v>1</v>
      </c>
      <c r="L52200" s="1">
        <v>40179</v>
      </c>
      <c r="M52200" s="1">
        <v>41326</v>
      </c>
      <c r="N52200" s="1">
        <v>41326</v>
      </c>
      <c r="O52200"/>
      <c r="P52200"/>
      <c r="Q52200"/>
      <c r="R52200"/>
    </row>
    <row r="52201" spans="1:18" hidden="1" x14ac:dyDescent="0.2">
      <c r="A52201" t="s">
        <v>179124</v>
      </c>
      <c r="B52201" t="s">
        <v>179125</v>
      </c>
      <c r="C52201" t="s">
        <v>179126</v>
      </c>
      <c r="D52201" t="s">
        <v>741</v>
      </c>
      <c r="E52201">
        <v>18000000</v>
      </c>
      <c r="F52201" t="s">
        <v>18</v>
      </c>
      <c r="G52201" t="s">
        <v>25</v>
      </c>
      <c r="H52201" t="s">
        <v>808</v>
      </c>
      <c r="I52201" t="s">
        <v>809</v>
      </c>
      <c r="J52201" t="s">
        <v>809</v>
      </c>
      <c r="K52201">
        <v>2</v>
      </c>
      <c r="M52201" s="1">
        <v>38587</v>
      </c>
      <c r="N52201" s="1">
        <v>39288</v>
      </c>
      <c r="O52201"/>
      <c r="P52201"/>
      <c r="Q52201"/>
      <c r="R52201"/>
    </row>
    <row r="52202" spans="1:18" hidden="1" x14ac:dyDescent="0.2">
      <c r="A52202" t="s">
        <v>179127</v>
      </c>
      <c r="B52202" t="s">
        <v>179128</v>
      </c>
      <c r="C52202" t="s">
        <v>179129</v>
      </c>
      <c r="D52202" t="s">
        <v>256</v>
      </c>
      <c r="E52202" t="s">
        <v>43</v>
      </c>
      <c r="F52202" t="s">
        <v>18</v>
      </c>
      <c r="G52202" t="s">
        <v>19</v>
      </c>
      <c r="H52202">
        <v>19</v>
      </c>
      <c r="I52202" t="s">
        <v>474</v>
      </c>
      <c r="J52202" t="s">
        <v>474</v>
      </c>
      <c r="K52202">
        <v>1</v>
      </c>
      <c r="L52202" s="1">
        <v>40179</v>
      </c>
      <c r="M52202" s="1">
        <v>41722</v>
      </c>
      <c r="N52202" s="1">
        <v>41722</v>
      </c>
      <c r="O52202"/>
      <c r="P52202"/>
      <c r="Q52202"/>
      <c r="R52202"/>
    </row>
    <row r="52203" spans="1:18" x14ac:dyDescent="0.2">
      <c r="A52203" t="s">
        <v>179130</v>
      </c>
      <c r="B52203" t="s">
        <v>179131</v>
      </c>
      <c r="C52203" t="s">
        <v>179132</v>
      </c>
      <c r="D52203" t="s">
        <v>179133</v>
      </c>
      <c r="E52203">
        <v>30000000</v>
      </c>
      <c r="F52203" t="s">
        <v>18</v>
      </c>
      <c r="G52203" t="s">
        <v>25</v>
      </c>
      <c r="H52203" t="s">
        <v>286</v>
      </c>
      <c r="I52203" t="s">
        <v>287</v>
      </c>
      <c r="J52203" t="s">
        <v>78617</v>
      </c>
      <c r="K52203">
        <v>1</v>
      </c>
      <c r="L52203" s="1">
        <v>35065</v>
      </c>
      <c r="M52203" s="1">
        <v>39899</v>
      </c>
      <c r="N52203" s="1">
        <v>39899</v>
      </c>
    </row>
    <row r="52204" spans="1:18" hidden="1" x14ac:dyDescent="0.2">
      <c r="A52204" t="s">
        <v>179134</v>
      </c>
      <c r="B52204" t="s">
        <v>179135</v>
      </c>
      <c r="C52204" t="s">
        <v>179136</v>
      </c>
      <c r="D52204" t="s">
        <v>179137</v>
      </c>
      <c r="E52204">
        <v>4000000</v>
      </c>
      <c r="F52204" t="s">
        <v>689</v>
      </c>
      <c r="G52204" t="s">
        <v>222</v>
      </c>
      <c r="H52204">
        <v>2</v>
      </c>
      <c r="I52204" t="s">
        <v>223</v>
      </c>
      <c r="J52204" t="s">
        <v>18693</v>
      </c>
      <c r="K52204">
        <v>1</v>
      </c>
      <c r="L52204" s="1">
        <v>40909</v>
      </c>
      <c r="M52204" s="1">
        <v>42311</v>
      </c>
      <c r="N52204" s="1">
        <v>42311</v>
      </c>
    </row>
    <row r="52205" spans="1:18" x14ac:dyDescent="0.2">
      <c r="A52205" t="s">
        <v>179138</v>
      </c>
      <c r="B52205" t="s">
        <v>179139</v>
      </c>
      <c r="C52205" t="s">
        <v>179140</v>
      </c>
      <c r="D52205" t="s">
        <v>264</v>
      </c>
      <c r="E52205">
        <v>40800000</v>
      </c>
      <c r="F52205" t="s">
        <v>113</v>
      </c>
      <c r="G52205" t="s">
        <v>25</v>
      </c>
      <c r="H52205" t="s">
        <v>64</v>
      </c>
      <c r="I52205" t="s">
        <v>65</v>
      </c>
      <c r="J52205" t="s">
        <v>66</v>
      </c>
      <c r="K52205">
        <v>5</v>
      </c>
      <c r="L52205" s="1">
        <v>38808</v>
      </c>
      <c r="M52205" s="1">
        <v>39245</v>
      </c>
      <c r="N52205" s="1">
        <v>41194</v>
      </c>
    </row>
    <row r="52206" spans="1:18" hidden="1" x14ac:dyDescent="0.2">
      <c r="A52206" t="s">
        <v>179141</v>
      </c>
      <c r="B52206" t="s">
        <v>179142</v>
      </c>
      <c r="C52206" t="s">
        <v>179143</v>
      </c>
      <c r="D52206" t="s">
        <v>179144</v>
      </c>
      <c r="E52206" t="s">
        <v>43</v>
      </c>
      <c r="F52206" t="s">
        <v>18</v>
      </c>
      <c r="G52206" t="s">
        <v>699</v>
      </c>
      <c r="K52206">
        <v>1</v>
      </c>
      <c r="L52206" s="1">
        <v>41275</v>
      </c>
      <c r="M52206" s="1">
        <v>41372</v>
      </c>
      <c r="N52206" s="1">
        <v>41372</v>
      </c>
      <c r="O52206"/>
      <c r="P52206"/>
      <c r="Q52206"/>
      <c r="R52206"/>
    </row>
    <row r="52207" spans="1:18" x14ac:dyDescent="0.2">
      <c r="A52207" t="s">
        <v>179145</v>
      </c>
      <c r="B52207" t="s">
        <v>179146</v>
      </c>
      <c r="C52207" t="s">
        <v>179147</v>
      </c>
      <c r="D52207" t="s">
        <v>179148</v>
      </c>
      <c r="E52207">
        <v>120000</v>
      </c>
      <c r="F52207" t="s">
        <v>18</v>
      </c>
      <c r="G52207" t="s">
        <v>25</v>
      </c>
      <c r="H52207" t="s">
        <v>99</v>
      </c>
      <c r="I52207" t="s">
        <v>100</v>
      </c>
      <c r="J52207" t="s">
        <v>18099</v>
      </c>
      <c r="K52207">
        <v>1</v>
      </c>
      <c r="L52207" s="1">
        <v>41640</v>
      </c>
      <c r="M52207" s="1">
        <v>42160</v>
      </c>
      <c r="N52207" s="1">
        <v>42160</v>
      </c>
    </row>
    <row r="52208" spans="1:18" x14ac:dyDescent="0.2">
      <c r="A52208" t="s">
        <v>179149</v>
      </c>
      <c r="B52208" t="s">
        <v>179150</v>
      </c>
      <c r="C52208" t="s">
        <v>179151</v>
      </c>
      <c r="D52208" t="s">
        <v>3114</v>
      </c>
      <c r="E52208">
        <v>18600000</v>
      </c>
      <c r="F52208" t="s">
        <v>18</v>
      </c>
      <c r="G52208" t="s">
        <v>25</v>
      </c>
      <c r="H52208" t="s">
        <v>808</v>
      </c>
      <c r="I52208" t="s">
        <v>809</v>
      </c>
      <c r="J52208" t="s">
        <v>29669</v>
      </c>
      <c r="K52208">
        <v>2</v>
      </c>
      <c r="L52208" s="1">
        <v>39083</v>
      </c>
      <c r="M52208" s="1">
        <v>39271</v>
      </c>
      <c r="N52208" s="1">
        <v>39539</v>
      </c>
    </row>
    <row r="52209" spans="1:18" x14ac:dyDescent="0.2">
      <c r="A52209" t="s">
        <v>179152</v>
      </c>
      <c r="B52209" t="s">
        <v>179153</v>
      </c>
      <c r="C52209" t="s">
        <v>179154</v>
      </c>
      <c r="D52209" t="s">
        <v>179155</v>
      </c>
      <c r="E52209">
        <v>4500000</v>
      </c>
      <c r="F52209" t="s">
        <v>18</v>
      </c>
      <c r="G52209" t="s">
        <v>25</v>
      </c>
      <c r="H52209" t="s">
        <v>64</v>
      </c>
      <c r="I52209" t="s">
        <v>65</v>
      </c>
      <c r="J52209" t="s">
        <v>984</v>
      </c>
      <c r="K52209">
        <v>3</v>
      </c>
      <c r="L52209" s="1">
        <v>41244</v>
      </c>
      <c r="M52209" s="1">
        <v>41400</v>
      </c>
      <c r="N52209" s="1">
        <v>42053</v>
      </c>
    </row>
    <row r="52210" spans="1:18" x14ac:dyDescent="0.2">
      <c r="A52210" t="s">
        <v>179156</v>
      </c>
      <c r="B52210" t="s">
        <v>179157</v>
      </c>
      <c r="C52210" t="s">
        <v>179158</v>
      </c>
      <c r="D52210" t="s">
        <v>179159</v>
      </c>
      <c r="E52210">
        <v>13250000</v>
      </c>
      <c r="F52210" t="s">
        <v>207</v>
      </c>
      <c r="G52210" t="s">
        <v>25</v>
      </c>
      <c r="H52210" t="s">
        <v>64</v>
      </c>
      <c r="I52210" t="s">
        <v>65</v>
      </c>
      <c r="J52210" t="s">
        <v>1103</v>
      </c>
      <c r="K52210">
        <v>2</v>
      </c>
      <c r="L52210" s="1">
        <v>38412</v>
      </c>
      <c r="M52210" s="1">
        <v>38718</v>
      </c>
      <c r="N52210" s="1">
        <v>39666</v>
      </c>
    </row>
    <row r="52211" spans="1:18" x14ac:dyDescent="0.2">
      <c r="A52211" t="s">
        <v>179160</v>
      </c>
      <c r="B52211" t="s">
        <v>179161</v>
      </c>
      <c r="C52211" t="s">
        <v>179162</v>
      </c>
      <c r="D52211" t="s">
        <v>179163</v>
      </c>
      <c r="E52211">
        <v>66500000</v>
      </c>
      <c r="F52211" t="s">
        <v>18</v>
      </c>
      <c r="G52211" t="s">
        <v>25</v>
      </c>
      <c r="H52211" t="s">
        <v>64</v>
      </c>
      <c r="I52211" t="s">
        <v>65</v>
      </c>
      <c r="J52211" t="s">
        <v>723</v>
      </c>
      <c r="K52211">
        <v>3</v>
      </c>
      <c r="L52211" s="1">
        <v>40544</v>
      </c>
      <c r="M52211" s="1">
        <v>41008</v>
      </c>
      <c r="N52211" s="1">
        <v>41813</v>
      </c>
    </row>
    <row r="52212" spans="1:18" hidden="1" x14ac:dyDescent="0.2">
      <c r="A52212" t="s">
        <v>179164</v>
      </c>
      <c r="B52212" t="s">
        <v>179165</v>
      </c>
      <c r="C52212" t="s">
        <v>179166</v>
      </c>
      <c r="D52212" t="s">
        <v>179167</v>
      </c>
      <c r="E52212">
        <v>352300</v>
      </c>
      <c r="F52212" t="s">
        <v>18</v>
      </c>
      <c r="K52212">
        <v>2</v>
      </c>
      <c r="L52212" s="1">
        <v>40441</v>
      </c>
      <c r="M52212" s="1">
        <v>40422</v>
      </c>
      <c r="N52212" s="1">
        <v>40756</v>
      </c>
      <c r="O52212"/>
      <c r="P52212"/>
      <c r="Q52212"/>
      <c r="R52212"/>
    </row>
    <row r="52213" spans="1:18" x14ac:dyDescent="0.2">
      <c r="A52213" t="s">
        <v>179168</v>
      </c>
      <c r="B52213" t="s">
        <v>179169</v>
      </c>
      <c r="C52213" t="s">
        <v>179170</v>
      </c>
      <c r="D52213" t="s">
        <v>179171</v>
      </c>
      <c r="E52213">
        <v>16800000</v>
      </c>
      <c r="F52213" t="s">
        <v>113</v>
      </c>
      <c r="G52213" t="s">
        <v>25</v>
      </c>
      <c r="H52213" t="s">
        <v>158</v>
      </c>
      <c r="I52213" t="s">
        <v>244</v>
      </c>
      <c r="J52213" t="s">
        <v>244</v>
      </c>
      <c r="K52213">
        <v>3</v>
      </c>
      <c r="L52213" s="1">
        <v>37622</v>
      </c>
      <c r="M52213" s="1">
        <v>37987</v>
      </c>
      <c r="N52213" s="1">
        <v>39279</v>
      </c>
    </row>
    <row r="52214" spans="1:18" x14ac:dyDescent="0.2">
      <c r="A52214" t="s">
        <v>179172</v>
      </c>
      <c r="B52214" t="s">
        <v>179173</v>
      </c>
      <c r="D52214" t="s">
        <v>179174</v>
      </c>
      <c r="E52214">
        <v>100000</v>
      </c>
      <c r="F52214" t="s">
        <v>18</v>
      </c>
      <c r="G52214" t="s">
        <v>25</v>
      </c>
      <c r="H52214" t="s">
        <v>208</v>
      </c>
      <c r="I52214" t="s">
        <v>843</v>
      </c>
      <c r="J52214" t="s">
        <v>844</v>
      </c>
      <c r="K52214">
        <v>1</v>
      </c>
      <c r="L52214" s="1">
        <v>41855</v>
      </c>
      <c r="M52214" s="1">
        <v>41883</v>
      </c>
      <c r="N52214" s="1">
        <v>41883</v>
      </c>
    </row>
    <row r="52215" spans="1:18" hidden="1" x14ac:dyDescent="0.2">
      <c r="A52215" t="s">
        <v>179175</v>
      </c>
      <c r="B52215" t="s">
        <v>179176</v>
      </c>
      <c r="C52215" t="s">
        <v>179177</v>
      </c>
      <c r="D52215" t="s">
        <v>179178</v>
      </c>
      <c r="E52215">
        <v>50000</v>
      </c>
      <c r="F52215" t="s">
        <v>18</v>
      </c>
      <c r="K52215">
        <v>1</v>
      </c>
      <c r="L52215" s="1">
        <v>41153</v>
      </c>
      <c r="M52215" s="1">
        <v>41153</v>
      </c>
      <c r="N52215" s="1">
        <v>41153</v>
      </c>
    </row>
    <row r="52216" spans="1:18" hidden="1" x14ac:dyDescent="0.2">
      <c r="A52216" t="s">
        <v>179179</v>
      </c>
      <c r="B52216" t="s">
        <v>179180</v>
      </c>
      <c r="C52216" t="s">
        <v>179181</v>
      </c>
      <c r="D52216" t="s">
        <v>264</v>
      </c>
      <c r="E52216">
        <v>17227000</v>
      </c>
      <c r="F52216" t="s">
        <v>18</v>
      </c>
      <c r="G52216" t="s">
        <v>25</v>
      </c>
      <c r="H52216" t="s">
        <v>142</v>
      </c>
      <c r="I52216" t="s">
        <v>143</v>
      </c>
      <c r="J52216" t="s">
        <v>143</v>
      </c>
      <c r="K52216">
        <v>5</v>
      </c>
      <c r="L52216" s="1">
        <v>40817</v>
      </c>
      <c r="M52216" s="1">
        <v>40981</v>
      </c>
      <c r="N52216" s="1">
        <v>42185</v>
      </c>
      <c r="O52216"/>
      <c r="P52216"/>
      <c r="Q52216"/>
      <c r="R52216"/>
    </row>
    <row r="52217" spans="1:18" hidden="1" x14ac:dyDescent="0.2">
      <c r="A52217" t="s">
        <v>179182</v>
      </c>
      <c r="B52217" t="s">
        <v>179183</v>
      </c>
      <c r="C52217" t="s">
        <v>179184</v>
      </c>
      <c r="D52217" t="s">
        <v>179185</v>
      </c>
      <c r="E52217" t="s">
        <v>43</v>
      </c>
      <c r="F52217" t="s">
        <v>18</v>
      </c>
      <c r="G52217" t="s">
        <v>128</v>
      </c>
      <c r="H52217" t="s">
        <v>129</v>
      </c>
      <c r="I52217" t="s">
        <v>130</v>
      </c>
      <c r="J52217" t="s">
        <v>130</v>
      </c>
      <c r="K52217">
        <v>1</v>
      </c>
      <c r="L52217" s="1">
        <v>40909</v>
      </c>
      <c r="M52217" s="1">
        <v>41921</v>
      </c>
      <c r="N52217" s="1">
        <v>41921</v>
      </c>
      <c r="O52217"/>
      <c r="P52217"/>
      <c r="Q52217"/>
      <c r="R52217"/>
    </row>
    <row r="52218" spans="1:18" hidden="1" x14ac:dyDescent="0.2">
      <c r="A52218" t="s">
        <v>179186</v>
      </c>
      <c r="B52218" t="s">
        <v>179187</v>
      </c>
      <c r="C52218" t="s">
        <v>179188</v>
      </c>
      <c r="D52218" t="s">
        <v>75</v>
      </c>
      <c r="E52218">
        <v>661000</v>
      </c>
      <c r="F52218" t="s">
        <v>18</v>
      </c>
      <c r="G52218" t="s">
        <v>492</v>
      </c>
      <c r="H52218">
        <v>2</v>
      </c>
      <c r="K52218">
        <v>1</v>
      </c>
      <c r="L52218" s="1">
        <v>41275</v>
      </c>
      <c r="M52218" s="1">
        <v>41553</v>
      </c>
      <c r="N52218" s="1">
        <v>41553</v>
      </c>
    </row>
    <row r="52219" spans="1:18" hidden="1" x14ac:dyDescent="0.2">
      <c r="A52219" t="s">
        <v>179189</v>
      </c>
      <c r="B52219" t="s">
        <v>179190</v>
      </c>
      <c r="C52219" t="s">
        <v>179191</v>
      </c>
      <c r="D52219" t="s">
        <v>3485</v>
      </c>
      <c r="E52219">
        <v>1632499</v>
      </c>
      <c r="F52219" t="s">
        <v>18</v>
      </c>
      <c r="G52219" t="s">
        <v>25</v>
      </c>
      <c r="H52219" t="s">
        <v>808</v>
      </c>
      <c r="I52219" t="s">
        <v>809</v>
      </c>
      <c r="J52219" t="s">
        <v>810</v>
      </c>
      <c r="K52219">
        <v>1</v>
      </c>
      <c r="L52219" s="1">
        <v>42005</v>
      </c>
      <c r="M52219" s="1">
        <v>42244</v>
      </c>
      <c r="N52219" s="1">
        <v>42244</v>
      </c>
      <c r="O52219"/>
      <c r="P52219"/>
      <c r="Q52219"/>
      <c r="R52219"/>
    </row>
    <row r="52220" spans="1:18" hidden="1" x14ac:dyDescent="0.2">
      <c r="A52220" t="s">
        <v>179192</v>
      </c>
      <c r="B52220" t="s">
        <v>179193</v>
      </c>
      <c r="C52220" t="s">
        <v>179194</v>
      </c>
      <c r="D52220" t="s">
        <v>786</v>
      </c>
      <c r="E52220">
        <v>3400000</v>
      </c>
      <c r="F52220" t="s">
        <v>113</v>
      </c>
      <c r="G52220" t="s">
        <v>25</v>
      </c>
      <c r="H52220" t="s">
        <v>644</v>
      </c>
      <c r="I52220" t="s">
        <v>645</v>
      </c>
      <c r="J52220" t="s">
        <v>645</v>
      </c>
      <c r="K52220">
        <v>1</v>
      </c>
      <c r="M52220" s="1">
        <v>37131</v>
      </c>
      <c r="N52220" s="1">
        <v>37131</v>
      </c>
      <c r="O52220"/>
      <c r="P52220"/>
      <c r="Q52220"/>
      <c r="R52220"/>
    </row>
    <row r="52221" spans="1:18" x14ac:dyDescent="0.2">
      <c r="A52221" t="s">
        <v>179195</v>
      </c>
      <c r="B52221" t="s">
        <v>179196</v>
      </c>
      <c r="C52221" t="s">
        <v>179197</v>
      </c>
      <c r="D52221" t="s">
        <v>94</v>
      </c>
      <c r="E52221">
        <v>23750000</v>
      </c>
      <c r="F52221" t="s">
        <v>113</v>
      </c>
      <c r="G52221" t="s">
        <v>25</v>
      </c>
      <c r="H52221" t="s">
        <v>64</v>
      </c>
      <c r="I52221" t="s">
        <v>1221</v>
      </c>
      <c r="J52221" t="s">
        <v>1221</v>
      </c>
      <c r="K52221">
        <v>4</v>
      </c>
      <c r="L52221" s="1">
        <v>36161</v>
      </c>
      <c r="M52221" s="1">
        <v>37572</v>
      </c>
      <c r="N52221" s="1">
        <v>41478</v>
      </c>
    </row>
    <row r="52222" spans="1:18" hidden="1" x14ac:dyDescent="0.2">
      <c r="A52222" t="s">
        <v>179198</v>
      </c>
      <c r="B52222" t="s">
        <v>179199</v>
      </c>
      <c r="C52222" t="s">
        <v>179200</v>
      </c>
      <c r="D52222" t="s">
        <v>718</v>
      </c>
      <c r="E52222">
        <v>8200000</v>
      </c>
      <c r="F52222" t="s">
        <v>18</v>
      </c>
      <c r="G52222" t="s">
        <v>25</v>
      </c>
      <c r="H52222" t="s">
        <v>64</v>
      </c>
      <c r="I52222" t="s">
        <v>95</v>
      </c>
      <c r="J52222" t="s">
        <v>9468</v>
      </c>
      <c r="K52222">
        <v>1</v>
      </c>
      <c r="M52222" s="1">
        <v>40462</v>
      </c>
      <c r="N52222" s="1">
        <v>40462</v>
      </c>
      <c r="O52222"/>
      <c r="P52222"/>
      <c r="Q52222"/>
      <c r="R52222"/>
    </row>
    <row r="52223" spans="1:18" x14ac:dyDescent="0.2">
      <c r="A52223" t="s">
        <v>179201</v>
      </c>
      <c r="B52223" t="s">
        <v>179202</v>
      </c>
      <c r="C52223" t="s">
        <v>179203</v>
      </c>
      <c r="D52223" t="s">
        <v>766</v>
      </c>
      <c r="E52223">
        <v>3000000</v>
      </c>
      <c r="F52223" t="s">
        <v>18</v>
      </c>
      <c r="G52223" t="s">
        <v>25</v>
      </c>
      <c r="H52223" t="s">
        <v>527</v>
      </c>
      <c r="I52223" t="s">
        <v>528</v>
      </c>
      <c r="J52223" t="s">
        <v>529</v>
      </c>
      <c r="K52223">
        <v>2</v>
      </c>
      <c r="L52223" s="1">
        <v>40026</v>
      </c>
      <c r="M52223" s="1">
        <v>41092</v>
      </c>
      <c r="N52223" s="1">
        <v>41427</v>
      </c>
    </row>
    <row r="52224" spans="1:18" hidden="1" x14ac:dyDescent="0.2">
      <c r="A52224" t="s">
        <v>179204</v>
      </c>
      <c r="B52224" t="s">
        <v>179205</v>
      </c>
      <c r="C52224" t="s">
        <v>179206</v>
      </c>
      <c r="D52224" t="s">
        <v>2326</v>
      </c>
      <c r="E52224">
        <v>40000000</v>
      </c>
      <c r="F52224" t="s">
        <v>18</v>
      </c>
      <c r="G52224" t="s">
        <v>57</v>
      </c>
      <c r="H52224" t="s">
        <v>202</v>
      </c>
      <c r="I52224" t="s">
        <v>203</v>
      </c>
      <c r="J52224" t="s">
        <v>203</v>
      </c>
      <c r="K52224">
        <v>1</v>
      </c>
      <c r="L52224" s="1">
        <v>35796</v>
      </c>
      <c r="M52224" s="1">
        <v>41275</v>
      </c>
      <c r="N52224" s="1">
        <v>41275</v>
      </c>
    </row>
    <row r="52225" spans="1:18" hidden="1" x14ac:dyDescent="0.2">
      <c r="A52225" t="s">
        <v>179207</v>
      </c>
      <c r="B52225" t="s">
        <v>179208</v>
      </c>
      <c r="C52225" t="s">
        <v>179209</v>
      </c>
      <c r="D52225" t="s">
        <v>1247</v>
      </c>
      <c r="E52225">
        <v>18101676</v>
      </c>
      <c r="F52225" t="s">
        <v>18</v>
      </c>
      <c r="G52225" t="s">
        <v>25</v>
      </c>
      <c r="H52225" t="s">
        <v>1234</v>
      </c>
      <c r="I52225" t="s">
        <v>1235</v>
      </c>
      <c r="J52225" t="s">
        <v>6206</v>
      </c>
      <c r="K52225">
        <v>5</v>
      </c>
      <c r="L52225" s="1">
        <v>37257</v>
      </c>
      <c r="M52225" s="1">
        <v>40121</v>
      </c>
      <c r="N52225" s="1">
        <v>42243</v>
      </c>
      <c r="O52225"/>
      <c r="P52225"/>
      <c r="Q52225"/>
      <c r="R52225"/>
    </row>
    <row r="52226" spans="1:18" hidden="1" x14ac:dyDescent="0.2">
      <c r="A52226" t="s">
        <v>179210</v>
      </c>
      <c r="B52226" t="s">
        <v>179211</v>
      </c>
      <c r="C52226" t="s">
        <v>179212</v>
      </c>
      <c r="D52226" t="s">
        <v>179213</v>
      </c>
      <c r="E52226">
        <v>700000</v>
      </c>
      <c r="F52226" t="s">
        <v>207</v>
      </c>
      <c r="G52226" t="s">
        <v>347</v>
      </c>
      <c r="H52226">
        <v>7</v>
      </c>
      <c r="I52226" t="s">
        <v>762</v>
      </c>
      <c r="J52226" t="s">
        <v>762</v>
      </c>
      <c r="K52226">
        <v>1</v>
      </c>
      <c r="M52226" s="1">
        <v>40544</v>
      </c>
      <c r="N52226" s="1">
        <v>40544</v>
      </c>
      <c r="O52226"/>
      <c r="P52226"/>
      <c r="Q52226"/>
      <c r="R52226"/>
    </row>
    <row r="52227" spans="1:18" hidden="1" x14ac:dyDescent="0.2">
      <c r="A52227" t="s">
        <v>179214</v>
      </c>
      <c r="B52227" t="s">
        <v>179215</v>
      </c>
      <c r="C52227" t="s">
        <v>179216</v>
      </c>
      <c r="D52227" t="s">
        <v>17720</v>
      </c>
      <c r="E52227" t="s">
        <v>43</v>
      </c>
      <c r="F52227" t="s">
        <v>18</v>
      </c>
      <c r="G52227" t="s">
        <v>25</v>
      </c>
      <c r="H52227" t="s">
        <v>64</v>
      </c>
      <c r="I52227" t="s">
        <v>1221</v>
      </c>
      <c r="J52227" t="s">
        <v>7234</v>
      </c>
      <c r="K52227">
        <v>1</v>
      </c>
      <c r="L52227" s="1">
        <v>41275</v>
      </c>
      <c r="M52227" s="1">
        <v>42072</v>
      </c>
      <c r="N52227" s="1">
        <v>42072</v>
      </c>
      <c r="O52227"/>
      <c r="P52227"/>
      <c r="Q52227"/>
      <c r="R52227"/>
    </row>
    <row r="52228" spans="1:18" hidden="1" x14ac:dyDescent="0.2">
      <c r="A52228" t="s">
        <v>179217</v>
      </c>
      <c r="B52228" t="s">
        <v>179218</v>
      </c>
      <c r="C52228" t="s">
        <v>179219</v>
      </c>
      <c r="D52228" t="s">
        <v>179220</v>
      </c>
      <c r="E52228">
        <v>600000</v>
      </c>
      <c r="F52228" t="s">
        <v>18</v>
      </c>
      <c r="K52228">
        <v>2</v>
      </c>
      <c r="M52228" s="1">
        <v>40483</v>
      </c>
      <c r="N52228" s="1">
        <v>40725</v>
      </c>
      <c r="O52228"/>
      <c r="P52228"/>
      <c r="Q52228"/>
      <c r="R52228"/>
    </row>
    <row r="52229" spans="1:18" x14ac:dyDescent="0.2">
      <c r="A52229" t="s">
        <v>179221</v>
      </c>
      <c r="B52229" t="s">
        <v>179222</v>
      </c>
      <c r="C52229" t="s">
        <v>179223</v>
      </c>
      <c r="D52229" t="s">
        <v>92566</v>
      </c>
      <c r="E52229">
        <v>800000</v>
      </c>
      <c r="F52229" t="s">
        <v>18</v>
      </c>
      <c r="G52229" t="s">
        <v>25</v>
      </c>
      <c r="H52229" t="s">
        <v>106</v>
      </c>
      <c r="I52229" t="s">
        <v>107</v>
      </c>
      <c r="J52229" t="s">
        <v>108</v>
      </c>
      <c r="K52229">
        <v>1</v>
      </c>
      <c r="L52229" s="1">
        <v>41640</v>
      </c>
      <c r="M52229" s="1">
        <v>42248</v>
      </c>
      <c r="N52229" s="1">
        <v>42248</v>
      </c>
    </row>
    <row r="52230" spans="1:18" hidden="1" x14ac:dyDescent="0.2">
      <c r="A52230" t="s">
        <v>179224</v>
      </c>
      <c r="B52230" t="s">
        <v>179225</v>
      </c>
      <c r="C52230" t="s">
        <v>179226</v>
      </c>
      <c r="D52230" t="s">
        <v>11560</v>
      </c>
      <c r="E52230">
        <v>4500000</v>
      </c>
      <c r="F52230" t="s">
        <v>18</v>
      </c>
      <c r="G52230" t="s">
        <v>19</v>
      </c>
      <c r="H52230">
        <v>36</v>
      </c>
      <c r="I52230" t="s">
        <v>672</v>
      </c>
      <c r="J52230" t="s">
        <v>14160</v>
      </c>
      <c r="K52230">
        <v>1</v>
      </c>
      <c r="L52230" s="1">
        <v>41275</v>
      </c>
      <c r="M52230" s="1">
        <v>41857</v>
      </c>
      <c r="N52230" s="1">
        <v>41857</v>
      </c>
    </row>
    <row r="52231" spans="1:18" hidden="1" x14ac:dyDescent="0.2">
      <c r="A52231" t="s">
        <v>179227</v>
      </c>
      <c r="B52231" t="s">
        <v>179228</v>
      </c>
      <c r="C52231" t="s">
        <v>179229</v>
      </c>
      <c r="D52231" t="s">
        <v>179230</v>
      </c>
      <c r="E52231">
        <v>482000</v>
      </c>
      <c r="F52231" t="s">
        <v>18</v>
      </c>
      <c r="G52231" t="s">
        <v>57</v>
      </c>
      <c r="H52231" t="s">
        <v>202</v>
      </c>
      <c r="I52231" t="s">
        <v>203</v>
      </c>
      <c r="J52231" t="s">
        <v>203</v>
      </c>
      <c r="K52231">
        <v>2</v>
      </c>
      <c r="L52231" s="1">
        <v>37257</v>
      </c>
      <c r="M52231" s="1">
        <v>39727</v>
      </c>
      <c r="N52231" s="1">
        <v>40183</v>
      </c>
    </row>
    <row r="52232" spans="1:18" hidden="1" x14ac:dyDescent="0.2">
      <c r="A52232" t="s">
        <v>179231</v>
      </c>
      <c r="B52232" t="s">
        <v>179232</v>
      </c>
      <c r="C52232" t="s">
        <v>179233</v>
      </c>
      <c r="D52232" t="s">
        <v>179234</v>
      </c>
      <c r="E52232" t="s">
        <v>43</v>
      </c>
      <c r="F52232" t="s">
        <v>18</v>
      </c>
      <c r="G52232" t="s">
        <v>25</v>
      </c>
      <c r="H52232" t="s">
        <v>64</v>
      </c>
      <c r="I52232" t="s">
        <v>65</v>
      </c>
      <c r="J52232" t="s">
        <v>71</v>
      </c>
      <c r="K52232">
        <v>1</v>
      </c>
      <c r="L52232" s="1">
        <v>41640</v>
      </c>
      <c r="M52232" s="1">
        <v>42098</v>
      </c>
      <c r="N52232" s="1">
        <v>42098</v>
      </c>
      <c r="O52232"/>
      <c r="P52232"/>
      <c r="Q52232"/>
      <c r="R52232"/>
    </row>
    <row r="52233" spans="1:18" hidden="1" x14ac:dyDescent="0.2">
      <c r="A52233" t="s">
        <v>179235</v>
      </c>
      <c r="B52233" t="s">
        <v>179236</v>
      </c>
      <c r="C52233" t="s">
        <v>179237</v>
      </c>
      <c r="D52233" t="s">
        <v>179238</v>
      </c>
      <c r="E52233">
        <v>250000</v>
      </c>
      <c r="F52233" t="s">
        <v>18</v>
      </c>
      <c r="K52233">
        <v>1</v>
      </c>
      <c r="M52233" s="1">
        <v>41700</v>
      </c>
      <c r="N52233" s="1">
        <v>41700</v>
      </c>
      <c r="O52233"/>
      <c r="P52233"/>
      <c r="Q52233"/>
      <c r="R52233"/>
    </row>
    <row r="52234" spans="1:18" hidden="1" x14ac:dyDescent="0.2">
      <c r="A52234" t="s">
        <v>179239</v>
      </c>
      <c r="B52234" t="s">
        <v>179240</v>
      </c>
      <c r="C52234" t="s">
        <v>179241</v>
      </c>
      <c r="D52234" t="s">
        <v>75</v>
      </c>
      <c r="E52234">
        <v>100000</v>
      </c>
      <c r="F52234" t="s">
        <v>18</v>
      </c>
      <c r="G52234" t="s">
        <v>25</v>
      </c>
      <c r="H52234" t="s">
        <v>106</v>
      </c>
      <c r="I52234" t="s">
        <v>107</v>
      </c>
      <c r="J52234" t="s">
        <v>108</v>
      </c>
      <c r="K52234">
        <v>1</v>
      </c>
      <c r="M52234" s="1">
        <v>40823</v>
      </c>
      <c r="N52234" s="1">
        <v>40823</v>
      </c>
      <c r="O52234"/>
      <c r="P52234"/>
      <c r="Q52234"/>
      <c r="R52234"/>
    </row>
    <row r="52235" spans="1:18" hidden="1" x14ac:dyDescent="0.2">
      <c r="A52235" t="s">
        <v>179242</v>
      </c>
      <c r="B52235" t="s">
        <v>179243</v>
      </c>
      <c r="C52235" t="s">
        <v>179244</v>
      </c>
      <c r="D52235" t="s">
        <v>179245</v>
      </c>
      <c r="E52235">
        <v>466888.94799999997</v>
      </c>
      <c r="F52235" t="s">
        <v>18</v>
      </c>
      <c r="G52235" t="s">
        <v>638</v>
      </c>
      <c r="H52235">
        <v>7</v>
      </c>
      <c r="I52235" t="s">
        <v>929</v>
      </c>
      <c r="J52235" t="s">
        <v>929</v>
      </c>
      <c r="K52235">
        <v>7</v>
      </c>
      <c r="L52235" s="1">
        <v>40837</v>
      </c>
      <c r="M52235" s="1">
        <v>40980</v>
      </c>
      <c r="N52235" s="1">
        <v>41487</v>
      </c>
      <c r="O52235"/>
      <c r="P52235"/>
      <c r="Q52235"/>
      <c r="R52235"/>
    </row>
    <row r="52236" spans="1:18" hidden="1" x14ac:dyDescent="0.2">
      <c r="A52236" t="s">
        <v>179246</v>
      </c>
      <c r="B52236" t="s">
        <v>179247</v>
      </c>
      <c r="C52236" t="s">
        <v>179248</v>
      </c>
      <c r="D52236" t="s">
        <v>179249</v>
      </c>
      <c r="E52236">
        <v>41250</v>
      </c>
      <c r="F52236" t="s">
        <v>18</v>
      </c>
      <c r="G52236" t="s">
        <v>51</v>
      </c>
      <c r="I52236" t="s">
        <v>52</v>
      </c>
      <c r="J52236" t="s">
        <v>11223</v>
      </c>
      <c r="K52236">
        <v>1</v>
      </c>
      <c r="L52236" s="1">
        <v>40179</v>
      </c>
      <c r="M52236" s="1">
        <v>41640</v>
      </c>
      <c r="N52236" s="1">
        <v>41640</v>
      </c>
    </row>
    <row r="52237" spans="1:18" hidden="1" x14ac:dyDescent="0.2">
      <c r="A52237" t="s">
        <v>179250</v>
      </c>
      <c r="B52237" t="s">
        <v>179251</v>
      </c>
      <c r="C52237" t="s">
        <v>179252</v>
      </c>
      <c r="D52237" t="s">
        <v>38040</v>
      </c>
      <c r="E52237">
        <v>143500000</v>
      </c>
      <c r="F52237" t="s">
        <v>18</v>
      </c>
      <c r="G52237" t="s">
        <v>25</v>
      </c>
      <c r="H52237" t="s">
        <v>286</v>
      </c>
      <c r="I52237" t="s">
        <v>1030</v>
      </c>
      <c r="J52237" t="s">
        <v>1030</v>
      </c>
      <c r="K52237">
        <v>5</v>
      </c>
      <c r="L52237" s="1">
        <v>38353</v>
      </c>
      <c r="M52237" s="1">
        <v>40217</v>
      </c>
      <c r="N52237" s="1">
        <v>41781</v>
      </c>
      <c r="O52237"/>
      <c r="P52237"/>
      <c r="Q52237"/>
      <c r="R52237"/>
    </row>
    <row r="52238" spans="1:18" hidden="1" x14ac:dyDescent="0.2">
      <c r="A52238" t="s">
        <v>179253</v>
      </c>
      <c r="B52238" t="s">
        <v>179254</v>
      </c>
      <c r="C52238" t="s">
        <v>179255</v>
      </c>
      <c r="D52238" t="s">
        <v>60576</v>
      </c>
      <c r="E52238">
        <v>300000</v>
      </c>
      <c r="F52238" t="s">
        <v>18</v>
      </c>
      <c r="G52238" t="s">
        <v>458</v>
      </c>
      <c r="H52238">
        <v>48</v>
      </c>
      <c r="I52238" t="s">
        <v>459</v>
      </c>
      <c r="J52238" t="s">
        <v>459</v>
      </c>
      <c r="K52238">
        <v>1</v>
      </c>
      <c r="M52238" s="1">
        <v>42083</v>
      </c>
      <c r="N52238" s="1">
        <v>42083</v>
      </c>
      <c r="O52238"/>
      <c r="P52238"/>
      <c r="Q52238"/>
      <c r="R52238"/>
    </row>
    <row r="52239" spans="1:18" hidden="1" x14ac:dyDescent="0.2">
      <c r="A52239" t="s">
        <v>179256</v>
      </c>
      <c r="B52239" t="s">
        <v>179257</v>
      </c>
      <c r="C52239" t="s">
        <v>179258</v>
      </c>
      <c r="E52239" t="s">
        <v>43</v>
      </c>
      <c r="F52239" t="s">
        <v>18</v>
      </c>
      <c r="G52239" t="s">
        <v>25</v>
      </c>
      <c r="H52239" t="s">
        <v>64</v>
      </c>
      <c r="I52239" t="s">
        <v>65</v>
      </c>
      <c r="J52239" t="s">
        <v>1103</v>
      </c>
      <c r="K52239">
        <v>1</v>
      </c>
      <c r="M52239" s="1">
        <v>41334</v>
      </c>
      <c r="N52239" s="1">
        <v>41334</v>
      </c>
      <c r="O52239"/>
      <c r="P52239"/>
      <c r="Q52239"/>
      <c r="R52239"/>
    </row>
    <row r="52240" spans="1:18" hidden="1" x14ac:dyDescent="0.2">
      <c r="A52240" t="s">
        <v>179259</v>
      </c>
      <c r="B52240" t="s">
        <v>179260</v>
      </c>
      <c r="C52240" t="s">
        <v>179261</v>
      </c>
      <c r="D52240" t="s">
        <v>179262</v>
      </c>
      <c r="E52240">
        <v>76805032</v>
      </c>
      <c r="F52240" t="s">
        <v>113</v>
      </c>
      <c r="G52240" t="s">
        <v>16672</v>
      </c>
      <c r="H52240">
        <v>3</v>
      </c>
      <c r="I52240" t="s">
        <v>44196</v>
      </c>
      <c r="J52240" t="s">
        <v>44196</v>
      </c>
      <c r="K52240">
        <v>5</v>
      </c>
      <c r="L52240" s="1">
        <v>37834</v>
      </c>
      <c r="M52240" s="1">
        <v>37257</v>
      </c>
      <c r="N52240" s="1">
        <v>40284</v>
      </c>
      <c r="O52240"/>
      <c r="P52240"/>
      <c r="Q52240"/>
      <c r="R52240"/>
    </row>
    <row r="52241" spans="1:18" hidden="1" x14ac:dyDescent="0.2">
      <c r="A52241" t="s">
        <v>179263</v>
      </c>
      <c r="B52241" t="s">
        <v>179264</v>
      </c>
      <c r="C52241" t="s">
        <v>179265</v>
      </c>
      <c r="D52241" t="s">
        <v>63</v>
      </c>
      <c r="E52241">
        <v>250000</v>
      </c>
      <c r="F52241" t="s">
        <v>113</v>
      </c>
      <c r="K52241">
        <v>2</v>
      </c>
      <c r="L52241" s="1">
        <v>40544</v>
      </c>
      <c r="M52241" s="1">
        <v>40909</v>
      </c>
      <c r="N52241" s="1">
        <v>41334</v>
      </c>
    </row>
    <row r="52242" spans="1:18" hidden="1" x14ac:dyDescent="0.2">
      <c r="A52242" t="s">
        <v>179266</v>
      </c>
      <c r="B52242" t="s">
        <v>179267</v>
      </c>
      <c r="C52242" t="s">
        <v>179268</v>
      </c>
      <c r="D52242" t="s">
        <v>424</v>
      </c>
      <c r="E52242">
        <v>1539933</v>
      </c>
      <c r="F52242" t="s">
        <v>18</v>
      </c>
      <c r="G52242" t="s">
        <v>1025</v>
      </c>
      <c r="H52242">
        <v>78</v>
      </c>
      <c r="I52242" t="s">
        <v>1026</v>
      </c>
      <c r="J52242" t="s">
        <v>45583</v>
      </c>
      <c r="K52242">
        <v>3</v>
      </c>
      <c r="L52242" s="1">
        <v>41000</v>
      </c>
      <c r="M52242" s="1">
        <v>40909</v>
      </c>
      <c r="N52242" s="1">
        <v>42036</v>
      </c>
      <c r="O52242"/>
      <c r="P52242"/>
      <c r="Q52242"/>
      <c r="R52242"/>
    </row>
    <row r="52243" spans="1:18" hidden="1" x14ac:dyDescent="0.2">
      <c r="A52243" t="s">
        <v>179269</v>
      </c>
      <c r="B52243" t="s">
        <v>179270</v>
      </c>
      <c r="C52243" t="s">
        <v>179271</v>
      </c>
      <c r="D52243" t="s">
        <v>1401</v>
      </c>
      <c r="E52243">
        <v>92800000</v>
      </c>
      <c r="F52243" t="s">
        <v>113</v>
      </c>
      <c r="G52243" t="s">
        <v>25</v>
      </c>
      <c r="H52243" t="s">
        <v>64</v>
      </c>
      <c r="I52243" t="s">
        <v>65</v>
      </c>
      <c r="J52243" t="s">
        <v>1402</v>
      </c>
      <c r="K52243">
        <v>5</v>
      </c>
      <c r="L52243" s="1">
        <v>36526</v>
      </c>
      <c r="M52243" s="1">
        <v>36892</v>
      </c>
      <c r="N52243" s="1">
        <v>39539</v>
      </c>
      <c r="O52243"/>
      <c r="P52243"/>
      <c r="Q52243"/>
      <c r="R52243"/>
    </row>
    <row r="52244" spans="1:18" x14ac:dyDescent="0.2">
      <c r="A52244" t="s">
        <v>179272</v>
      </c>
      <c r="B52244" t="s">
        <v>179273</v>
      </c>
      <c r="C52244" t="s">
        <v>179274</v>
      </c>
      <c r="D52244" t="s">
        <v>3396</v>
      </c>
      <c r="E52244">
        <v>30000000</v>
      </c>
      <c r="F52244" t="s">
        <v>18</v>
      </c>
      <c r="G52244" t="s">
        <v>25</v>
      </c>
      <c r="H52244" t="s">
        <v>64</v>
      </c>
      <c r="I52244" t="s">
        <v>65</v>
      </c>
      <c r="J52244" t="s">
        <v>66</v>
      </c>
      <c r="K52244">
        <v>1</v>
      </c>
      <c r="L52244" s="1">
        <v>41275</v>
      </c>
      <c r="M52244" s="1">
        <v>42109</v>
      </c>
      <c r="N52244" s="1">
        <v>42109</v>
      </c>
    </row>
    <row r="52245" spans="1:18" hidden="1" x14ac:dyDescent="0.2">
      <c r="A52245" t="s">
        <v>179275</v>
      </c>
      <c r="B52245" t="s">
        <v>179276</v>
      </c>
      <c r="C52245" t="s">
        <v>179277</v>
      </c>
      <c r="D52245" t="s">
        <v>766</v>
      </c>
      <c r="E52245">
        <v>50000000</v>
      </c>
      <c r="F52245" t="s">
        <v>18</v>
      </c>
      <c r="G52245" t="s">
        <v>57</v>
      </c>
      <c r="H52245" t="s">
        <v>202</v>
      </c>
      <c r="I52245" t="s">
        <v>203</v>
      </c>
      <c r="J52245" t="s">
        <v>203</v>
      </c>
      <c r="K52245">
        <v>1</v>
      </c>
      <c r="L52245" s="1">
        <v>40138</v>
      </c>
      <c r="M52245" s="1">
        <v>40137</v>
      </c>
      <c r="N52245" s="1">
        <v>40137</v>
      </c>
    </row>
    <row r="52246" spans="1:18" x14ac:dyDescent="0.2">
      <c r="A52246" t="s">
        <v>179278</v>
      </c>
      <c r="B52246" t="s">
        <v>179279</v>
      </c>
      <c r="C52246" t="s">
        <v>179280</v>
      </c>
      <c r="D52246" t="s">
        <v>179281</v>
      </c>
      <c r="E52246">
        <v>370000</v>
      </c>
      <c r="F52246" t="s">
        <v>18</v>
      </c>
      <c r="G52246" t="s">
        <v>25</v>
      </c>
      <c r="H52246" t="s">
        <v>106</v>
      </c>
      <c r="I52246" t="s">
        <v>107</v>
      </c>
      <c r="J52246" t="s">
        <v>108</v>
      </c>
      <c r="K52246">
        <v>3</v>
      </c>
      <c r="L52246" s="1">
        <v>37622</v>
      </c>
      <c r="M52246" s="1">
        <v>38353</v>
      </c>
      <c r="N52246" s="1">
        <v>42190</v>
      </c>
    </row>
    <row r="52247" spans="1:18" hidden="1" x14ac:dyDescent="0.2">
      <c r="A52247" t="s">
        <v>179282</v>
      </c>
      <c r="B52247" t="s">
        <v>179283</v>
      </c>
      <c r="C52247" t="s">
        <v>179284</v>
      </c>
      <c r="D52247" t="s">
        <v>1503</v>
      </c>
      <c r="E52247">
        <v>10230000</v>
      </c>
      <c r="F52247" t="s">
        <v>18</v>
      </c>
      <c r="G52247" t="s">
        <v>165</v>
      </c>
      <c r="H52247" t="s">
        <v>166</v>
      </c>
      <c r="I52247" t="s">
        <v>167</v>
      </c>
      <c r="J52247" t="s">
        <v>167</v>
      </c>
      <c r="K52247">
        <v>2</v>
      </c>
      <c r="L52247" s="1">
        <v>37622</v>
      </c>
      <c r="M52247" s="1">
        <v>38607</v>
      </c>
      <c r="N52247" s="1">
        <v>39153</v>
      </c>
      <c r="O52247"/>
      <c r="P52247"/>
      <c r="Q52247"/>
      <c r="R52247"/>
    </row>
    <row r="52248" spans="1:18" hidden="1" x14ac:dyDescent="0.2">
      <c r="A52248" t="s">
        <v>179285</v>
      </c>
      <c r="B52248" t="s">
        <v>179286</v>
      </c>
      <c r="C52248" t="s">
        <v>179287</v>
      </c>
      <c r="D52248" t="s">
        <v>117</v>
      </c>
      <c r="E52248" t="s">
        <v>43</v>
      </c>
      <c r="F52248" t="s">
        <v>18</v>
      </c>
      <c r="G52248" t="s">
        <v>25</v>
      </c>
      <c r="H52248" t="s">
        <v>1234</v>
      </c>
      <c r="I52248" t="s">
        <v>1235</v>
      </c>
      <c r="J52248" t="s">
        <v>179288</v>
      </c>
      <c r="K52248">
        <v>1</v>
      </c>
      <c r="L52248" s="1">
        <v>40179</v>
      </c>
      <c r="M52248" s="1">
        <v>41692</v>
      </c>
      <c r="N52248" s="1">
        <v>41692</v>
      </c>
      <c r="O52248"/>
      <c r="P52248"/>
      <c r="Q52248"/>
      <c r="R52248"/>
    </row>
    <row r="52249" spans="1:18" x14ac:dyDescent="0.2">
      <c r="A52249" t="s">
        <v>179289</v>
      </c>
      <c r="B52249" t="s">
        <v>179290</v>
      </c>
      <c r="C52249" t="s">
        <v>179291</v>
      </c>
      <c r="D52249" t="s">
        <v>2479</v>
      </c>
      <c r="E52249">
        <v>17000000</v>
      </c>
      <c r="F52249" t="s">
        <v>207</v>
      </c>
      <c r="G52249" t="s">
        <v>25</v>
      </c>
      <c r="H52249" t="s">
        <v>64</v>
      </c>
      <c r="I52249" t="s">
        <v>65</v>
      </c>
      <c r="J52249" t="s">
        <v>66</v>
      </c>
      <c r="K52249">
        <v>2</v>
      </c>
      <c r="L52249" s="1">
        <v>37622</v>
      </c>
      <c r="M52249" s="1">
        <v>39013</v>
      </c>
      <c r="N52249" s="1">
        <v>39512</v>
      </c>
    </row>
    <row r="52250" spans="1:18" x14ac:dyDescent="0.2">
      <c r="A52250" t="s">
        <v>179292</v>
      </c>
      <c r="B52250" t="s">
        <v>179293</v>
      </c>
      <c r="C52250" t="s">
        <v>179294</v>
      </c>
      <c r="D52250" t="s">
        <v>42</v>
      </c>
      <c r="E52250">
        <v>500000</v>
      </c>
      <c r="F52250" t="s">
        <v>18</v>
      </c>
      <c r="G52250" t="s">
        <v>25</v>
      </c>
      <c r="H52250" t="s">
        <v>64</v>
      </c>
      <c r="I52250" t="s">
        <v>65</v>
      </c>
      <c r="J52250" t="s">
        <v>1068</v>
      </c>
      <c r="K52250">
        <v>1</v>
      </c>
      <c r="L52250" s="1">
        <v>39814</v>
      </c>
      <c r="M52250" s="1">
        <v>40051</v>
      </c>
      <c r="N52250" s="1">
        <v>40051</v>
      </c>
    </row>
    <row r="52251" spans="1:18" x14ac:dyDescent="0.2">
      <c r="A52251" t="s">
        <v>179295</v>
      </c>
      <c r="B52251" t="s">
        <v>179296</v>
      </c>
      <c r="C52251" t="s">
        <v>179297</v>
      </c>
      <c r="D52251" t="s">
        <v>13124</v>
      </c>
      <c r="E52251">
        <v>23500000</v>
      </c>
      <c r="F52251" t="s">
        <v>18</v>
      </c>
      <c r="G52251" t="s">
        <v>25</v>
      </c>
      <c r="H52251" t="s">
        <v>64</v>
      </c>
      <c r="I52251" t="s">
        <v>65</v>
      </c>
      <c r="J52251" t="s">
        <v>71</v>
      </c>
      <c r="K52251">
        <v>1</v>
      </c>
      <c r="L52251" s="1">
        <v>39448</v>
      </c>
      <c r="M52251" s="1">
        <v>42221</v>
      </c>
      <c r="N52251" s="1">
        <v>42221</v>
      </c>
    </row>
    <row r="52252" spans="1:18" hidden="1" x14ac:dyDescent="0.2">
      <c r="A52252" t="s">
        <v>179298</v>
      </c>
      <c r="B52252" t="s">
        <v>179299</v>
      </c>
      <c r="C52252" t="s">
        <v>179300</v>
      </c>
      <c r="D52252" t="s">
        <v>179301</v>
      </c>
      <c r="E52252">
        <v>752472</v>
      </c>
      <c r="F52252" t="s">
        <v>18</v>
      </c>
      <c r="G52252" t="s">
        <v>650</v>
      </c>
      <c r="H52252">
        <v>18</v>
      </c>
      <c r="I52252" t="s">
        <v>179302</v>
      </c>
      <c r="J52252" t="s">
        <v>179302</v>
      </c>
      <c r="K52252">
        <v>1</v>
      </c>
      <c r="L52252" s="1">
        <v>41631</v>
      </c>
      <c r="M52252" s="1">
        <v>41631</v>
      </c>
      <c r="N52252" s="1">
        <v>41631</v>
      </c>
      <c r="O52252"/>
      <c r="P52252"/>
      <c r="Q52252"/>
      <c r="R52252"/>
    </row>
    <row r="52253" spans="1:18" x14ac:dyDescent="0.2">
      <c r="A52253" t="s">
        <v>179303</v>
      </c>
      <c r="B52253" t="s">
        <v>179304</v>
      </c>
      <c r="C52253" t="s">
        <v>179305</v>
      </c>
      <c r="D52253" t="s">
        <v>70</v>
      </c>
      <c r="E52253">
        <v>2600000</v>
      </c>
      <c r="F52253" t="s">
        <v>207</v>
      </c>
      <c r="G52253" t="s">
        <v>25</v>
      </c>
      <c r="H52253" t="s">
        <v>64</v>
      </c>
      <c r="I52253" t="s">
        <v>65</v>
      </c>
      <c r="J52253" t="s">
        <v>71</v>
      </c>
      <c r="K52253">
        <v>1</v>
      </c>
      <c r="L52253" s="1">
        <v>36892</v>
      </c>
      <c r="M52253" s="1">
        <v>40736</v>
      </c>
      <c r="N52253" s="1">
        <v>40736</v>
      </c>
    </row>
    <row r="52254" spans="1:18" hidden="1" x14ac:dyDescent="0.2">
      <c r="A52254" t="s">
        <v>179306</v>
      </c>
      <c r="B52254" t="s">
        <v>179307</v>
      </c>
      <c r="C52254" t="s">
        <v>179308</v>
      </c>
      <c r="D52254" t="s">
        <v>179309</v>
      </c>
      <c r="E52254">
        <v>5188839.1529999999</v>
      </c>
      <c r="F52254" t="s">
        <v>18</v>
      </c>
      <c r="G52254" t="s">
        <v>128</v>
      </c>
      <c r="H52254" t="s">
        <v>2005</v>
      </c>
      <c r="I52254" t="s">
        <v>2006</v>
      </c>
      <c r="J52254" t="s">
        <v>2006</v>
      </c>
      <c r="K52254">
        <v>2</v>
      </c>
      <c r="L52254" s="1">
        <v>37757</v>
      </c>
      <c r="M52254" s="1">
        <v>39387</v>
      </c>
      <c r="N52254" s="1">
        <v>41550</v>
      </c>
      <c r="O52254"/>
      <c r="P52254"/>
      <c r="Q52254"/>
      <c r="R52254"/>
    </row>
    <row r="52255" spans="1:18" x14ac:dyDescent="0.2">
      <c r="A52255" t="s">
        <v>179310</v>
      </c>
      <c r="B52255" t="s">
        <v>179311</v>
      </c>
      <c r="C52255" t="s">
        <v>179312</v>
      </c>
      <c r="D52255" t="s">
        <v>179313</v>
      </c>
      <c r="E52255">
        <v>500000</v>
      </c>
      <c r="F52255" t="s">
        <v>18</v>
      </c>
      <c r="G52255" t="s">
        <v>25</v>
      </c>
      <c r="H52255" t="s">
        <v>64</v>
      </c>
      <c r="I52255" t="s">
        <v>65</v>
      </c>
      <c r="J52255" t="s">
        <v>71</v>
      </c>
      <c r="K52255">
        <v>2</v>
      </c>
      <c r="L52255" s="1">
        <v>40909</v>
      </c>
      <c r="M52255" s="1">
        <v>41051</v>
      </c>
      <c r="N52255" s="1">
        <v>41246</v>
      </c>
    </row>
    <row r="52256" spans="1:18" x14ac:dyDescent="0.2">
      <c r="A52256" t="s">
        <v>179314</v>
      </c>
      <c r="B52256" t="s">
        <v>179315</v>
      </c>
      <c r="C52256" t="s">
        <v>179316</v>
      </c>
      <c r="D52256" t="s">
        <v>6824</v>
      </c>
      <c r="E52256">
        <v>120000</v>
      </c>
      <c r="F52256" t="s">
        <v>18</v>
      </c>
      <c r="G52256" t="s">
        <v>25</v>
      </c>
      <c r="H52256" t="s">
        <v>64</v>
      </c>
      <c r="I52256" t="s">
        <v>1221</v>
      </c>
      <c r="J52256" t="s">
        <v>1221</v>
      </c>
      <c r="K52256">
        <v>1</v>
      </c>
      <c r="L52256" s="1">
        <v>41275</v>
      </c>
      <c r="M52256" s="1">
        <v>42160</v>
      </c>
      <c r="N52256" s="1">
        <v>42160</v>
      </c>
    </row>
    <row r="52257" spans="1:18" hidden="1" x14ac:dyDescent="0.2">
      <c r="A52257" t="s">
        <v>179317</v>
      </c>
      <c r="B52257" t="s">
        <v>179318</v>
      </c>
      <c r="C52257" t="s">
        <v>179319</v>
      </c>
      <c r="D52257" t="s">
        <v>179320</v>
      </c>
      <c r="E52257" t="s">
        <v>43</v>
      </c>
      <c r="F52257" t="s">
        <v>207</v>
      </c>
      <c r="K52257">
        <v>1</v>
      </c>
      <c r="L52257" s="1">
        <v>39814</v>
      </c>
      <c r="M52257" s="1">
        <v>39934</v>
      </c>
      <c r="N52257" s="1">
        <v>39934</v>
      </c>
      <c r="O52257"/>
      <c r="P52257"/>
      <c r="Q52257"/>
      <c r="R52257"/>
    </row>
    <row r="52258" spans="1:18" hidden="1" x14ac:dyDescent="0.2">
      <c r="A52258" t="s">
        <v>179321</v>
      </c>
      <c r="B52258" t="s">
        <v>179322</v>
      </c>
      <c r="C52258" t="s">
        <v>179323</v>
      </c>
      <c r="D52258" t="s">
        <v>6861</v>
      </c>
      <c r="E52258">
        <v>3595000</v>
      </c>
      <c r="F52258" t="s">
        <v>18</v>
      </c>
      <c r="G52258" t="s">
        <v>25</v>
      </c>
      <c r="H52258" t="s">
        <v>1080</v>
      </c>
      <c r="I52258" t="s">
        <v>1081</v>
      </c>
      <c r="J52258" t="s">
        <v>1170</v>
      </c>
      <c r="K52258">
        <v>2</v>
      </c>
      <c r="L52258" s="1">
        <v>40997</v>
      </c>
      <c r="M52258" s="1">
        <v>41505</v>
      </c>
      <c r="N52258" s="1">
        <v>42317</v>
      </c>
      <c r="O52258"/>
      <c r="P52258"/>
      <c r="Q52258"/>
      <c r="R52258"/>
    </row>
    <row r="52259" spans="1:18" hidden="1" x14ac:dyDescent="0.2">
      <c r="A52259" t="s">
        <v>179324</v>
      </c>
      <c r="B52259" t="s">
        <v>179325</v>
      </c>
      <c r="C52259" t="s">
        <v>179326</v>
      </c>
      <c r="D52259" t="s">
        <v>43094</v>
      </c>
      <c r="E52259">
        <v>31889536</v>
      </c>
      <c r="F52259" t="s">
        <v>18</v>
      </c>
      <c r="G52259" t="s">
        <v>2125</v>
      </c>
      <c r="H52259">
        <v>13</v>
      </c>
      <c r="I52259" t="s">
        <v>2126</v>
      </c>
      <c r="J52259" t="s">
        <v>2127</v>
      </c>
      <c r="K52259">
        <v>5</v>
      </c>
      <c r="L52259" s="1">
        <v>40452</v>
      </c>
      <c r="M52259" s="1">
        <v>40448</v>
      </c>
      <c r="N52259" s="1">
        <v>42061</v>
      </c>
      <c r="O52259"/>
      <c r="P52259"/>
      <c r="Q52259"/>
      <c r="R52259"/>
    </row>
    <row r="52260" spans="1:18" hidden="1" x14ac:dyDescent="0.2">
      <c r="A52260" t="s">
        <v>179327</v>
      </c>
      <c r="B52260" t="s">
        <v>179328</v>
      </c>
      <c r="C52260" t="s">
        <v>179329</v>
      </c>
      <c r="D52260" t="s">
        <v>264</v>
      </c>
      <c r="E52260" t="s">
        <v>43</v>
      </c>
      <c r="F52260" t="s">
        <v>18</v>
      </c>
      <c r="G52260" t="s">
        <v>25</v>
      </c>
      <c r="H52260" t="s">
        <v>106</v>
      </c>
      <c r="I52260" t="s">
        <v>107</v>
      </c>
      <c r="J52260" t="s">
        <v>108</v>
      </c>
      <c r="K52260">
        <v>2</v>
      </c>
      <c r="L52260" s="1">
        <v>40664</v>
      </c>
      <c r="M52260" s="1">
        <v>40877</v>
      </c>
      <c r="N52260" s="1">
        <v>41838</v>
      </c>
      <c r="O52260"/>
      <c r="P52260"/>
      <c r="Q52260"/>
      <c r="R52260"/>
    </row>
    <row r="52261" spans="1:18" x14ac:dyDescent="0.2">
      <c r="A52261" t="s">
        <v>179330</v>
      </c>
      <c r="B52261" t="s">
        <v>179331</v>
      </c>
      <c r="C52261" t="s">
        <v>179332</v>
      </c>
      <c r="D52261" t="s">
        <v>766</v>
      </c>
      <c r="E52261">
        <v>6500000</v>
      </c>
      <c r="F52261" t="s">
        <v>18</v>
      </c>
      <c r="G52261" t="s">
        <v>25</v>
      </c>
      <c r="H52261" t="s">
        <v>106</v>
      </c>
      <c r="I52261" t="s">
        <v>107</v>
      </c>
      <c r="J52261" t="s">
        <v>108</v>
      </c>
      <c r="K52261">
        <v>3</v>
      </c>
      <c r="L52261" s="1">
        <v>39814</v>
      </c>
      <c r="M52261" s="1">
        <v>41016</v>
      </c>
      <c r="N52261" s="1">
        <v>41870</v>
      </c>
    </row>
    <row r="52262" spans="1:18" hidden="1" x14ac:dyDescent="0.2">
      <c r="A52262" t="s">
        <v>179333</v>
      </c>
      <c r="B52262" t="s">
        <v>179334</v>
      </c>
      <c r="D52262" t="s">
        <v>179335</v>
      </c>
      <c r="E52262" t="s">
        <v>43</v>
      </c>
      <c r="F52262" t="s">
        <v>113</v>
      </c>
      <c r="K52262">
        <v>1</v>
      </c>
      <c r="M52262" s="1">
        <v>37739</v>
      </c>
      <c r="N52262" s="1">
        <v>37739</v>
      </c>
      <c r="O52262"/>
      <c r="P52262"/>
      <c r="Q52262"/>
      <c r="R52262"/>
    </row>
    <row r="52263" spans="1:18" hidden="1" x14ac:dyDescent="0.2">
      <c r="A52263" t="s">
        <v>179336</v>
      </c>
      <c r="B52263" t="s">
        <v>179337</v>
      </c>
      <c r="C52263" t="s">
        <v>179338</v>
      </c>
      <c r="D52263" t="s">
        <v>179339</v>
      </c>
      <c r="E52263">
        <v>64510000</v>
      </c>
      <c r="F52263" t="s">
        <v>18</v>
      </c>
      <c r="G52263" t="s">
        <v>25</v>
      </c>
      <c r="H52263" t="s">
        <v>142</v>
      </c>
      <c r="I52263" t="s">
        <v>143</v>
      </c>
      <c r="J52263" t="s">
        <v>143</v>
      </c>
      <c r="K52263">
        <v>6</v>
      </c>
      <c r="L52263" s="1">
        <v>38718</v>
      </c>
      <c r="M52263" s="1">
        <v>39295</v>
      </c>
      <c r="N52263" s="1">
        <v>41991</v>
      </c>
      <c r="O52263"/>
      <c r="P52263"/>
      <c r="Q52263"/>
      <c r="R52263"/>
    </row>
    <row r="52264" spans="1:18" hidden="1" x14ac:dyDescent="0.2">
      <c r="A52264" t="s">
        <v>179340</v>
      </c>
      <c r="B52264" t="s">
        <v>179341</v>
      </c>
      <c r="C52264" t="s">
        <v>179342</v>
      </c>
      <c r="D52264" t="s">
        <v>2222</v>
      </c>
      <c r="E52264">
        <v>232</v>
      </c>
      <c r="F52264" t="s">
        <v>18</v>
      </c>
      <c r="G52264" t="s">
        <v>25</v>
      </c>
      <c r="H52264" t="s">
        <v>208</v>
      </c>
      <c r="I52264" t="s">
        <v>2182</v>
      </c>
      <c r="J52264" t="s">
        <v>2183</v>
      </c>
      <c r="K52264">
        <v>1</v>
      </c>
      <c r="L52264" s="1">
        <v>41352</v>
      </c>
      <c r="M52264" s="1">
        <v>41955</v>
      </c>
      <c r="N52264" s="1">
        <v>41955</v>
      </c>
      <c r="O52264"/>
      <c r="P52264"/>
      <c r="Q52264"/>
      <c r="R52264"/>
    </row>
    <row r="52265" spans="1:18" x14ac:dyDescent="0.2">
      <c r="A52265" t="s">
        <v>179343</v>
      </c>
      <c r="B52265" t="s">
        <v>179344</v>
      </c>
      <c r="C52265" t="s">
        <v>179345</v>
      </c>
      <c r="D52265" t="s">
        <v>141694</v>
      </c>
      <c r="E52265">
        <v>6000000</v>
      </c>
      <c r="F52265" t="s">
        <v>18</v>
      </c>
      <c r="G52265" t="s">
        <v>25</v>
      </c>
      <c r="H52265" t="s">
        <v>64</v>
      </c>
      <c r="I52265" t="s">
        <v>65</v>
      </c>
      <c r="J52265" t="s">
        <v>240</v>
      </c>
      <c r="K52265">
        <v>1</v>
      </c>
      <c r="L52265" s="1">
        <v>37987</v>
      </c>
      <c r="M52265" s="1">
        <v>38579</v>
      </c>
      <c r="N52265" s="1">
        <v>38579</v>
      </c>
    </row>
    <row r="52266" spans="1:18" hidden="1" x14ac:dyDescent="0.2">
      <c r="A52266" t="s">
        <v>179346</v>
      </c>
      <c r="B52266" t="s">
        <v>179347</v>
      </c>
      <c r="C52266" t="s">
        <v>179348</v>
      </c>
      <c r="D52266" t="s">
        <v>179349</v>
      </c>
      <c r="E52266" t="s">
        <v>43</v>
      </c>
      <c r="F52266" t="s">
        <v>18</v>
      </c>
      <c r="K52266">
        <v>1</v>
      </c>
      <c r="M52266" s="1">
        <v>42064</v>
      </c>
      <c r="N52266" s="1">
        <v>42064</v>
      </c>
      <c r="O52266"/>
      <c r="P52266"/>
      <c r="Q52266"/>
      <c r="R52266"/>
    </row>
    <row r="52267" spans="1:18" hidden="1" x14ac:dyDescent="0.2">
      <c r="A52267" t="s">
        <v>179350</v>
      </c>
      <c r="B52267" t="s">
        <v>179351</v>
      </c>
      <c r="C52267" t="s">
        <v>179352</v>
      </c>
      <c r="D52267" t="s">
        <v>92167</v>
      </c>
      <c r="E52267" t="s">
        <v>43</v>
      </c>
      <c r="F52267" t="s">
        <v>18</v>
      </c>
      <c r="G52267" t="s">
        <v>25</v>
      </c>
      <c r="H52267" t="s">
        <v>64</v>
      </c>
      <c r="I52267" t="s">
        <v>4405</v>
      </c>
      <c r="J52267" t="s">
        <v>8429</v>
      </c>
      <c r="K52267">
        <v>1</v>
      </c>
      <c r="L52267" s="1">
        <v>39814</v>
      </c>
      <c r="M52267" s="1">
        <v>42256</v>
      </c>
      <c r="N52267" s="1">
        <v>42256</v>
      </c>
      <c r="O52267"/>
      <c r="P52267"/>
      <c r="Q52267"/>
      <c r="R52267"/>
    </row>
    <row r="52268" spans="1:18" hidden="1" x14ac:dyDescent="0.2">
      <c r="A52268" t="s">
        <v>179353</v>
      </c>
      <c r="B52268" t="s">
        <v>179354</v>
      </c>
      <c r="C52268" t="s">
        <v>179355</v>
      </c>
      <c r="D52268" t="s">
        <v>94268</v>
      </c>
      <c r="E52268">
        <v>21575000</v>
      </c>
      <c r="F52268" t="s">
        <v>18</v>
      </c>
      <c r="G52268" t="s">
        <v>25</v>
      </c>
      <c r="H52268" t="s">
        <v>64</v>
      </c>
      <c r="I52268" t="s">
        <v>65</v>
      </c>
      <c r="J52268" t="s">
        <v>606</v>
      </c>
      <c r="K52268">
        <v>4</v>
      </c>
      <c r="L52268" s="1">
        <v>40909</v>
      </c>
      <c r="M52268" s="1">
        <v>40962</v>
      </c>
      <c r="N52268" s="1">
        <v>41394</v>
      </c>
      <c r="O52268"/>
      <c r="P52268"/>
      <c r="Q52268"/>
      <c r="R52268"/>
    </row>
    <row r="52269" spans="1:18" hidden="1" x14ac:dyDescent="0.2">
      <c r="A52269" t="s">
        <v>179356</v>
      </c>
      <c r="B52269" t="s">
        <v>179357</v>
      </c>
      <c r="C52269" t="s">
        <v>179358</v>
      </c>
      <c r="D52269" t="s">
        <v>39338</v>
      </c>
      <c r="E52269">
        <v>41250</v>
      </c>
      <c r="F52269" t="s">
        <v>18</v>
      </c>
      <c r="G52269" t="s">
        <v>51</v>
      </c>
      <c r="I52269" t="s">
        <v>52</v>
      </c>
      <c r="J52269" t="s">
        <v>52</v>
      </c>
      <c r="K52269">
        <v>1</v>
      </c>
      <c r="M52269" s="1">
        <v>41640</v>
      </c>
      <c r="N52269" s="1">
        <v>41640</v>
      </c>
      <c r="O52269"/>
      <c r="P52269"/>
      <c r="Q52269"/>
      <c r="R52269"/>
    </row>
    <row r="52270" spans="1:18" hidden="1" x14ac:dyDescent="0.2">
      <c r="A52270" t="s">
        <v>179359</v>
      </c>
      <c r="B52270" t="s">
        <v>179360</v>
      </c>
      <c r="C52270" t="s">
        <v>179361</v>
      </c>
      <c r="D52270" t="s">
        <v>74170</v>
      </c>
      <c r="E52270" t="s">
        <v>43</v>
      </c>
      <c r="F52270" t="s">
        <v>18</v>
      </c>
      <c r="G52270" t="s">
        <v>25</v>
      </c>
      <c r="H52270" t="s">
        <v>582</v>
      </c>
      <c r="I52270" t="s">
        <v>6373</v>
      </c>
      <c r="J52270" t="s">
        <v>6373</v>
      </c>
      <c r="K52270">
        <v>1</v>
      </c>
      <c r="L52270" s="1">
        <v>41199</v>
      </c>
      <c r="M52270" s="1">
        <v>41213</v>
      </c>
      <c r="N52270" s="1">
        <v>41213</v>
      </c>
      <c r="O52270"/>
      <c r="P52270"/>
      <c r="Q52270"/>
      <c r="R52270"/>
    </row>
    <row r="52271" spans="1:18" x14ac:dyDescent="0.2">
      <c r="A52271" t="s">
        <v>179362</v>
      </c>
      <c r="B52271" t="s">
        <v>179363</v>
      </c>
      <c r="C52271" t="s">
        <v>179364</v>
      </c>
      <c r="D52271" t="s">
        <v>179365</v>
      </c>
      <c r="E52271">
        <v>1200000</v>
      </c>
      <c r="F52271" t="s">
        <v>18</v>
      </c>
      <c r="G52271" t="s">
        <v>25</v>
      </c>
      <c r="H52271" t="s">
        <v>5815</v>
      </c>
      <c r="I52271" t="s">
        <v>5816</v>
      </c>
      <c r="J52271" t="s">
        <v>5816</v>
      </c>
      <c r="K52271">
        <v>1</v>
      </c>
      <c r="L52271" s="1">
        <v>39814</v>
      </c>
      <c r="M52271" s="1">
        <v>41135</v>
      </c>
      <c r="N52271" s="1">
        <v>41135</v>
      </c>
    </row>
    <row r="52272" spans="1:18" hidden="1" x14ac:dyDescent="0.2">
      <c r="A52272" t="s">
        <v>179366</v>
      </c>
      <c r="B52272" t="s">
        <v>179367</v>
      </c>
      <c r="C52272" t="s">
        <v>179368</v>
      </c>
      <c r="D52272" t="s">
        <v>179369</v>
      </c>
      <c r="E52272">
        <v>5771999</v>
      </c>
      <c r="F52272" t="s">
        <v>18</v>
      </c>
      <c r="G52272" t="s">
        <v>25</v>
      </c>
      <c r="H52272" t="s">
        <v>135</v>
      </c>
      <c r="I52272" t="s">
        <v>136</v>
      </c>
      <c r="J52272" t="s">
        <v>1114</v>
      </c>
      <c r="K52272">
        <v>3</v>
      </c>
      <c r="L52272" s="1">
        <v>41183</v>
      </c>
      <c r="M52272" s="1">
        <v>41777</v>
      </c>
      <c r="N52272" s="1">
        <v>42122</v>
      </c>
      <c r="O52272"/>
      <c r="P52272"/>
      <c r="Q52272"/>
      <c r="R52272"/>
    </row>
    <row r="52273" spans="1:18" hidden="1" x14ac:dyDescent="0.2">
      <c r="A52273" t="s">
        <v>179370</v>
      </c>
      <c r="B52273" t="s">
        <v>179371</v>
      </c>
      <c r="C52273" t="s">
        <v>179372</v>
      </c>
      <c r="D52273" t="s">
        <v>179373</v>
      </c>
      <c r="E52273">
        <v>54000</v>
      </c>
      <c r="F52273" t="s">
        <v>18</v>
      </c>
      <c r="G52273" t="s">
        <v>57</v>
      </c>
      <c r="H52273" t="s">
        <v>202</v>
      </c>
      <c r="I52273" t="s">
        <v>203</v>
      </c>
      <c r="J52273" t="s">
        <v>3500</v>
      </c>
      <c r="K52273">
        <v>1</v>
      </c>
      <c r="L52273" s="1">
        <v>41880</v>
      </c>
      <c r="M52273" s="1">
        <v>41937</v>
      </c>
      <c r="N52273" s="1">
        <v>41937</v>
      </c>
    </row>
    <row r="52274" spans="1:18" x14ac:dyDescent="0.2">
      <c r="A52274" t="s">
        <v>179374</v>
      </c>
      <c r="B52274" t="s">
        <v>179375</v>
      </c>
      <c r="C52274" t="s">
        <v>179376</v>
      </c>
      <c r="D52274" t="s">
        <v>179377</v>
      </c>
      <c r="E52274">
        <v>125000</v>
      </c>
      <c r="F52274" t="s">
        <v>207</v>
      </c>
      <c r="G52274" t="s">
        <v>25</v>
      </c>
      <c r="H52274" t="s">
        <v>64</v>
      </c>
      <c r="I52274" t="s">
        <v>95</v>
      </c>
      <c r="J52274" t="s">
        <v>2000</v>
      </c>
      <c r="K52274">
        <v>1</v>
      </c>
      <c r="L52274" s="1">
        <v>41656</v>
      </c>
      <c r="M52274" s="1">
        <v>42005</v>
      </c>
      <c r="N52274" s="1">
        <v>42005</v>
      </c>
    </row>
    <row r="52275" spans="1:18" hidden="1" x14ac:dyDescent="0.2">
      <c r="A52275" t="s">
        <v>179378</v>
      </c>
      <c r="B52275" t="s">
        <v>179379</v>
      </c>
      <c r="C52275" t="s">
        <v>179380</v>
      </c>
      <c r="D52275" t="s">
        <v>179381</v>
      </c>
      <c r="E52275">
        <v>12300000</v>
      </c>
      <c r="F52275" t="s">
        <v>113</v>
      </c>
      <c r="G52275" t="s">
        <v>57</v>
      </c>
      <c r="H52275" t="s">
        <v>202</v>
      </c>
      <c r="I52275" t="s">
        <v>12005</v>
      </c>
      <c r="J52275" t="s">
        <v>12005</v>
      </c>
      <c r="K52275">
        <v>1</v>
      </c>
      <c r="L52275" s="1">
        <v>35431</v>
      </c>
      <c r="M52275" s="1">
        <v>37561</v>
      </c>
      <c r="N52275" s="1">
        <v>37561</v>
      </c>
    </row>
    <row r="52276" spans="1:18" x14ac:dyDescent="0.2">
      <c r="A52276" t="s">
        <v>179382</v>
      </c>
      <c r="B52276" t="s">
        <v>179383</v>
      </c>
      <c r="C52276" t="s">
        <v>179384</v>
      </c>
      <c r="D52276" t="s">
        <v>42</v>
      </c>
      <c r="E52276">
        <v>4000000</v>
      </c>
      <c r="F52276" t="s">
        <v>207</v>
      </c>
      <c r="G52276" t="s">
        <v>25</v>
      </c>
      <c r="H52276" t="s">
        <v>89</v>
      </c>
      <c r="I52276" t="s">
        <v>3569</v>
      </c>
      <c r="J52276" t="s">
        <v>3569</v>
      </c>
      <c r="K52276">
        <v>1</v>
      </c>
      <c r="L52276" s="1">
        <v>36892</v>
      </c>
      <c r="M52276" s="1">
        <v>39218</v>
      </c>
      <c r="N52276" s="1">
        <v>39218</v>
      </c>
    </row>
    <row r="52277" spans="1:18" hidden="1" x14ac:dyDescent="0.2">
      <c r="A52277" t="s">
        <v>179385</v>
      </c>
      <c r="B52277" t="s">
        <v>179386</v>
      </c>
      <c r="C52277" t="s">
        <v>179387</v>
      </c>
      <c r="D52277" t="s">
        <v>179388</v>
      </c>
      <c r="E52277">
        <v>1673537</v>
      </c>
      <c r="F52277" t="s">
        <v>18</v>
      </c>
      <c r="G52277" t="s">
        <v>25</v>
      </c>
      <c r="H52277" t="s">
        <v>972</v>
      </c>
      <c r="I52277" t="s">
        <v>973</v>
      </c>
      <c r="J52277" t="s">
        <v>973</v>
      </c>
      <c r="K52277">
        <v>1</v>
      </c>
      <c r="L52277" s="1">
        <v>38667</v>
      </c>
      <c r="M52277" s="1">
        <v>41710</v>
      </c>
      <c r="N52277" s="1">
        <v>41710</v>
      </c>
      <c r="O52277"/>
      <c r="P52277"/>
      <c r="Q52277"/>
      <c r="R52277"/>
    </row>
    <row r="52278" spans="1:18" hidden="1" x14ac:dyDescent="0.2">
      <c r="A52278" t="s">
        <v>179389</v>
      </c>
      <c r="B52278" t="s">
        <v>179390</v>
      </c>
      <c r="C52278" t="s">
        <v>179391</v>
      </c>
      <c r="D52278" t="s">
        <v>179392</v>
      </c>
      <c r="E52278">
        <v>25456000</v>
      </c>
      <c r="F52278" t="s">
        <v>18</v>
      </c>
      <c r="G52278" t="s">
        <v>25</v>
      </c>
      <c r="H52278" t="s">
        <v>158</v>
      </c>
      <c r="I52278" t="s">
        <v>244</v>
      </c>
      <c r="J52278" t="s">
        <v>244</v>
      </c>
      <c r="K52278">
        <v>5</v>
      </c>
      <c r="L52278" s="1">
        <v>40532</v>
      </c>
      <c r="M52278" s="1">
        <v>40606</v>
      </c>
      <c r="N52278" s="1">
        <v>41890</v>
      </c>
      <c r="O52278"/>
      <c r="P52278"/>
      <c r="Q52278"/>
      <c r="R52278"/>
    </row>
    <row r="52279" spans="1:18" x14ac:dyDescent="0.2">
      <c r="A52279" t="s">
        <v>179393</v>
      </c>
      <c r="B52279" t="s">
        <v>179394</v>
      </c>
      <c r="C52279" t="s">
        <v>179395</v>
      </c>
      <c r="D52279" t="s">
        <v>179396</v>
      </c>
      <c r="E52279">
        <v>335000</v>
      </c>
      <c r="F52279" t="s">
        <v>18</v>
      </c>
      <c r="G52279" t="s">
        <v>25</v>
      </c>
      <c r="H52279" t="s">
        <v>972</v>
      </c>
      <c r="I52279" t="s">
        <v>973</v>
      </c>
      <c r="J52279" t="s">
        <v>12878</v>
      </c>
      <c r="K52279">
        <v>2</v>
      </c>
      <c r="L52279" s="1">
        <v>41698</v>
      </c>
      <c r="M52279" s="1">
        <v>41760</v>
      </c>
      <c r="N52279" s="1">
        <v>42036</v>
      </c>
    </row>
    <row r="52280" spans="1:18" hidden="1" x14ac:dyDescent="0.2">
      <c r="A52280" t="s">
        <v>179397</v>
      </c>
      <c r="B52280" t="s">
        <v>179398</v>
      </c>
      <c r="C52280" t="s">
        <v>179399</v>
      </c>
      <c r="D52280" t="s">
        <v>179400</v>
      </c>
      <c r="E52280">
        <v>388333</v>
      </c>
      <c r="F52280" t="s">
        <v>18</v>
      </c>
      <c r="G52280" t="s">
        <v>25</v>
      </c>
      <c r="H52280" t="s">
        <v>808</v>
      </c>
      <c r="I52280" t="s">
        <v>809</v>
      </c>
      <c r="J52280" t="s">
        <v>809</v>
      </c>
      <c r="K52280">
        <v>2</v>
      </c>
      <c r="L52280" s="1">
        <v>42005</v>
      </c>
      <c r="M52280" s="1">
        <v>42081</v>
      </c>
      <c r="N52280" s="1">
        <v>42244</v>
      </c>
      <c r="O52280"/>
      <c r="P52280"/>
      <c r="Q52280"/>
      <c r="R52280"/>
    </row>
    <row r="52281" spans="1:18" x14ac:dyDescent="0.2">
      <c r="A52281" t="s">
        <v>179401</v>
      </c>
      <c r="B52281" t="s">
        <v>179402</v>
      </c>
      <c r="D52281" t="s">
        <v>56</v>
      </c>
      <c r="E52281">
        <v>1800000</v>
      </c>
      <c r="F52281" t="s">
        <v>18</v>
      </c>
      <c r="G52281" t="s">
        <v>25</v>
      </c>
      <c r="H52281" t="s">
        <v>286</v>
      </c>
      <c r="I52281" t="s">
        <v>578</v>
      </c>
      <c r="J52281" t="s">
        <v>33057</v>
      </c>
      <c r="K52281">
        <v>1</v>
      </c>
      <c r="L52281" s="1">
        <v>39814</v>
      </c>
      <c r="M52281" s="1">
        <v>40220</v>
      </c>
      <c r="N52281" s="1">
        <v>40220</v>
      </c>
    </row>
    <row r="52282" spans="1:18" x14ac:dyDescent="0.2">
      <c r="A52282" t="s">
        <v>179403</v>
      </c>
      <c r="B52282" t="s">
        <v>179404</v>
      </c>
      <c r="C52282" t="s">
        <v>179405</v>
      </c>
      <c r="D52282" t="s">
        <v>103498</v>
      </c>
      <c r="E52282">
        <v>50000</v>
      </c>
      <c r="F52282" t="s">
        <v>18</v>
      </c>
      <c r="G52282" t="s">
        <v>25</v>
      </c>
      <c r="H52282" t="s">
        <v>430</v>
      </c>
      <c r="I52282" t="s">
        <v>528</v>
      </c>
      <c r="J52282" t="s">
        <v>3661</v>
      </c>
      <c r="K52282">
        <v>1</v>
      </c>
      <c r="L52282" s="1">
        <v>41275</v>
      </c>
      <c r="M52282" s="1">
        <v>41568</v>
      </c>
      <c r="N52282" s="1">
        <v>41568</v>
      </c>
    </row>
    <row r="52283" spans="1:18" hidden="1" x14ac:dyDescent="0.2">
      <c r="A52283" t="s">
        <v>179406</v>
      </c>
      <c r="B52283" t="s">
        <v>179407</v>
      </c>
      <c r="C52283" t="s">
        <v>179408</v>
      </c>
      <c r="D52283" t="s">
        <v>179409</v>
      </c>
      <c r="E52283">
        <v>339950000</v>
      </c>
      <c r="F52283" t="s">
        <v>18</v>
      </c>
      <c r="G52283" t="s">
        <v>25</v>
      </c>
      <c r="H52283" t="s">
        <v>64</v>
      </c>
      <c r="I52283" t="s">
        <v>65</v>
      </c>
      <c r="J52283" t="s">
        <v>71</v>
      </c>
      <c r="K52283">
        <v>7</v>
      </c>
      <c r="L52283" s="1">
        <v>41275</v>
      </c>
      <c r="M52283" s="1">
        <v>39814</v>
      </c>
      <c r="N52283" s="1">
        <v>42110</v>
      </c>
      <c r="O52283"/>
      <c r="P52283"/>
      <c r="Q52283"/>
      <c r="R52283"/>
    </row>
    <row r="52284" spans="1:18" hidden="1" x14ac:dyDescent="0.2">
      <c r="A52284" t="s">
        <v>179410</v>
      </c>
      <c r="B52284" t="s">
        <v>179411</v>
      </c>
      <c r="C52284" t="s">
        <v>179412</v>
      </c>
      <c r="D52284" t="s">
        <v>1377</v>
      </c>
      <c r="E52284">
        <v>75663277</v>
      </c>
      <c r="F52284" t="s">
        <v>18</v>
      </c>
      <c r="G52284" t="s">
        <v>25</v>
      </c>
      <c r="H52284" t="s">
        <v>64</v>
      </c>
      <c r="I52284" t="s">
        <v>1221</v>
      </c>
      <c r="J52284" t="s">
        <v>1221</v>
      </c>
      <c r="K52284">
        <v>6</v>
      </c>
      <c r="L52284" s="1">
        <v>38718</v>
      </c>
      <c r="M52284" s="1">
        <v>39155</v>
      </c>
      <c r="N52284" s="1">
        <v>40584</v>
      </c>
      <c r="O52284"/>
      <c r="P52284"/>
      <c r="Q52284"/>
      <c r="R52284"/>
    </row>
    <row r="52285" spans="1:18" hidden="1" x14ac:dyDescent="0.2">
      <c r="A52285" t="s">
        <v>179413</v>
      </c>
      <c r="B52285" t="s">
        <v>179414</v>
      </c>
      <c r="C52285" t="s">
        <v>179415</v>
      </c>
      <c r="D52285" t="s">
        <v>179416</v>
      </c>
      <c r="E52285">
        <v>3883838</v>
      </c>
      <c r="F52285" t="s">
        <v>18</v>
      </c>
      <c r="G52285" t="s">
        <v>25</v>
      </c>
      <c r="H52285" t="s">
        <v>808</v>
      </c>
      <c r="I52285" t="s">
        <v>809</v>
      </c>
      <c r="J52285" t="s">
        <v>810</v>
      </c>
      <c r="K52285">
        <v>2</v>
      </c>
      <c r="L52285" s="1">
        <v>41654</v>
      </c>
      <c r="M52285" s="1">
        <v>41893</v>
      </c>
      <c r="N52285" s="1">
        <v>42215</v>
      </c>
      <c r="O52285"/>
      <c r="P52285"/>
      <c r="Q52285"/>
      <c r="R52285"/>
    </row>
    <row r="52286" spans="1:18" hidden="1" x14ac:dyDescent="0.2">
      <c r="A52286" t="s">
        <v>179417</v>
      </c>
      <c r="B52286" t="s">
        <v>179418</v>
      </c>
      <c r="C52286" t="s">
        <v>179419</v>
      </c>
      <c r="D52286" t="s">
        <v>179420</v>
      </c>
      <c r="E52286">
        <v>1350</v>
      </c>
      <c r="F52286" t="s">
        <v>18</v>
      </c>
      <c r="G52286" t="s">
        <v>25</v>
      </c>
      <c r="H52286" t="s">
        <v>790</v>
      </c>
      <c r="I52286" t="s">
        <v>791</v>
      </c>
      <c r="J52286" t="s">
        <v>791</v>
      </c>
      <c r="K52286">
        <v>1</v>
      </c>
      <c r="L52286" s="1">
        <v>41753</v>
      </c>
      <c r="M52286" s="1">
        <v>41820</v>
      </c>
      <c r="N52286" s="1">
        <v>41820</v>
      </c>
      <c r="O52286"/>
      <c r="P52286"/>
      <c r="Q52286"/>
      <c r="R52286"/>
    </row>
    <row r="52287" spans="1:18" hidden="1" x14ac:dyDescent="0.2">
      <c r="A52287" t="s">
        <v>179421</v>
      </c>
      <c r="B52287" t="s">
        <v>179422</v>
      </c>
      <c r="C52287" t="s">
        <v>179423</v>
      </c>
      <c r="D52287" t="s">
        <v>42</v>
      </c>
      <c r="E52287">
        <v>800000</v>
      </c>
      <c r="F52287" t="s">
        <v>18</v>
      </c>
      <c r="G52287" t="s">
        <v>25</v>
      </c>
      <c r="H52287" t="s">
        <v>64</v>
      </c>
      <c r="I52287" t="s">
        <v>1221</v>
      </c>
      <c r="J52287" t="s">
        <v>1221</v>
      </c>
      <c r="K52287">
        <v>2</v>
      </c>
      <c r="M52287" s="1">
        <v>41710</v>
      </c>
      <c r="N52287" s="1">
        <v>42058</v>
      </c>
      <c r="O52287"/>
      <c r="P52287"/>
      <c r="Q52287"/>
      <c r="R52287"/>
    </row>
    <row r="52288" spans="1:18" hidden="1" x14ac:dyDescent="0.2">
      <c r="A52288" t="s">
        <v>179424</v>
      </c>
      <c r="B52288" t="s">
        <v>179425</v>
      </c>
      <c r="C52288" t="s">
        <v>179426</v>
      </c>
      <c r="D52288" t="s">
        <v>50</v>
      </c>
      <c r="E52288" t="s">
        <v>43</v>
      </c>
      <c r="F52288" t="s">
        <v>207</v>
      </c>
      <c r="G52288" t="s">
        <v>25</v>
      </c>
      <c r="H52288" t="s">
        <v>1011</v>
      </c>
      <c r="I52288" t="s">
        <v>1035</v>
      </c>
      <c r="J52288" t="s">
        <v>1035</v>
      </c>
      <c r="K52288">
        <v>1</v>
      </c>
      <c r="L52288" s="1">
        <v>39083</v>
      </c>
      <c r="M52288" s="1">
        <v>39083</v>
      </c>
      <c r="N52288" s="1">
        <v>39083</v>
      </c>
      <c r="O52288"/>
      <c r="P52288"/>
      <c r="Q52288"/>
      <c r="R52288"/>
    </row>
    <row r="52289" spans="1:18" hidden="1" x14ac:dyDescent="0.2">
      <c r="A52289" t="s">
        <v>179427</v>
      </c>
      <c r="B52289" t="s">
        <v>179428</v>
      </c>
      <c r="C52289" t="s">
        <v>179429</v>
      </c>
      <c r="D52289" t="s">
        <v>357</v>
      </c>
      <c r="E52289">
        <v>285000</v>
      </c>
      <c r="F52289" t="s">
        <v>18</v>
      </c>
      <c r="G52289" t="s">
        <v>25</v>
      </c>
      <c r="H52289" t="s">
        <v>286</v>
      </c>
      <c r="I52289" t="s">
        <v>578</v>
      </c>
      <c r="J52289" t="s">
        <v>578</v>
      </c>
      <c r="K52289">
        <v>1</v>
      </c>
      <c r="M52289" s="1">
        <v>42095</v>
      </c>
      <c r="N52289" s="1">
        <v>42095</v>
      </c>
      <c r="O52289"/>
      <c r="P52289"/>
      <c r="Q52289"/>
      <c r="R52289"/>
    </row>
    <row r="52290" spans="1:18" hidden="1" x14ac:dyDescent="0.2">
      <c r="A52290" t="s">
        <v>179430</v>
      </c>
      <c r="B52290" t="s">
        <v>179431</v>
      </c>
      <c r="C52290" t="s">
        <v>179432</v>
      </c>
      <c r="D52290" t="s">
        <v>56</v>
      </c>
      <c r="E52290">
        <v>9777000</v>
      </c>
      <c r="F52290" t="s">
        <v>18</v>
      </c>
      <c r="G52290" t="s">
        <v>25</v>
      </c>
      <c r="H52290" t="s">
        <v>82</v>
      </c>
      <c r="I52290" t="s">
        <v>1764</v>
      </c>
      <c r="J52290" t="s">
        <v>2524</v>
      </c>
      <c r="K52290">
        <v>3</v>
      </c>
      <c r="L52290" s="1">
        <v>39083</v>
      </c>
      <c r="M52290" s="1">
        <v>39654</v>
      </c>
      <c r="N52290" s="1">
        <v>40445</v>
      </c>
      <c r="O52290"/>
      <c r="P52290"/>
      <c r="Q52290"/>
      <c r="R52290"/>
    </row>
    <row r="52291" spans="1:18" hidden="1" x14ac:dyDescent="0.2">
      <c r="A52291" t="s">
        <v>179433</v>
      </c>
      <c r="B52291" t="s">
        <v>179434</v>
      </c>
      <c r="C52291" t="s">
        <v>179435</v>
      </c>
      <c r="D52291" t="s">
        <v>285</v>
      </c>
      <c r="E52291" t="s">
        <v>43</v>
      </c>
      <c r="F52291" t="s">
        <v>18</v>
      </c>
      <c r="G52291" t="s">
        <v>25</v>
      </c>
      <c r="H52291" t="s">
        <v>790</v>
      </c>
      <c r="I52291" t="s">
        <v>791</v>
      </c>
      <c r="J52291" t="s">
        <v>18844</v>
      </c>
      <c r="K52291">
        <v>1</v>
      </c>
      <c r="L52291" s="1">
        <v>40085</v>
      </c>
      <c r="M52291" s="1">
        <v>40538</v>
      </c>
      <c r="N52291" s="1">
        <v>40538</v>
      </c>
      <c r="O52291"/>
      <c r="P52291"/>
      <c r="Q52291"/>
      <c r="R52291"/>
    </row>
    <row r="52292" spans="1:18" hidden="1" x14ac:dyDescent="0.2">
      <c r="A52292" t="s">
        <v>179436</v>
      </c>
      <c r="B52292" t="s">
        <v>179437</v>
      </c>
      <c r="D52292" t="s">
        <v>179438</v>
      </c>
      <c r="E52292">
        <v>30000000</v>
      </c>
      <c r="F52292" t="s">
        <v>207</v>
      </c>
      <c r="K52292">
        <v>1</v>
      </c>
      <c r="L52292" s="1">
        <v>38353</v>
      </c>
      <c r="M52292" s="1">
        <v>38392</v>
      </c>
      <c r="N52292" s="1">
        <v>38392</v>
      </c>
    </row>
    <row r="52293" spans="1:18" x14ac:dyDescent="0.2">
      <c r="A52293" t="s">
        <v>179439</v>
      </c>
      <c r="B52293" t="s">
        <v>179440</v>
      </c>
      <c r="C52293" t="s">
        <v>179441</v>
      </c>
      <c r="D52293" t="s">
        <v>127</v>
      </c>
      <c r="E52293">
        <v>1100000</v>
      </c>
      <c r="F52293" t="s">
        <v>18</v>
      </c>
      <c r="G52293" t="s">
        <v>25</v>
      </c>
      <c r="H52293" t="s">
        <v>106</v>
      </c>
      <c r="I52293" t="s">
        <v>107</v>
      </c>
      <c r="J52293" t="s">
        <v>108</v>
      </c>
      <c r="K52293">
        <v>1</v>
      </c>
      <c r="L52293" s="1">
        <v>40544</v>
      </c>
      <c r="M52293" s="1">
        <v>41339</v>
      </c>
      <c r="N52293" s="1">
        <v>41339</v>
      </c>
    </row>
    <row r="52294" spans="1:18" x14ac:dyDescent="0.2">
      <c r="A52294" t="s">
        <v>179442</v>
      </c>
      <c r="B52294" t="s">
        <v>179443</v>
      </c>
      <c r="C52294" t="s">
        <v>179444</v>
      </c>
      <c r="D52294" t="s">
        <v>179445</v>
      </c>
      <c r="E52294">
        <v>2000000</v>
      </c>
      <c r="F52294" t="s">
        <v>18</v>
      </c>
      <c r="G52294" t="s">
        <v>25</v>
      </c>
      <c r="H52294" t="s">
        <v>106</v>
      </c>
      <c r="I52294" t="s">
        <v>107</v>
      </c>
      <c r="J52294" t="s">
        <v>108</v>
      </c>
      <c r="K52294">
        <v>1</v>
      </c>
      <c r="L52294" s="1">
        <v>40269</v>
      </c>
      <c r="M52294" s="1">
        <v>40987</v>
      </c>
      <c r="N52294" s="1">
        <v>40987</v>
      </c>
    </row>
    <row r="52295" spans="1:18" x14ac:dyDescent="0.2">
      <c r="A52295" t="s">
        <v>179446</v>
      </c>
      <c r="B52295" t="s">
        <v>179447</v>
      </c>
      <c r="C52295" t="s">
        <v>179448</v>
      </c>
      <c r="D52295" t="s">
        <v>42</v>
      </c>
      <c r="E52295">
        <v>30000</v>
      </c>
      <c r="F52295" t="s">
        <v>18</v>
      </c>
      <c r="G52295" t="s">
        <v>25</v>
      </c>
      <c r="H52295" t="s">
        <v>82</v>
      </c>
      <c r="I52295" t="s">
        <v>1764</v>
      </c>
      <c r="J52295" t="s">
        <v>1764</v>
      </c>
      <c r="K52295">
        <v>1</v>
      </c>
      <c r="L52295" s="1">
        <v>40909</v>
      </c>
      <c r="M52295" s="1">
        <v>41185</v>
      </c>
      <c r="N52295" s="1">
        <v>41185</v>
      </c>
    </row>
    <row r="52296" spans="1:18" x14ac:dyDescent="0.2">
      <c r="A52296" t="s">
        <v>179449</v>
      </c>
      <c r="B52296" t="s">
        <v>179450</v>
      </c>
      <c r="C52296" t="s">
        <v>179451</v>
      </c>
      <c r="D52296" t="s">
        <v>27754</v>
      </c>
      <c r="E52296">
        <v>20000</v>
      </c>
      <c r="F52296" t="s">
        <v>18</v>
      </c>
      <c r="G52296" t="s">
        <v>25</v>
      </c>
      <c r="H52296" t="s">
        <v>106</v>
      </c>
      <c r="I52296" t="s">
        <v>107</v>
      </c>
      <c r="J52296" t="s">
        <v>108</v>
      </c>
      <c r="K52296">
        <v>1</v>
      </c>
      <c r="L52296" s="1">
        <v>38450</v>
      </c>
      <c r="M52296" s="1">
        <v>41555</v>
      </c>
      <c r="N52296" s="1">
        <v>41555</v>
      </c>
    </row>
    <row r="52297" spans="1:18" hidden="1" x14ac:dyDescent="0.2">
      <c r="A52297" t="s">
        <v>179452</v>
      </c>
      <c r="B52297" t="s">
        <v>179453</v>
      </c>
      <c r="C52297" t="s">
        <v>179454</v>
      </c>
      <c r="D52297" t="s">
        <v>741</v>
      </c>
      <c r="E52297">
        <v>785000</v>
      </c>
      <c r="F52297" t="s">
        <v>18</v>
      </c>
      <c r="G52297" t="s">
        <v>25</v>
      </c>
      <c r="H52297" t="s">
        <v>89</v>
      </c>
      <c r="I52297" t="s">
        <v>1655</v>
      </c>
      <c r="J52297" t="s">
        <v>179455</v>
      </c>
      <c r="K52297">
        <v>2</v>
      </c>
      <c r="M52297" s="1">
        <v>40275</v>
      </c>
      <c r="N52297" s="1">
        <v>40513</v>
      </c>
      <c r="O52297"/>
      <c r="P52297"/>
      <c r="Q52297"/>
      <c r="R52297"/>
    </row>
    <row r="52298" spans="1:18" x14ac:dyDescent="0.2">
      <c r="A52298" t="s">
        <v>179456</v>
      </c>
      <c r="B52298" t="s">
        <v>179457</v>
      </c>
      <c r="C52298" t="s">
        <v>179458</v>
      </c>
      <c r="D52298" t="s">
        <v>179459</v>
      </c>
      <c r="E52298">
        <v>15000</v>
      </c>
      <c r="F52298" t="s">
        <v>18</v>
      </c>
      <c r="G52298" t="s">
        <v>25</v>
      </c>
      <c r="H52298" t="s">
        <v>1011</v>
      </c>
      <c r="I52298" t="s">
        <v>1012</v>
      </c>
      <c r="J52298" t="s">
        <v>1012</v>
      </c>
      <c r="K52298">
        <v>1</v>
      </c>
      <c r="L52298" s="1">
        <v>39022</v>
      </c>
      <c r="M52298" s="1">
        <v>39721</v>
      </c>
      <c r="N52298" s="1">
        <v>39721</v>
      </c>
    </row>
    <row r="52299" spans="1:18" hidden="1" x14ac:dyDescent="0.2">
      <c r="A52299" t="s">
        <v>179460</v>
      </c>
      <c r="B52299" t="s">
        <v>179461</v>
      </c>
      <c r="C52299" t="s">
        <v>179462</v>
      </c>
      <c r="D52299" t="s">
        <v>1247</v>
      </c>
      <c r="E52299">
        <v>1045984</v>
      </c>
      <c r="F52299" t="s">
        <v>18</v>
      </c>
      <c r="G52299" t="s">
        <v>25</v>
      </c>
      <c r="H52299" t="s">
        <v>158</v>
      </c>
      <c r="I52299" t="s">
        <v>244</v>
      </c>
      <c r="J52299" t="s">
        <v>244</v>
      </c>
      <c r="K52299">
        <v>1</v>
      </c>
      <c r="L52299" s="1">
        <v>35431</v>
      </c>
      <c r="M52299" s="1">
        <v>40993</v>
      </c>
      <c r="N52299" s="1">
        <v>40993</v>
      </c>
      <c r="O52299"/>
      <c r="P52299"/>
      <c r="Q52299"/>
      <c r="R52299"/>
    </row>
    <row r="52300" spans="1:18" x14ac:dyDescent="0.2">
      <c r="A52300" t="s">
        <v>179463</v>
      </c>
      <c r="B52300" t="s">
        <v>179464</v>
      </c>
      <c r="C52300" t="s">
        <v>179465</v>
      </c>
      <c r="D52300" t="s">
        <v>56</v>
      </c>
      <c r="E52300">
        <v>7150000</v>
      </c>
      <c r="F52300" t="s">
        <v>207</v>
      </c>
      <c r="G52300" t="s">
        <v>25</v>
      </c>
      <c r="H52300" t="s">
        <v>380</v>
      </c>
      <c r="I52300" t="s">
        <v>381</v>
      </c>
      <c r="J52300" t="s">
        <v>7678</v>
      </c>
      <c r="K52300">
        <v>1</v>
      </c>
      <c r="L52300" s="1">
        <v>40544</v>
      </c>
      <c r="M52300" s="1">
        <v>41081</v>
      </c>
      <c r="N52300" s="1">
        <v>41081</v>
      </c>
    </row>
    <row r="52301" spans="1:18" x14ac:dyDescent="0.2">
      <c r="A52301" t="s">
        <v>179466</v>
      </c>
      <c r="B52301" t="s">
        <v>179467</v>
      </c>
      <c r="C52301" t="s">
        <v>179468</v>
      </c>
      <c r="D52301" t="s">
        <v>179469</v>
      </c>
      <c r="E52301">
        <v>45000000</v>
      </c>
      <c r="F52301" t="s">
        <v>689</v>
      </c>
      <c r="G52301" t="s">
        <v>25</v>
      </c>
      <c r="H52301" t="s">
        <v>1234</v>
      </c>
      <c r="I52301" t="s">
        <v>1235</v>
      </c>
      <c r="J52301" t="s">
        <v>1235</v>
      </c>
      <c r="K52301">
        <v>2</v>
      </c>
      <c r="L52301" s="1">
        <v>31837</v>
      </c>
      <c r="M52301" s="1">
        <v>39970</v>
      </c>
      <c r="N52301" s="1">
        <v>40103</v>
      </c>
    </row>
    <row r="52302" spans="1:18" hidden="1" x14ac:dyDescent="0.2">
      <c r="A52302" t="s">
        <v>179470</v>
      </c>
      <c r="B52302" t="s">
        <v>179471</v>
      </c>
      <c r="C52302" t="s">
        <v>179472</v>
      </c>
      <c r="D52302" t="s">
        <v>1247</v>
      </c>
      <c r="E52302">
        <v>33100000</v>
      </c>
      <c r="F52302" t="s">
        <v>207</v>
      </c>
      <c r="G52302" t="s">
        <v>25</v>
      </c>
      <c r="H52302" t="s">
        <v>121</v>
      </c>
      <c r="I52302" t="s">
        <v>122</v>
      </c>
      <c r="J52302" t="s">
        <v>46272</v>
      </c>
      <c r="K52302">
        <v>3</v>
      </c>
      <c r="M52302" s="1">
        <v>37257</v>
      </c>
      <c r="N52302" s="1">
        <v>40116</v>
      </c>
      <c r="O52302"/>
      <c r="P52302"/>
      <c r="Q52302"/>
      <c r="R52302"/>
    </row>
    <row r="52303" spans="1:18" hidden="1" x14ac:dyDescent="0.2">
      <c r="A52303" t="s">
        <v>179473</v>
      </c>
      <c r="B52303" t="s">
        <v>179474</v>
      </c>
      <c r="C52303" t="s">
        <v>179475</v>
      </c>
      <c r="D52303" t="s">
        <v>8538</v>
      </c>
      <c r="E52303">
        <v>7000000</v>
      </c>
      <c r="F52303" t="s">
        <v>18</v>
      </c>
      <c r="G52303" t="s">
        <v>37</v>
      </c>
      <c r="H52303">
        <v>30</v>
      </c>
      <c r="I52303" t="s">
        <v>2714</v>
      </c>
      <c r="J52303" t="s">
        <v>2714</v>
      </c>
      <c r="K52303">
        <v>1</v>
      </c>
      <c r="L52303" s="1">
        <v>40544</v>
      </c>
      <c r="M52303" s="1">
        <v>42205</v>
      </c>
      <c r="N52303" s="1">
        <v>42205</v>
      </c>
    </row>
    <row r="52304" spans="1:18" x14ac:dyDescent="0.2">
      <c r="A52304" t="s">
        <v>179476</v>
      </c>
      <c r="B52304" t="s">
        <v>179477</v>
      </c>
      <c r="C52304" t="s">
        <v>179478</v>
      </c>
      <c r="D52304" t="s">
        <v>179479</v>
      </c>
      <c r="E52304">
        <v>680000</v>
      </c>
      <c r="F52304" t="s">
        <v>207</v>
      </c>
      <c r="G52304" t="s">
        <v>25</v>
      </c>
      <c r="H52304" t="s">
        <v>64</v>
      </c>
      <c r="I52304" t="s">
        <v>65</v>
      </c>
      <c r="J52304" t="s">
        <v>1251</v>
      </c>
      <c r="K52304">
        <v>1</v>
      </c>
      <c r="L52304" s="1">
        <v>41814</v>
      </c>
      <c r="M52304" s="1">
        <v>42139</v>
      </c>
      <c r="N52304" s="1">
        <v>42139</v>
      </c>
    </row>
    <row r="52305" spans="1:18" hidden="1" x14ac:dyDescent="0.2">
      <c r="A52305" t="s">
        <v>179480</v>
      </c>
      <c r="B52305" t="s">
        <v>179481</v>
      </c>
      <c r="E52305" t="s">
        <v>43</v>
      </c>
      <c r="F52305" t="s">
        <v>18</v>
      </c>
      <c r="G52305" t="s">
        <v>25</v>
      </c>
      <c r="H52305" t="s">
        <v>135</v>
      </c>
      <c r="I52305" t="s">
        <v>136</v>
      </c>
      <c r="J52305" t="s">
        <v>1114</v>
      </c>
      <c r="K52305">
        <v>1</v>
      </c>
      <c r="M52305" s="1">
        <v>41961</v>
      </c>
      <c r="N52305" s="1">
        <v>41961</v>
      </c>
      <c r="O52305"/>
      <c r="P52305"/>
      <c r="Q52305"/>
      <c r="R52305"/>
    </row>
    <row r="52306" spans="1:18" hidden="1" x14ac:dyDescent="0.2">
      <c r="A52306" t="s">
        <v>179482</v>
      </c>
      <c r="B52306" t="s">
        <v>179483</v>
      </c>
      <c r="C52306" t="s">
        <v>179484</v>
      </c>
      <c r="D52306" t="s">
        <v>60482</v>
      </c>
      <c r="E52306">
        <v>200000</v>
      </c>
      <c r="F52306" t="s">
        <v>18</v>
      </c>
      <c r="G52306" t="s">
        <v>7019</v>
      </c>
      <c r="H52306">
        <v>17</v>
      </c>
      <c r="I52306" t="s">
        <v>143576</v>
      </c>
      <c r="J52306" t="s">
        <v>179485</v>
      </c>
      <c r="K52306">
        <v>2</v>
      </c>
      <c r="L52306" s="1">
        <v>40887</v>
      </c>
      <c r="M52306" s="1">
        <v>41060</v>
      </c>
      <c r="N52306" s="1">
        <v>41395</v>
      </c>
    </row>
    <row r="52307" spans="1:18" hidden="1" x14ac:dyDescent="0.2">
      <c r="A52307" t="s">
        <v>179486</v>
      </c>
      <c r="B52307" t="s">
        <v>179487</v>
      </c>
      <c r="C52307" t="s">
        <v>179488</v>
      </c>
      <c r="D52307" t="s">
        <v>75</v>
      </c>
      <c r="E52307" t="s">
        <v>43</v>
      </c>
      <c r="F52307" t="s">
        <v>113</v>
      </c>
      <c r="G52307" t="s">
        <v>25</v>
      </c>
      <c r="H52307" t="s">
        <v>106</v>
      </c>
      <c r="I52307" t="s">
        <v>1621</v>
      </c>
      <c r="J52307" t="s">
        <v>56286</v>
      </c>
      <c r="K52307">
        <v>1</v>
      </c>
      <c r="M52307" s="1">
        <v>40972</v>
      </c>
      <c r="N52307" s="1">
        <v>40972</v>
      </c>
      <c r="O52307"/>
      <c r="P52307"/>
      <c r="Q52307"/>
      <c r="R52307"/>
    </row>
    <row r="52308" spans="1:18" hidden="1" x14ac:dyDescent="0.2">
      <c r="A52308" t="s">
        <v>179489</v>
      </c>
      <c r="B52308" t="s">
        <v>179490</v>
      </c>
      <c r="C52308" t="s">
        <v>179491</v>
      </c>
      <c r="E52308">
        <v>108000</v>
      </c>
      <c r="F52308" t="s">
        <v>18</v>
      </c>
      <c r="G52308" t="s">
        <v>25</v>
      </c>
      <c r="H52308" t="s">
        <v>286</v>
      </c>
      <c r="I52308" t="s">
        <v>3709</v>
      </c>
      <c r="J52308" t="s">
        <v>3709</v>
      </c>
      <c r="K52308">
        <v>1</v>
      </c>
      <c r="M52308" s="1">
        <v>42311</v>
      </c>
      <c r="N52308" s="1">
        <v>42311</v>
      </c>
      <c r="O52308"/>
      <c r="P52308"/>
      <c r="Q52308"/>
      <c r="R52308"/>
    </row>
    <row r="52309" spans="1:18" hidden="1" x14ac:dyDescent="0.2">
      <c r="A52309" t="s">
        <v>179492</v>
      </c>
      <c r="B52309" t="s">
        <v>179493</v>
      </c>
      <c r="C52309" t="s">
        <v>179494</v>
      </c>
      <c r="E52309" t="s">
        <v>43</v>
      </c>
      <c r="F52309" t="s">
        <v>18</v>
      </c>
      <c r="K52309">
        <v>1</v>
      </c>
      <c r="L52309" s="1">
        <v>41937</v>
      </c>
      <c r="M52309" s="1">
        <v>41883</v>
      </c>
      <c r="N52309" s="1">
        <v>41883</v>
      </c>
      <c r="O52309"/>
      <c r="P52309"/>
      <c r="Q52309"/>
      <c r="R52309"/>
    </row>
    <row r="52310" spans="1:18" hidden="1" x14ac:dyDescent="0.2">
      <c r="A52310" t="s">
        <v>179495</v>
      </c>
      <c r="B52310" t="s">
        <v>179496</v>
      </c>
      <c r="C52310" t="s">
        <v>179497</v>
      </c>
      <c r="D52310" t="s">
        <v>179498</v>
      </c>
      <c r="E52310">
        <v>39083</v>
      </c>
      <c r="F52310" t="s">
        <v>18</v>
      </c>
      <c r="K52310">
        <v>1</v>
      </c>
      <c r="L52310" s="1">
        <v>41153</v>
      </c>
      <c r="M52310" s="1">
        <v>41456</v>
      </c>
      <c r="N52310" s="1">
        <v>41456</v>
      </c>
      <c r="O52310"/>
      <c r="P52310"/>
      <c r="Q52310"/>
      <c r="R52310"/>
    </row>
    <row r="52311" spans="1:18" x14ac:dyDescent="0.2">
      <c r="A52311" t="s">
        <v>179499</v>
      </c>
      <c r="B52311" t="s">
        <v>179500</v>
      </c>
      <c r="C52311" t="s">
        <v>179501</v>
      </c>
      <c r="D52311" t="s">
        <v>36</v>
      </c>
      <c r="E52311">
        <v>1000000</v>
      </c>
      <c r="F52311" t="s">
        <v>18</v>
      </c>
      <c r="G52311" t="s">
        <v>25</v>
      </c>
      <c r="H52311" t="s">
        <v>64</v>
      </c>
      <c r="I52311" t="s">
        <v>65</v>
      </c>
      <c r="J52311" t="s">
        <v>606</v>
      </c>
      <c r="K52311">
        <v>1</v>
      </c>
      <c r="L52311" s="1">
        <v>37104</v>
      </c>
      <c r="M52311" s="1">
        <v>39427</v>
      </c>
      <c r="N52311" s="1">
        <v>39427</v>
      </c>
    </row>
    <row r="52312" spans="1:18" x14ac:dyDescent="0.2">
      <c r="A52312" t="s">
        <v>179502</v>
      </c>
      <c r="B52312" t="s">
        <v>179503</v>
      </c>
      <c r="C52312" t="s">
        <v>179504</v>
      </c>
      <c r="D52312" t="s">
        <v>30027</v>
      </c>
      <c r="E52312">
        <v>20000</v>
      </c>
      <c r="F52312" t="s">
        <v>18</v>
      </c>
      <c r="G52312" t="s">
        <v>25</v>
      </c>
      <c r="H52312" t="s">
        <v>1306</v>
      </c>
      <c r="I52312" t="s">
        <v>1339</v>
      </c>
      <c r="J52312" t="s">
        <v>1339</v>
      </c>
      <c r="K52312">
        <v>2</v>
      </c>
      <c r="L52312" s="1">
        <v>40909</v>
      </c>
      <c r="M52312" s="1">
        <v>41183</v>
      </c>
      <c r="N52312" s="1">
        <v>41395</v>
      </c>
    </row>
    <row r="52313" spans="1:18" x14ac:dyDescent="0.2">
      <c r="A52313" t="s">
        <v>179505</v>
      </c>
      <c r="B52313" t="s">
        <v>179506</v>
      </c>
      <c r="C52313" t="s">
        <v>179507</v>
      </c>
      <c r="D52313" t="s">
        <v>179508</v>
      </c>
      <c r="E52313">
        <v>200000</v>
      </c>
      <c r="F52313" t="s">
        <v>18</v>
      </c>
      <c r="G52313" t="s">
        <v>25</v>
      </c>
      <c r="H52313" t="s">
        <v>1234</v>
      </c>
      <c r="I52313" t="s">
        <v>1235</v>
      </c>
      <c r="J52313" t="s">
        <v>1235</v>
      </c>
      <c r="K52313">
        <v>1</v>
      </c>
      <c r="L52313" s="1">
        <v>41690</v>
      </c>
      <c r="M52313" s="1">
        <v>41717</v>
      </c>
      <c r="N52313" s="1">
        <v>41717</v>
      </c>
    </row>
    <row r="52314" spans="1:18" x14ac:dyDescent="0.2">
      <c r="A52314" t="s">
        <v>179509</v>
      </c>
      <c r="B52314" t="s">
        <v>179510</v>
      </c>
      <c r="C52314" t="s">
        <v>179511</v>
      </c>
      <c r="D52314" t="s">
        <v>179512</v>
      </c>
      <c r="E52314">
        <v>150000</v>
      </c>
      <c r="F52314" t="s">
        <v>18</v>
      </c>
      <c r="G52314" t="s">
        <v>25</v>
      </c>
      <c r="H52314" t="s">
        <v>808</v>
      </c>
      <c r="I52314" t="s">
        <v>809</v>
      </c>
      <c r="J52314" t="s">
        <v>809</v>
      </c>
      <c r="K52314">
        <v>1</v>
      </c>
      <c r="L52314" s="1">
        <v>40544</v>
      </c>
      <c r="M52314" s="1">
        <v>41486</v>
      </c>
      <c r="N52314" s="1">
        <v>41486</v>
      </c>
    </row>
    <row r="52315" spans="1:18" hidden="1" x14ac:dyDescent="0.2">
      <c r="A52315" t="s">
        <v>179513</v>
      </c>
      <c r="B52315" t="s">
        <v>179514</v>
      </c>
      <c r="E52315" t="s">
        <v>43</v>
      </c>
      <c r="F52315" t="s">
        <v>18</v>
      </c>
      <c r="K52315">
        <v>1</v>
      </c>
      <c r="M52315" s="1">
        <v>40909</v>
      </c>
      <c r="N52315" s="1">
        <v>40909</v>
      </c>
      <c r="O52315"/>
      <c r="P52315"/>
      <c r="Q52315"/>
      <c r="R52315"/>
    </row>
    <row r="52316" spans="1:18" x14ac:dyDescent="0.2">
      <c r="A52316" t="s">
        <v>179515</v>
      </c>
      <c r="B52316" t="s">
        <v>179516</v>
      </c>
      <c r="C52316" t="s">
        <v>179517</v>
      </c>
      <c r="D52316" t="s">
        <v>16595</v>
      </c>
      <c r="E52316">
        <v>2000000</v>
      </c>
      <c r="F52316" t="s">
        <v>18</v>
      </c>
      <c r="G52316" t="s">
        <v>25</v>
      </c>
      <c r="H52316" t="s">
        <v>64</v>
      </c>
      <c r="I52316" t="s">
        <v>65</v>
      </c>
      <c r="J52316" t="s">
        <v>71</v>
      </c>
      <c r="K52316">
        <v>2</v>
      </c>
      <c r="L52316" s="1">
        <v>41640</v>
      </c>
      <c r="M52316" s="1">
        <v>41791</v>
      </c>
      <c r="N52316" s="1">
        <v>41960</v>
      </c>
    </row>
    <row r="52317" spans="1:18" hidden="1" x14ac:dyDescent="0.2">
      <c r="A52317" t="s">
        <v>179518</v>
      </c>
      <c r="B52317" t="s">
        <v>179519</v>
      </c>
      <c r="C52317" t="s">
        <v>179520</v>
      </c>
      <c r="D52317" t="s">
        <v>179521</v>
      </c>
      <c r="E52317">
        <v>4800000</v>
      </c>
      <c r="F52317" t="s">
        <v>18</v>
      </c>
      <c r="G52317" t="s">
        <v>128</v>
      </c>
      <c r="K52317">
        <v>3</v>
      </c>
      <c r="L52317" s="1">
        <v>39251</v>
      </c>
      <c r="M52317" s="1">
        <v>38869</v>
      </c>
      <c r="N52317" s="1">
        <v>39479</v>
      </c>
    </row>
    <row r="52318" spans="1:18" x14ac:dyDescent="0.2">
      <c r="A52318" t="s">
        <v>179522</v>
      </c>
      <c r="B52318" t="s">
        <v>179523</v>
      </c>
      <c r="C52318" t="s">
        <v>179524</v>
      </c>
      <c r="D52318" t="s">
        <v>264</v>
      </c>
      <c r="E52318">
        <v>15000000</v>
      </c>
      <c r="F52318" t="s">
        <v>18</v>
      </c>
      <c r="G52318" t="s">
        <v>25</v>
      </c>
      <c r="H52318" t="s">
        <v>64</v>
      </c>
      <c r="I52318" t="s">
        <v>65</v>
      </c>
      <c r="J52318" t="s">
        <v>606</v>
      </c>
      <c r="K52318">
        <v>1</v>
      </c>
      <c r="L52318" s="1">
        <v>35065</v>
      </c>
      <c r="M52318" s="1">
        <v>39668</v>
      </c>
      <c r="N52318" s="1">
        <v>39668</v>
      </c>
    </row>
    <row r="52319" spans="1:18" hidden="1" x14ac:dyDescent="0.2">
      <c r="A52319" t="s">
        <v>179525</v>
      </c>
      <c r="B52319" t="s">
        <v>179526</v>
      </c>
      <c r="C52319" t="s">
        <v>179527</v>
      </c>
      <c r="D52319" t="s">
        <v>1503</v>
      </c>
      <c r="E52319">
        <v>20000</v>
      </c>
      <c r="F52319" t="s">
        <v>113</v>
      </c>
      <c r="G52319" t="s">
        <v>25</v>
      </c>
      <c r="H52319" t="s">
        <v>64</v>
      </c>
      <c r="I52319" t="s">
        <v>65</v>
      </c>
      <c r="J52319" t="s">
        <v>271</v>
      </c>
      <c r="K52319">
        <v>1</v>
      </c>
      <c r="M52319" s="1">
        <v>41527</v>
      </c>
      <c r="N52319" s="1">
        <v>41527</v>
      </c>
      <c r="O52319"/>
      <c r="P52319"/>
      <c r="Q52319"/>
      <c r="R52319"/>
    </row>
    <row r="52320" spans="1:18" hidden="1" x14ac:dyDescent="0.2">
      <c r="A52320" t="s">
        <v>179528</v>
      </c>
      <c r="B52320" t="s">
        <v>179529</v>
      </c>
      <c r="C52320" t="s">
        <v>179530</v>
      </c>
      <c r="E52320" t="s">
        <v>43</v>
      </c>
      <c r="F52320" t="s">
        <v>18</v>
      </c>
      <c r="K52320">
        <v>1</v>
      </c>
      <c r="M52320" s="1">
        <v>42082</v>
      </c>
      <c r="N52320" s="1">
        <v>42082</v>
      </c>
      <c r="O52320"/>
      <c r="P52320"/>
      <c r="Q52320"/>
      <c r="R52320"/>
    </row>
    <row r="52321" spans="1:18" hidden="1" x14ac:dyDescent="0.2">
      <c r="A52321" t="s">
        <v>179531</v>
      </c>
      <c r="B52321" t="s">
        <v>179532</v>
      </c>
      <c r="C52321" t="s">
        <v>179533</v>
      </c>
      <c r="D52321" t="s">
        <v>179534</v>
      </c>
      <c r="E52321" t="s">
        <v>43</v>
      </c>
      <c r="F52321" t="s">
        <v>18</v>
      </c>
      <c r="G52321" t="s">
        <v>552</v>
      </c>
      <c r="H52321">
        <v>56</v>
      </c>
      <c r="I52321" t="s">
        <v>20542</v>
      </c>
      <c r="J52321" t="s">
        <v>30046</v>
      </c>
      <c r="K52321">
        <v>1</v>
      </c>
      <c r="L52321" s="1">
        <v>41275</v>
      </c>
      <c r="M52321" s="1">
        <v>41771</v>
      </c>
      <c r="N52321" s="1">
        <v>41771</v>
      </c>
      <c r="O52321"/>
      <c r="P52321"/>
      <c r="Q52321"/>
      <c r="R52321"/>
    </row>
    <row r="52322" spans="1:18" x14ac:dyDescent="0.2">
      <c r="A52322" t="s">
        <v>179535</v>
      </c>
      <c r="B52322" t="s">
        <v>179536</v>
      </c>
      <c r="C52322" t="s">
        <v>179537</v>
      </c>
      <c r="D52322" t="s">
        <v>179538</v>
      </c>
      <c r="E52322">
        <v>78000000</v>
      </c>
      <c r="F52322" t="s">
        <v>113</v>
      </c>
      <c r="G52322" t="s">
        <v>25</v>
      </c>
      <c r="H52322" t="s">
        <v>64</v>
      </c>
      <c r="I52322" t="s">
        <v>65</v>
      </c>
      <c r="J52322" t="s">
        <v>71</v>
      </c>
      <c r="K52322">
        <v>4</v>
      </c>
      <c r="L52322" s="1">
        <v>38565</v>
      </c>
      <c r="M52322" s="1">
        <v>38353</v>
      </c>
      <c r="N52322" s="1">
        <v>39448</v>
      </c>
    </row>
    <row r="52323" spans="1:18" x14ac:dyDescent="0.2">
      <c r="A52323" t="s">
        <v>179539</v>
      </c>
      <c r="B52323" t="s">
        <v>179540</v>
      </c>
      <c r="C52323" t="s">
        <v>179541</v>
      </c>
      <c r="D52323" t="s">
        <v>179542</v>
      </c>
      <c r="E52323">
        <v>480000</v>
      </c>
      <c r="F52323" t="s">
        <v>18</v>
      </c>
      <c r="G52323" t="s">
        <v>25</v>
      </c>
      <c r="H52323" t="s">
        <v>106</v>
      </c>
      <c r="I52323" t="s">
        <v>107</v>
      </c>
      <c r="J52323" t="s">
        <v>108</v>
      </c>
      <c r="K52323">
        <v>6</v>
      </c>
      <c r="L52323" s="1">
        <v>41426</v>
      </c>
      <c r="M52323" s="1">
        <v>41395</v>
      </c>
      <c r="N52323" s="1">
        <v>42019</v>
      </c>
    </row>
    <row r="52324" spans="1:18" hidden="1" x14ac:dyDescent="0.2">
      <c r="A52324" t="s">
        <v>179543</v>
      </c>
      <c r="B52324" t="s">
        <v>179544</v>
      </c>
      <c r="C52324" t="s">
        <v>179545</v>
      </c>
      <c r="D52324" t="s">
        <v>42</v>
      </c>
      <c r="E52324">
        <v>292207</v>
      </c>
      <c r="F52324" t="s">
        <v>207</v>
      </c>
      <c r="G52324" t="s">
        <v>57</v>
      </c>
      <c r="H52324" t="s">
        <v>202</v>
      </c>
      <c r="I52324" t="s">
        <v>203</v>
      </c>
      <c r="J52324" t="s">
        <v>203</v>
      </c>
      <c r="K52324">
        <v>1</v>
      </c>
      <c r="L52324" s="1">
        <v>41334</v>
      </c>
      <c r="M52324" s="1">
        <v>41334</v>
      </c>
      <c r="N52324" s="1">
        <v>41334</v>
      </c>
      <c r="O52324"/>
      <c r="P52324"/>
      <c r="Q52324"/>
      <c r="R52324"/>
    </row>
    <row r="52325" spans="1:18" x14ac:dyDescent="0.2">
      <c r="A52325" t="s">
        <v>179546</v>
      </c>
      <c r="B52325" t="s">
        <v>179547</v>
      </c>
      <c r="C52325" t="s">
        <v>179548</v>
      </c>
      <c r="D52325" t="s">
        <v>179549</v>
      </c>
      <c r="E52325">
        <v>1200000</v>
      </c>
      <c r="F52325" t="s">
        <v>18</v>
      </c>
      <c r="G52325" t="s">
        <v>25</v>
      </c>
      <c r="H52325" t="s">
        <v>106</v>
      </c>
      <c r="I52325" t="s">
        <v>107</v>
      </c>
      <c r="J52325" t="s">
        <v>108</v>
      </c>
      <c r="K52325">
        <v>1</v>
      </c>
      <c r="L52325" s="1">
        <v>41275</v>
      </c>
      <c r="M52325" s="1">
        <v>42100</v>
      </c>
      <c r="N52325" s="1">
        <v>42100</v>
      </c>
    </row>
    <row r="52326" spans="1:18" x14ac:dyDescent="0.2">
      <c r="A52326" t="s">
        <v>179550</v>
      </c>
      <c r="B52326" t="s">
        <v>179551</v>
      </c>
      <c r="C52326" t="s">
        <v>179552</v>
      </c>
      <c r="D52326" t="s">
        <v>179553</v>
      </c>
      <c r="E52326">
        <v>7300000</v>
      </c>
      <c r="F52326" t="s">
        <v>18</v>
      </c>
      <c r="G52326" t="s">
        <v>25</v>
      </c>
      <c r="H52326" t="s">
        <v>106</v>
      </c>
      <c r="I52326" t="s">
        <v>107</v>
      </c>
      <c r="J52326" t="s">
        <v>108</v>
      </c>
      <c r="K52326">
        <v>2</v>
      </c>
      <c r="L52326" s="1">
        <v>41050</v>
      </c>
      <c r="M52326" s="1">
        <v>40909</v>
      </c>
      <c r="N52326" s="1">
        <v>41739</v>
      </c>
    </row>
    <row r="52327" spans="1:18" x14ac:dyDescent="0.2">
      <c r="A52327" t="s">
        <v>179554</v>
      </c>
      <c r="B52327" t="s">
        <v>179555</v>
      </c>
      <c r="C52327" t="s">
        <v>179556</v>
      </c>
      <c r="D52327" t="s">
        <v>179557</v>
      </c>
      <c r="E52327">
        <v>120000</v>
      </c>
      <c r="F52327" t="s">
        <v>18</v>
      </c>
      <c r="G52327" t="s">
        <v>25</v>
      </c>
      <c r="H52327" t="s">
        <v>64</v>
      </c>
      <c r="I52327" t="s">
        <v>65</v>
      </c>
      <c r="J52327" t="s">
        <v>71</v>
      </c>
      <c r="K52327">
        <v>1</v>
      </c>
      <c r="L52327" s="1">
        <v>41760</v>
      </c>
      <c r="M52327" s="1">
        <v>41974</v>
      </c>
      <c r="N52327" s="1">
        <v>41974</v>
      </c>
    </row>
    <row r="52328" spans="1:18" hidden="1" x14ac:dyDescent="0.2">
      <c r="A52328" t="s">
        <v>179558</v>
      </c>
      <c r="B52328" t="s">
        <v>179559</v>
      </c>
      <c r="C52328" t="s">
        <v>179560</v>
      </c>
      <c r="D52328" t="s">
        <v>179561</v>
      </c>
      <c r="E52328">
        <v>2100000</v>
      </c>
      <c r="F52328" t="s">
        <v>18</v>
      </c>
      <c r="G52328" t="s">
        <v>25</v>
      </c>
      <c r="H52328" t="s">
        <v>64</v>
      </c>
      <c r="I52328" t="s">
        <v>65</v>
      </c>
      <c r="J52328" t="s">
        <v>66</v>
      </c>
      <c r="K52328">
        <v>2</v>
      </c>
      <c r="M52328" s="1">
        <v>41085</v>
      </c>
      <c r="N52328" s="1">
        <v>41609</v>
      </c>
      <c r="O52328"/>
      <c r="P52328"/>
      <c r="Q52328"/>
      <c r="R52328"/>
    </row>
    <row r="52329" spans="1:18" x14ac:dyDescent="0.2">
      <c r="A52329" t="s">
        <v>179562</v>
      </c>
      <c r="B52329" t="s">
        <v>179563</v>
      </c>
      <c r="C52329" t="s">
        <v>179564</v>
      </c>
      <c r="D52329" t="s">
        <v>179565</v>
      </c>
      <c r="E52329">
        <v>7000000</v>
      </c>
      <c r="F52329" t="s">
        <v>113</v>
      </c>
      <c r="G52329" t="s">
        <v>25</v>
      </c>
      <c r="H52329" t="s">
        <v>64</v>
      </c>
      <c r="I52329" t="s">
        <v>65</v>
      </c>
      <c r="J52329" t="s">
        <v>71</v>
      </c>
      <c r="K52329">
        <v>2</v>
      </c>
      <c r="L52329" s="1">
        <v>38777</v>
      </c>
      <c r="M52329" s="1">
        <v>39447</v>
      </c>
      <c r="N52329" s="1">
        <v>40014</v>
      </c>
    </row>
    <row r="52330" spans="1:18" hidden="1" x14ac:dyDescent="0.2">
      <c r="A52330" t="s">
        <v>179566</v>
      </c>
      <c r="B52330" t="s">
        <v>179567</v>
      </c>
      <c r="C52330" t="s">
        <v>179568</v>
      </c>
      <c r="D52330" t="s">
        <v>127</v>
      </c>
      <c r="E52330" t="s">
        <v>43</v>
      </c>
      <c r="F52330" t="s">
        <v>18</v>
      </c>
      <c r="G52330" t="s">
        <v>25</v>
      </c>
      <c r="H52330" t="s">
        <v>64</v>
      </c>
      <c r="I52330" t="s">
        <v>65</v>
      </c>
      <c r="J52330" t="s">
        <v>71</v>
      </c>
      <c r="K52330">
        <v>1</v>
      </c>
      <c r="M52330" s="1">
        <v>41477</v>
      </c>
      <c r="N52330" s="1">
        <v>41477</v>
      </c>
      <c r="O52330"/>
      <c r="P52330"/>
      <c r="Q52330"/>
      <c r="R52330"/>
    </row>
    <row r="52331" spans="1:18" x14ac:dyDescent="0.2">
      <c r="A52331" t="s">
        <v>179569</v>
      </c>
      <c r="B52331" t="s">
        <v>179570</v>
      </c>
      <c r="C52331" t="s">
        <v>179571</v>
      </c>
      <c r="D52331" t="s">
        <v>36</v>
      </c>
      <c r="E52331">
        <v>3000000</v>
      </c>
      <c r="F52331" t="s">
        <v>113</v>
      </c>
      <c r="G52331" t="s">
        <v>25</v>
      </c>
      <c r="H52331" t="s">
        <v>64</v>
      </c>
      <c r="I52331" t="s">
        <v>65</v>
      </c>
      <c r="J52331" t="s">
        <v>71</v>
      </c>
      <c r="K52331">
        <v>2</v>
      </c>
      <c r="L52331" s="1">
        <v>38994</v>
      </c>
      <c r="M52331" s="1">
        <v>39448</v>
      </c>
      <c r="N52331" s="1">
        <v>39575</v>
      </c>
    </row>
    <row r="52332" spans="1:18" hidden="1" x14ac:dyDescent="0.2">
      <c r="A52332" t="s">
        <v>179572</v>
      </c>
      <c r="B52332" t="s">
        <v>179573</v>
      </c>
      <c r="C52332" t="s">
        <v>179574</v>
      </c>
      <c r="D52332" t="s">
        <v>67230</v>
      </c>
      <c r="E52332">
        <v>120000</v>
      </c>
      <c r="F52332" t="s">
        <v>207</v>
      </c>
      <c r="G52332" t="s">
        <v>1025</v>
      </c>
      <c r="K52332">
        <v>1</v>
      </c>
      <c r="M52332" s="1">
        <v>41496</v>
      </c>
      <c r="N52332" s="1">
        <v>41496</v>
      </c>
      <c r="O52332"/>
      <c r="P52332"/>
      <c r="Q52332"/>
      <c r="R52332"/>
    </row>
    <row r="52333" spans="1:18" x14ac:dyDescent="0.2">
      <c r="A52333" t="s">
        <v>179575</v>
      </c>
      <c r="B52333" t="s">
        <v>179576</v>
      </c>
      <c r="C52333" t="s">
        <v>179577</v>
      </c>
      <c r="D52333" t="s">
        <v>22097</v>
      </c>
      <c r="E52333">
        <v>62000</v>
      </c>
      <c r="F52333" t="s">
        <v>18</v>
      </c>
      <c r="G52333" t="s">
        <v>25</v>
      </c>
      <c r="H52333" t="s">
        <v>64</v>
      </c>
      <c r="I52333" t="s">
        <v>65</v>
      </c>
      <c r="J52333" t="s">
        <v>71</v>
      </c>
      <c r="K52333">
        <v>1</v>
      </c>
      <c r="L52333" s="1">
        <v>41903</v>
      </c>
      <c r="M52333" s="1">
        <v>42071</v>
      </c>
      <c r="N52333" s="1">
        <v>42071</v>
      </c>
    </row>
    <row r="52334" spans="1:18" hidden="1" x14ac:dyDescent="0.2">
      <c r="A52334" t="s">
        <v>179578</v>
      </c>
      <c r="B52334" t="s">
        <v>179579</v>
      </c>
      <c r="C52334" t="s">
        <v>179580</v>
      </c>
      <c r="D52334" t="s">
        <v>2479</v>
      </c>
      <c r="E52334">
        <v>495006</v>
      </c>
      <c r="F52334" t="s">
        <v>18</v>
      </c>
      <c r="G52334" t="s">
        <v>128</v>
      </c>
      <c r="H52334" t="s">
        <v>129</v>
      </c>
      <c r="I52334" t="s">
        <v>130</v>
      </c>
      <c r="J52334" t="s">
        <v>130</v>
      </c>
      <c r="K52334">
        <v>1</v>
      </c>
      <c r="L52334" s="1">
        <v>41275</v>
      </c>
      <c r="M52334" s="1">
        <v>42044</v>
      </c>
      <c r="N52334" s="1">
        <v>42044</v>
      </c>
      <c r="O52334"/>
      <c r="P52334"/>
      <c r="Q52334"/>
      <c r="R52334"/>
    </row>
    <row r="52335" spans="1:18" x14ac:dyDescent="0.2">
      <c r="A52335" t="s">
        <v>179581</v>
      </c>
      <c r="B52335" t="s">
        <v>179582</v>
      </c>
      <c r="C52335" t="s">
        <v>179583</v>
      </c>
      <c r="D52335" t="s">
        <v>179584</v>
      </c>
      <c r="E52335">
        <v>2750000</v>
      </c>
      <c r="F52335" t="s">
        <v>207</v>
      </c>
      <c r="G52335" t="s">
        <v>25</v>
      </c>
      <c r="H52335" t="s">
        <v>808</v>
      </c>
      <c r="I52335" t="s">
        <v>809</v>
      </c>
      <c r="J52335" t="s">
        <v>809</v>
      </c>
      <c r="K52335">
        <v>2</v>
      </c>
      <c r="L52335" s="1">
        <v>39814</v>
      </c>
      <c r="M52335" s="1">
        <v>40087</v>
      </c>
      <c r="N52335" s="1">
        <v>40268</v>
      </c>
    </row>
    <row r="52336" spans="1:18" hidden="1" x14ac:dyDescent="0.2">
      <c r="A52336" t="s">
        <v>179585</v>
      </c>
      <c r="B52336" t="s">
        <v>179586</v>
      </c>
      <c r="C52336" t="s">
        <v>179587</v>
      </c>
      <c r="D52336" t="s">
        <v>179588</v>
      </c>
      <c r="E52336">
        <v>16593715</v>
      </c>
      <c r="F52336" t="s">
        <v>18</v>
      </c>
      <c r="K52336">
        <v>1</v>
      </c>
      <c r="L52336" s="1">
        <v>40179</v>
      </c>
      <c r="M52336" s="1">
        <v>42191</v>
      </c>
      <c r="N52336" s="1">
        <v>42191</v>
      </c>
      <c r="O52336"/>
      <c r="P52336"/>
      <c r="Q52336"/>
      <c r="R52336"/>
    </row>
    <row r="52337" spans="1:18" x14ac:dyDescent="0.2">
      <c r="A52337" t="s">
        <v>179589</v>
      </c>
      <c r="B52337" t="s">
        <v>179590</v>
      </c>
      <c r="C52337" t="s">
        <v>179591</v>
      </c>
      <c r="D52337" t="s">
        <v>424</v>
      </c>
      <c r="E52337">
        <v>1000000</v>
      </c>
      <c r="F52337" t="s">
        <v>18</v>
      </c>
      <c r="G52337" t="s">
        <v>25</v>
      </c>
      <c r="H52337" t="s">
        <v>142</v>
      </c>
      <c r="I52337" t="s">
        <v>143</v>
      </c>
      <c r="J52337" t="s">
        <v>143</v>
      </c>
      <c r="K52337">
        <v>2</v>
      </c>
      <c r="L52337" s="1">
        <v>39814</v>
      </c>
      <c r="M52337" s="1">
        <v>40575</v>
      </c>
      <c r="N52337" s="1">
        <v>42297</v>
      </c>
    </row>
    <row r="52338" spans="1:18" hidden="1" x14ac:dyDescent="0.2">
      <c r="A52338" t="s">
        <v>179592</v>
      </c>
      <c r="B52338" t="s">
        <v>179593</v>
      </c>
      <c r="C52338" t="s">
        <v>179594</v>
      </c>
      <c r="D52338" t="s">
        <v>179595</v>
      </c>
      <c r="E52338">
        <v>1100000</v>
      </c>
      <c r="F52338" t="s">
        <v>18</v>
      </c>
      <c r="G52338" t="s">
        <v>699</v>
      </c>
      <c r="H52338">
        <v>5</v>
      </c>
      <c r="I52338" t="s">
        <v>700</v>
      </c>
      <c r="J52338" t="s">
        <v>11959</v>
      </c>
      <c r="K52338">
        <v>2</v>
      </c>
      <c r="L52338" s="1">
        <v>41579</v>
      </c>
      <c r="M52338" s="1">
        <v>41346</v>
      </c>
      <c r="N52338" s="1">
        <v>41852</v>
      </c>
    </row>
    <row r="52339" spans="1:18" x14ac:dyDescent="0.2">
      <c r="A52339" t="s">
        <v>179596</v>
      </c>
      <c r="B52339" t="s">
        <v>179597</v>
      </c>
      <c r="C52339" t="s">
        <v>179598</v>
      </c>
      <c r="D52339" t="s">
        <v>179599</v>
      </c>
      <c r="E52339">
        <v>1200000</v>
      </c>
      <c r="F52339" t="s">
        <v>18</v>
      </c>
      <c r="G52339" t="s">
        <v>25</v>
      </c>
      <c r="H52339" t="s">
        <v>64</v>
      </c>
      <c r="I52339" t="s">
        <v>65</v>
      </c>
      <c r="J52339" t="s">
        <v>1160</v>
      </c>
      <c r="K52339">
        <v>2</v>
      </c>
      <c r="L52339" s="1">
        <v>40613</v>
      </c>
      <c r="M52339" s="1">
        <v>40613</v>
      </c>
      <c r="N52339" s="1">
        <v>41331</v>
      </c>
    </row>
    <row r="52340" spans="1:18" x14ac:dyDescent="0.2">
      <c r="A52340" t="s">
        <v>179600</v>
      </c>
      <c r="B52340" t="s">
        <v>179601</v>
      </c>
      <c r="C52340" t="s">
        <v>179602</v>
      </c>
      <c r="D52340" t="s">
        <v>3431</v>
      </c>
      <c r="E52340">
        <v>14500000</v>
      </c>
      <c r="F52340" t="s">
        <v>113</v>
      </c>
      <c r="G52340" t="s">
        <v>25</v>
      </c>
      <c r="H52340" t="s">
        <v>64</v>
      </c>
      <c r="I52340" t="s">
        <v>65</v>
      </c>
      <c r="J52340" t="s">
        <v>4841</v>
      </c>
      <c r="K52340">
        <v>2</v>
      </c>
      <c r="L52340" s="1">
        <v>37987</v>
      </c>
      <c r="M52340" s="1">
        <v>38292</v>
      </c>
      <c r="N52340" s="1">
        <v>38534</v>
      </c>
    </row>
    <row r="52341" spans="1:18" x14ac:dyDescent="0.2">
      <c r="A52341" t="s">
        <v>179603</v>
      </c>
      <c r="B52341" t="s">
        <v>179604</v>
      </c>
      <c r="C52341" t="s">
        <v>179605</v>
      </c>
      <c r="D52341" t="s">
        <v>42</v>
      </c>
      <c r="E52341">
        <v>4500000</v>
      </c>
      <c r="F52341" t="s">
        <v>18</v>
      </c>
      <c r="G52341" t="s">
        <v>25</v>
      </c>
      <c r="H52341" t="s">
        <v>64</v>
      </c>
      <c r="I52341" t="s">
        <v>65</v>
      </c>
      <c r="J52341" t="s">
        <v>4841</v>
      </c>
      <c r="K52341">
        <v>2</v>
      </c>
      <c r="L52341" s="1">
        <v>39295</v>
      </c>
      <c r="M52341" s="1">
        <v>39417</v>
      </c>
      <c r="N52341" s="1">
        <v>39646</v>
      </c>
    </row>
    <row r="52342" spans="1:18" x14ac:dyDescent="0.2">
      <c r="A52342" t="s">
        <v>179606</v>
      </c>
      <c r="B52342" t="s">
        <v>179607</v>
      </c>
      <c r="C52342" t="s">
        <v>179608</v>
      </c>
      <c r="D52342" t="s">
        <v>179609</v>
      </c>
      <c r="E52342">
        <v>455000</v>
      </c>
      <c r="F52342" t="s">
        <v>18</v>
      </c>
      <c r="G52342" t="s">
        <v>25</v>
      </c>
      <c r="H52342" t="s">
        <v>64</v>
      </c>
      <c r="I52342" t="s">
        <v>95</v>
      </c>
      <c r="J52342" t="s">
        <v>30672</v>
      </c>
      <c r="K52342">
        <v>1</v>
      </c>
      <c r="L52342" s="1">
        <v>40544</v>
      </c>
      <c r="M52342" s="1">
        <v>41912</v>
      </c>
      <c r="N52342" s="1">
        <v>41912</v>
      </c>
    </row>
    <row r="52343" spans="1:18" x14ac:dyDescent="0.2">
      <c r="A52343" t="s">
        <v>179610</v>
      </c>
      <c r="B52343" t="s">
        <v>179611</v>
      </c>
      <c r="C52343" t="s">
        <v>179612</v>
      </c>
      <c r="D52343" t="s">
        <v>766</v>
      </c>
      <c r="E52343">
        <v>250000</v>
      </c>
      <c r="F52343" t="s">
        <v>18</v>
      </c>
      <c r="G52343" t="s">
        <v>25</v>
      </c>
      <c r="H52343" t="s">
        <v>64</v>
      </c>
      <c r="I52343" t="s">
        <v>65</v>
      </c>
      <c r="J52343" t="s">
        <v>2971</v>
      </c>
      <c r="K52343">
        <v>1</v>
      </c>
      <c r="L52343" s="1">
        <v>40544</v>
      </c>
      <c r="M52343" s="1">
        <v>42143</v>
      </c>
      <c r="N52343" s="1">
        <v>42143</v>
      </c>
    </row>
    <row r="52344" spans="1:18" hidden="1" x14ac:dyDescent="0.2">
      <c r="A52344" t="s">
        <v>179613</v>
      </c>
      <c r="B52344" t="s">
        <v>179614</v>
      </c>
      <c r="C52344" t="s">
        <v>179615</v>
      </c>
      <c r="D52344" t="s">
        <v>22761</v>
      </c>
      <c r="E52344">
        <v>15000</v>
      </c>
      <c r="F52344" t="s">
        <v>113</v>
      </c>
      <c r="G52344" t="s">
        <v>25</v>
      </c>
      <c r="H52344" t="s">
        <v>64</v>
      </c>
      <c r="I52344" t="s">
        <v>65</v>
      </c>
      <c r="J52344" t="s">
        <v>71</v>
      </c>
      <c r="K52344">
        <v>1</v>
      </c>
      <c r="M52344" s="1">
        <v>39600</v>
      </c>
      <c r="N52344" s="1">
        <v>39600</v>
      </c>
      <c r="O52344"/>
      <c r="P52344"/>
      <c r="Q52344"/>
      <c r="R52344"/>
    </row>
    <row r="52345" spans="1:18" x14ac:dyDescent="0.2">
      <c r="A52345" t="s">
        <v>179616</v>
      </c>
      <c r="B52345" t="s">
        <v>179617</v>
      </c>
      <c r="C52345" t="s">
        <v>179618</v>
      </c>
      <c r="D52345" t="s">
        <v>134</v>
      </c>
      <c r="E52345">
        <v>250000</v>
      </c>
      <c r="F52345" t="s">
        <v>18</v>
      </c>
      <c r="G52345" t="s">
        <v>25</v>
      </c>
      <c r="H52345" t="s">
        <v>64</v>
      </c>
      <c r="I52345" t="s">
        <v>65</v>
      </c>
      <c r="J52345" t="s">
        <v>66</v>
      </c>
      <c r="K52345">
        <v>1</v>
      </c>
      <c r="L52345" s="1">
        <v>40522</v>
      </c>
      <c r="M52345" s="1">
        <v>41095</v>
      </c>
      <c r="N52345" s="1">
        <v>41095</v>
      </c>
    </row>
    <row r="52346" spans="1:18" hidden="1" x14ac:dyDescent="0.2">
      <c r="A52346" t="s">
        <v>179619</v>
      </c>
      <c r="B52346" t="s">
        <v>179620</v>
      </c>
      <c r="C52346" t="s">
        <v>179621</v>
      </c>
      <c r="D52346" t="s">
        <v>75</v>
      </c>
      <c r="E52346" t="s">
        <v>43</v>
      </c>
      <c r="F52346" t="s">
        <v>18</v>
      </c>
      <c r="G52346" t="s">
        <v>25</v>
      </c>
      <c r="H52346" t="s">
        <v>1306</v>
      </c>
      <c r="I52346" t="s">
        <v>1339</v>
      </c>
      <c r="J52346" t="s">
        <v>1339</v>
      </c>
      <c r="K52346">
        <v>1</v>
      </c>
      <c r="L52346" s="1">
        <v>41877</v>
      </c>
      <c r="M52346" s="1">
        <v>41875</v>
      </c>
      <c r="N52346" s="1">
        <v>41875</v>
      </c>
      <c r="O52346"/>
      <c r="P52346"/>
      <c r="Q52346"/>
      <c r="R52346"/>
    </row>
    <row r="52347" spans="1:18" hidden="1" x14ac:dyDescent="0.2">
      <c r="A52347" t="s">
        <v>179622</v>
      </c>
      <c r="B52347" t="s">
        <v>179623</v>
      </c>
      <c r="C52347" t="s">
        <v>179624</v>
      </c>
      <c r="D52347" t="s">
        <v>56</v>
      </c>
      <c r="E52347">
        <v>26550002</v>
      </c>
      <c r="F52347" t="s">
        <v>18</v>
      </c>
      <c r="G52347" t="s">
        <v>25</v>
      </c>
      <c r="H52347" t="s">
        <v>44</v>
      </c>
      <c r="I52347" t="s">
        <v>282</v>
      </c>
      <c r="J52347" t="s">
        <v>282</v>
      </c>
      <c r="K52347">
        <v>1</v>
      </c>
      <c r="L52347" s="1">
        <v>40179</v>
      </c>
      <c r="M52347" s="1">
        <v>42069</v>
      </c>
      <c r="N52347" s="1">
        <v>42069</v>
      </c>
      <c r="O52347"/>
      <c r="P52347"/>
      <c r="Q52347"/>
      <c r="R52347"/>
    </row>
    <row r="52348" spans="1:18" x14ac:dyDescent="0.2">
      <c r="A52348" t="s">
        <v>179625</v>
      </c>
      <c r="B52348" t="s">
        <v>179626</v>
      </c>
      <c r="C52348" t="s">
        <v>179627</v>
      </c>
      <c r="D52348" t="s">
        <v>179628</v>
      </c>
      <c r="E52348">
        <v>500000</v>
      </c>
      <c r="F52348" t="s">
        <v>18</v>
      </c>
      <c r="G52348" t="s">
        <v>25</v>
      </c>
      <c r="H52348" t="s">
        <v>64</v>
      </c>
      <c r="I52348" t="s">
        <v>2539</v>
      </c>
      <c r="J52348" t="s">
        <v>14695</v>
      </c>
      <c r="K52348">
        <v>1</v>
      </c>
      <c r="L52348" s="1">
        <v>41760</v>
      </c>
      <c r="M52348" s="1">
        <v>41911</v>
      </c>
      <c r="N52348" s="1">
        <v>41911</v>
      </c>
    </row>
    <row r="52349" spans="1:18" hidden="1" x14ac:dyDescent="0.2">
      <c r="A52349" t="s">
        <v>179629</v>
      </c>
      <c r="B52349" t="s">
        <v>179630</v>
      </c>
      <c r="C52349" t="s">
        <v>179631</v>
      </c>
      <c r="D52349" t="s">
        <v>179632</v>
      </c>
      <c r="E52349">
        <v>3000000</v>
      </c>
      <c r="F52349" t="s">
        <v>18</v>
      </c>
      <c r="G52349" t="s">
        <v>25</v>
      </c>
      <c r="H52349" t="s">
        <v>158</v>
      </c>
      <c r="I52349" t="s">
        <v>244</v>
      </c>
      <c r="J52349" t="s">
        <v>327</v>
      </c>
      <c r="K52349">
        <v>1</v>
      </c>
      <c r="M52349" s="1">
        <v>41941</v>
      </c>
      <c r="N52349" s="1">
        <v>41941</v>
      </c>
      <c r="O52349"/>
      <c r="P52349"/>
      <c r="Q52349"/>
      <c r="R52349"/>
    </row>
    <row r="52350" spans="1:18" x14ac:dyDescent="0.2">
      <c r="A52350" t="s">
        <v>179633</v>
      </c>
      <c r="B52350" t="s">
        <v>179634</v>
      </c>
      <c r="C52350" t="s">
        <v>179635</v>
      </c>
      <c r="D52350" t="s">
        <v>25968</v>
      </c>
      <c r="E52350">
        <v>20000</v>
      </c>
      <c r="F52350" t="s">
        <v>207</v>
      </c>
      <c r="G52350" t="s">
        <v>25</v>
      </c>
      <c r="H52350" t="s">
        <v>64</v>
      </c>
      <c r="I52350" t="s">
        <v>65</v>
      </c>
      <c r="J52350" t="s">
        <v>240</v>
      </c>
      <c r="K52350">
        <v>1</v>
      </c>
      <c r="L52350" s="1">
        <v>40330</v>
      </c>
      <c r="M52350" s="1">
        <v>40421</v>
      </c>
      <c r="N52350" s="1">
        <v>40421</v>
      </c>
    </row>
    <row r="52351" spans="1:18" x14ac:dyDescent="0.2">
      <c r="A52351" t="s">
        <v>179636</v>
      </c>
      <c r="B52351" t="s">
        <v>179637</v>
      </c>
      <c r="C52351" t="s">
        <v>179638</v>
      </c>
      <c r="D52351" t="s">
        <v>22630</v>
      </c>
      <c r="E52351">
        <v>4000</v>
      </c>
      <c r="F52351" t="s">
        <v>18</v>
      </c>
      <c r="G52351" t="s">
        <v>25</v>
      </c>
      <c r="H52351" t="s">
        <v>89</v>
      </c>
      <c r="I52351" t="s">
        <v>3569</v>
      </c>
      <c r="J52351" t="s">
        <v>3569</v>
      </c>
      <c r="K52351">
        <v>1</v>
      </c>
      <c r="L52351" s="1">
        <v>41927</v>
      </c>
      <c r="M52351" s="1">
        <v>41930</v>
      </c>
      <c r="N52351" s="1">
        <v>41930</v>
      </c>
    </row>
    <row r="52352" spans="1:18" x14ac:dyDescent="0.2">
      <c r="A52352" t="s">
        <v>179639</v>
      </c>
      <c r="B52352" t="s">
        <v>179640</v>
      </c>
      <c r="C52352" t="s">
        <v>179641</v>
      </c>
      <c r="D52352" t="s">
        <v>42</v>
      </c>
      <c r="E52352">
        <v>4000</v>
      </c>
      <c r="F52352" t="s">
        <v>18</v>
      </c>
      <c r="G52352" t="s">
        <v>25</v>
      </c>
      <c r="H52352" t="s">
        <v>89</v>
      </c>
      <c r="I52352" t="s">
        <v>3569</v>
      </c>
      <c r="J52352" t="s">
        <v>3569</v>
      </c>
      <c r="K52352">
        <v>1</v>
      </c>
      <c r="L52352" s="1">
        <v>41927</v>
      </c>
      <c r="M52352" s="1">
        <v>41930</v>
      </c>
      <c r="N52352" s="1">
        <v>41930</v>
      </c>
    </row>
    <row r="52353" spans="1:18" hidden="1" x14ac:dyDescent="0.2">
      <c r="A52353" t="s">
        <v>179642</v>
      </c>
      <c r="B52353" t="s">
        <v>179643</v>
      </c>
      <c r="C52353" t="s">
        <v>179644</v>
      </c>
      <c r="D52353" t="s">
        <v>36274</v>
      </c>
      <c r="E52353">
        <v>900458</v>
      </c>
      <c r="F52353" t="s">
        <v>18</v>
      </c>
      <c r="G52353" t="s">
        <v>19</v>
      </c>
      <c r="H52353">
        <v>19</v>
      </c>
      <c r="I52353" t="s">
        <v>474</v>
      </c>
      <c r="J52353" t="s">
        <v>474</v>
      </c>
      <c r="K52353">
        <v>1</v>
      </c>
      <c r="L52353" s="1">
        <v>37987</v>
      </c>
      <c r="M52353" s="1">
        <v>40603</v>
      </c>
      <c r="N52353" s="1">
        <v>40603</v>
      </c>
      <c r="O52353"/>
      <c r="P52353"/>
      <c r="Q52353"/>
      <c r="R52353"/>
    </row>
    <row r="52354" spans="1:18" hidden="1" x14ac:dyDescent="0.2">
      <c r="A52354" t="s">
        <v>179645</v>
      </c>
      <c r="B52354" t="s">
        <v>179646</v>
      </c>
      <c r="C52354" t="s">
        <v>179647</v>
      </c>
      <c r="D52354" t="s">
        <v>56</v>
      </c>
      <c r="E52354">
        <v>10691320</v>
      </c>
      <c r="F52354" t="s">
        <v>113</v>
      </c>
      <c r="G52354" t="s">
        <v>1062</v>
      </c>
      <c r="H52354">
        <v>2</v>
      </c>
      <c r="I52354" t="s">
        <v>1698</v>
      </c>
      <c r="J52354" t="s">
        <v>179648</v>
      </c>
      <c r="K52354">
        <v>2</v>
      </c>
      <c r="M52354" s="1">
        <v>38490</v>
      </c>
      <c r="N52354" s="1">
        <v>39387</v>
      </c>
      <c r="O52354"/>
      <c r="P52354"/>
      <c r="Q52354"/>
      <c r="R52354"/>
    </row>
    <row r="52355" spans="1:18" hidden="1" x14ac:dyDescent="0.2">
      <c r="A52355" t="s">
        <v>179649</v>
      </c>
      <c r="B52355" t="s">
        <v>179650</v>
      </c>
      <c r="C52355" t="s">
        <v>179651</v>
      </c>
      <c r="D52355" t="s">
        <v>42</v>
      </c>
      <c r="E52355">
        <v>390000</v>
      </c>
      <c r="F52355" t="s">
        <v>18</v>
      </c>
      <c r="G52355" t="s">
        <v>25</v>
      </c>
      <c r="H52355" t="s">
        <v>1080</v>
      </c>
      <c r="I52355" t="s">
        <v>1081</v>
      </c>
      <c r="J52355" t="s">
        <v>1081</v>
      </c>
      <c r="K52355">
        <v>2</v>
      </c>
      <c r="M52355" s="1">
        <v>42064</v>
      </c>
      <c r="N52355" s="1">
        <v>42094</v>
      </c>
      <c r="O52355"/>
      <c r="P52355"/>
      <c r="Q52355"/>
      <c r="R52355"/>
    </row>
    <row r="52356" spans="1:18" hidden="1" x14ac:dyDescent="0.2">
      <c r="A52356" t="s">
        <v>179652</v>
      </c>
      <c r="B52356" t="s">
        <v>179653</v>
      </c>
      <c r="C52356" t="s">
        <v>179654</v>
      </c>
      <c r="D52356" t="s">
        <v>50</v>
      </c>
      <c r="E52356">
        <v>5800000</v>
      </c>
      <c r="F52356" t="s">
        <v>18</v>
      </c>
      <c r="K52356">
        <v>1</v>
      </c>
      <c r="M52356" s="1">
        <v>40330</v>
      </c>
      <c r="N52356" s="1">
        <v>40330</v>
      </c>
      <c r="O52356"/>
      <c r="P52356"/>
      <c r="Q52356"/>
      <c r="R52356"/>
    </row>
    <row r="52357" spans="1:18" hidden="1" x14ac:dyDescent="0.2">
      <c r="A52357" t="s">
        <v>179655</v>
      </c>
      <c r="B52357" t="s">
        <v>179656</v>
      </c>
      <c r="C52357" t="s">
        <v>179657</v>
      </c>
      <c r="D52357" t="s">
        <v>2326</v>
      </c>
      <c r="E52357">
        <v>64420000</v>
      </c>
      <c r="F52357" t="s">
        <v>18</v>
      </c>
      <c r="G52357" t="s">
        <v>128</v>
      </c>
      <c r="H52357" t="s">
        <v>5601</v>
      </c>
      <c r="I52357" t="s">
        <v>130</v>
      </c>
      <c r="J52357" t="s">
        <v>36957</v>
      </c>
      <c r="K52357">
        <v>1</v>
      </c>
      <c r="L52357" s="1">
        <v>34335</v>
      </c>
      <c r="M52357" s="1">
        <v>39603</v>
      </c>
      <c r="N52357" s="1">
        <v>39603</v>
      </c>
      <c r="O52357"/>
      <c r="P52357"/>
      <c r="Q52357"/>
      <c r="R52357"/>
    </row>
    <row r="52358" spans="1:18" hidden="1" x14ac:dyDescent="0.2">
      <c r="A52358" t="s">
        <v>179658</v>
      </c>
      <c r="B52358" t="s">
        <v>179659</v>
      </c>
      <c r="C52358" t="s">
        <v>179660</v>
      </c>
      <c r="D52358" t="s">
        <v>179661</v>
      </c>
      <c r="E52358">
        <v>150000</v>
      </c>
      <c r="F52358" t="s">
        <v>207</v>
      </c>
      <c r="G52358" t="s">
        <v>128</v>
      </c>
      <c r="H52358" t="s">
        <v>5025</v>
      </c>
      <c r="I52358" t="s">
        <v>5026</v>
      </c>
      <c r="J52358" t="s">
        <v>5026</v>
      </c>
      <c r="K52358">
        <v>1</v>
      </c>
      <c r="L52358" s="1">
        <v>38718</v>
      </c>
      <c r="M52358" s="1">
        <v>39008</v>
      </c>
      <c r="N52358" s="1">
        <v>39008</v>
      </c>
    </row>
    <row r="52359" spans="1:18" hidden="1" x14ac:dyDescent="0.2">
      <c r="A52359" t="s">
        <v>179662</v>
      </c>
      <c r="B52359" t="s">
        <v>179663</v>
      </c>
      <c r="C52359" t="s">
        <v>179664</v>
      </c>
      <c r="D52359" t="s">
        <v>179665</v>
      </c>
      <c r="E52359">
        <v>200000</v>
      </c>
      <c r="F52359" t="s">
        <v>18</v>
      </c>
      <c r="G52359" t="s">
        <v>128</v>
      </c>
      <c r="H52359" t="s">
        <v>129</v>
      </c>
      <c r="I52359" t="s">
        <v>130</v>
      </c>
      <c r="J52359" t="s">
        <v>130</v>
      </c>
      <c r="K52359">
        <v>1</v>
      </c>
      <c r="L52359" s="1">
        <v>38869</v>
      </c>
      <c r="M52359" s="1">
        <v>38869</v>
      </c>
      <c r="N52359" s="1">
        <v>38869</v>
      </c>
    </row>
    <row r="52360" spans="1:18" hidden="1" x14ac:dyDescent="0.2">
      <c r="A52360" t="s">
        <v>179666</v>
      </c>
      <c r="B52360" t="s">
        <v>179667</v>
      </c>
      <c r="C52360" t="s">
        <v>179668</v>
      </c>
      <c r="D52360" t="s">
        <v>181</v>
      </c>
      <c r="E52360">
        <v>32000</v>
      </c>
      <c r="F52360" t="s">
        <v>18</v>
      </c>
      <c r="G52360" t="s">
        <v>128</v>
      </c>
      <c r="H52360" t="s">
        <v>129</v>
      </c>
      <c r="I52360" t="s">
        <v>130</v>
      </c>
      <c r="J52360" t="s">
        <v>130</v>
      </c>
      <c r="K52360">
        <v>1</v>
      </c>
      <c r="L52360" s="1">
        <v>41647</v>
      </c>
      <c r="M52360" s="1">
        <v>41862</v>
      </c>
      <c r="N52360" s="1">
        <v>41862</v>
      </c>
    </row>
    <row r="52361" spans="1:18" hidden="1" x14ac:dyDescent="0.2">
      <c r="A52361" t="s">
        <v>179669</v>
      </c>
      <c r="B52361" t="s">
        <v>179670</v>
      </c>
      <c r="C52361" t="s">
        <v>179671</v>
      </c>
      <c r="D52361" t="s">
        <v>179672</v>
      </c>
      <c r="E52361">
        <v>37400000</v>
      </c>
      <c r="F52361" t="s">
        <v>689</v>
      </c>
      <c r="G52361" t="s">
        <v>57</v>
      </c>
      <c r="K52361">
        <v>5</v>
      </c>
      <c r="L52361" s="1">
        <v>40909</v>
      </c>
      <c r="M52361" s="1">
        <v>41415</v>
      </c>
      <c r="N52361" s="1">
        <v>42138</v>
      </c>
    </row>
    <row r="52362" spans="1:18" hidden="1" x14ac:dyDescent="0.2">
      <c r="A52362" t="s">
        <v>179673</v>
      </c>
      <c r="B52362" t="s">
        <v>179674</v>
      </c>
      <c r="C52362" t="s">
        <v>179675</v>
      </c>
      <c r="D52362" t="s">
        <v>357</v>
      </c>
      <c r="E52362">
        <v>788821</v>
      </c>
      <c r="F52362" t="s">
        <v>18</v>
      </c>
      <c r="G52362" t="s">
        <v>347</v>
      </c>
      <c r="H52362">
        <v>2</v>
      </c>
      <c r="I52362" t="s">
        <v>348</v>
      </c>
      <c r="J52362" t="s">
        <v>179676</v>
      </c>
      <c r="K52362">
        <v>1</v>
      </c>
      <c r="M52362" s="1">
        <v>41737</v>
      </c>
      <c r="N52362" s="1">
        <v>41737</v>
      </c>
      <c r="O52362"/>
      <c r="P52362"/>
      <c r="Q52362"/>
      <c r="R52362"/>
    </row>
    <row r="52363" spans="1:18" x14ac:dyDescent="0.2">
      <c r="A52363" t="s">
        <v>179677</v>
      </c>
      <c r="B52363" t="s">
        <v>179678</v>
      </c>
      <c r="C52363" t="s">
        <v>179679</v>
      </c>
      <c r="D52363" t="s">
        <v>149691</v>
      </c>
      <c r="E52363">
        <v>125000</v>
      </c>
      <c r="F52363" t="s">
        <v>18</v>
      </c>
      <c r="G52363" t="s">
        <v>25</v>
      </c>
      <c r="H52363" t="s">
        <v>430</v>
      </c>
      <c r="I52363" t="s">
        <v>7659</v>
      </c>
      <c r="J52363" t="s">
        <v>7659</v>
      </c>
      <c r="K52363">
        <v>1</v>
      </c>
      <c r="L52363" s="1">
        <v>36892</v>
      </c>
      <c r="M52363" s="1">
        <v>36892</v>
      </c>
      <c r="N52363" s="1">
        <v>36892</v>
      </c>
    </row>
    <row r="52364" spans="1:18" x14ac:dyDescent="0.2">
      <c r="A52364" t="s">
        <v>179680</v>
      </c>
      <c r="B52364" t="s">
        <v>179681</v>
      </c>
      <c r="C52364" t="s">
        <v>179682</v>
      </c>
      <c r="D52364" t="s">
        <v>2479</v>
      </c>
      <c r="E52364">
        <v>43100000</v>
      </c>
      <c r="F52364" t="s">
        <v>18</v>
      </c>
      <c r="G52364" t="s">
        <v>25</v>
      </c>
      <c r="H52364" t="s">
        <v>64</v>
      </c>
      <c r="I52364" t="s">
        <v>65</v>
      </c>
      <c r="J52364" t="s">
        <v>71</v>
      </c>
      <c r="K52364">
        <v>5</v>
      </c>
      <c r="L52364" s="1">
        <v>38582</v>
      </c>
      <c r="M52364" s="1">
        <v>39448</v>
      </c>
      <c r="N52364" s="1">
        <v>41856</v>
      </c>
    </row>
    <row r="52365" spans="1:18" hidden="1" x14ac:dyDescent="0.2">
      <c r="A52365" t="s">
        <v>179683</v>
      </c>
      <c r="B52365" t="s">
        <v>179684</v>
      </c>
      <c r="C52365" t="s">
        <v>179685</v>
      </c>
      <c r="D52365" t="s">
        <v>3396</v>
      </c>
      <c r="E52365" t="s">
        <v>43</v>
      </c>
      <c r="F52365" t="s">
        <v>18</v>
      </c>
      <c r="G52365" t="s">
        <v>14338</v>
      </c>
      <c r="H52365">
        <v>4</v>
      </c>
      <c r="I52365" t="s">
        <v>14339</v>
      </c>
      <c r="J52365" t="s">
        <v>14339</v>
      </c>
      <c r="K52365">
        <v>1</v>
      </c>
      <c r="L52365" s="1">
        <v>41995</v>
      </c>
      <c r="M52365" s="1">
        <v>42159</v>
      </c>
      <c r="N52365" s="1">
        <v>42159</v>
      </c>
      <c r="O52365"/>
      <c r="P52365"/>
      <c r="Q52365"/>
      <c r="R52365"/>
    </row>
    <row r="52366" spans="1:18" x14ac:dyDescent="0.2">
      <c r="A52366" t="s">
        <v>179686</v>
      </c>
      <c r="B52366" t="s">
        <v>179687</v>
      </c>
      <c r="C52366" t="s">
        <v>179688</v>
      </c>
      <c r="D52366" t="s">
        <v>43460</v>
      </c>
      <c r="E52366">
        <v>20000</v>
      </c>
      <c r="F52366" t="s">
        <v>18</v>
      </c>
      <c r="G52366" t="s">
        <v>25</v>
      </c>
      <c r="H52366" t="s">
        <v>286</v>
      </c>
      <c r="I52366" t="s">
        <v>874</v>
      </c>
      <c r="J52366" t="s">
        <v>874</v>
      </c>
      <c r="K52366">
        <v>1</v>
      </c>
      <c r="L52366" s="1">
        <v>40339</v>
      </c>
      <c r="M52366" s="1">
        <v>40299</v>
      </c>
      <c r="N52366" s="1">
        <v>40299</v>
      </c>
    </row>
    <row r="52367" spans="1:18" x14ac:dyDescent="0.2">
      <c r="A52367" t="s">
        <v>179689</v>
      </c>
      <c r="B52367" t="s">
        <v>179690</v>
      </c>
      <c r="C52367" t="s">
        <v>179691</v>
      </c>
      <c r="D52367" t="s">
        <v>179692</v>
      </c>
      <c r="E52367">
        <v>2075000</v>
      </c>
      <c r="F52367" t="s">
        <v>18</v>
      </c>
      <c r="G52367" t="s">
        <v>25</v>
      </c>
      <c r="H52367" t="s">
        <v>158</v>
      </c>
      <c r="I52367" t="s">
        <v>244</v>
      </c>
      <c r="J52367" t="s">
        <v>244</v>
      </c>
      <c r="K52367">
        <v>2</v>
      </c>
      <c r="L52367" s="1">
        <v>41623</v>
      </c>
      <c r="M52367" s="1">
        <v>42122</v>
      </c>
      <c r="N52367" s="1">
        <v>42235</v>
      </c>
    </row>
    <row r="52368" spans="1:18" hidden="1" x14ac:dyDescent="0.2">
      <c r="A52368" t="s">
        <v>179693</v>
      </c>
      <c r="B52368" t="s">
        <v>179694</v>
      </c>
      <c r="C52368" t="s">
        <v>179695</v>
      </c>
      <c r="D52368" t="s">
        <v>179696</v>
      </c>
      <c r="E52368">
        <v>1087178</v>
      </c>
      <c r="F52368" t="s">
        <v>18</v>
      </c>
      <c r="G52368" t="s">
        <v>552</v>
      </c>
      <c r="H52368">
        <v>56</v>
      </c>
      <c r="I52368" t="s">
        <v>2552</v>
      </c>
      <c r="J52368" t="s">
        <v>2552</v>
      </c>
      <c r="K52368">
        <v>2</v>
      </c>
      <c r="L52368" s="1">
        <v>40544</v>
      </c>
      <c r="M52368" s="1">
        <v>41082</v>
      </c>
      <c r="N52368" s="1">
        <v>41456</v>
      </c>
      <c r="O52368"/>
      <c r="P52368"/>
      <c r="Q52368"/>
      <c r="R52368"/>
    </row>
    <row r="52369" spans="1:18" x14ac:dyDescent="0.2">
      <c r="A52369" t="s">
        <v>179697</v>
      </c>
      <c r="B52369" t="s">
        <v>179698</v>
      </c>
      <c r="C52369" t="s">
        <v>179699</v>
      </c>
      <c r="D52369" t="s">
        <v>94214</v>
      </c>
      <c r="E52369">
        <v>70000</v>
      </c>
      <c r="F52369" t="s">
        <v>18</v>
      </c>
      <c r="G52369" t="s">
        <v>25</v>
      </c>
      <c r="H52369" t="s">
        <v>286</v>
      </c>
      <c r="I52369" t="s">
        <v>578</v>
      </c>
      <c r="J52369" t="s">
        <v>578</v>
      </c>
      <c r="K52369">
        <v>1</v>
      </c>
      <c r="L52369" s="1">
        <v>40668</v>
      </c>
      <c r="M52369" s="1">
        <v>40909</v>
      </c>
      <c r="N52369" s="1">
        <v>40909</v>
      </c>
    </row>
    <row r="52370" spans="1:18" hidden="1" x14ac:dyDescent="0.2">
      <c r="A52370" t="s">
        <v>179700</v>
      </c>
      <c r="B52370" t="s">
        <v>179701</v>
      </c>
      <c r="C52370" t="s">
        <v>179702</v>
      </c>
      <c r="E52370" t="s">
        <v>43</v>
      </c>
      <c r="F52370" t="s">
        <v>18</v>
      </c>
      <c r="G52370" t="s">
        <v>25</v>
      </c>
      <c r="H52370" t="s">
        <v>430</v>
      </c>
      <c r="I52370" t="s">
        <v>528</v>
      </c>
      <c r="J52370" t="s">
        <v>8304</v>
      </c>
      <c r="K52370">
        <v>1</v>
      </c>
      <c r="L52370" s="1">
        <v>39448</v>
      </c>
      <c r="M52370" s="1">
        <v>40423</v>
      </c>
      <c r="N52370" s="1">
        <v>40423</v>
      </c>
      <c r="O52370"/>
      <c r="P52370"/>
      <c r="Q52370"/>
      <c r="R52370"/>
    </row>
    <row r="52371" spans="1:18" hidden="1" x14ac:dyDescent="0.2">
      <c r="A52371" t="s">
        <v>179703</v>
      </c>
      <c r="B52371" t="s">
        <v>179704</v>
      </c>
      <c r="C52371" t="s">
        <v>179705</v>
      </c>
      <c r="D52371" t="s">
        <v>1247</v>
      </c>
      <c r="E52371">
        <v>244000000</v>
      </c>
      <c r="F52371" t="s">
        <v>113</v>
      </c>
      <c r="G52371" t="s">
        <v>25</v>
      </c>
      <c r="H52371" t="s">
        <v>1011</v>
      </c>
      <c r="I52371" t="s">
        <v>1012</v>
      </c>
      <c r="J52371" t="s">
        <v>1765</v>
      </c>
      <c r="K52371">
        <v>6</v>
      </c>
      <c r="L52371" s="1">
        <v>39934</v>
      </c>
      <c r="M52371" s="1">
        <v>39448</v>
      </c>
      <c r="N52371" s="1">
        <v>40884</v>
      </c>
      <c r="O52371"/>
      <c r="P52371"/>
      <c r="Q52371"/>
      <c r="R52371"/>
    </row>
    <row r="52372" spans="1:18" hidden="1" x14ac:dyDescent="0.2">
      <c r="A52372" t="s">
        <v>179706</v>
      </c>
      <c r="B52372" t="s">
        <v>179707</v>
      </c>
      <c r="D52372" t="s">
        <v>179708</v>
      </c>
      <c r="E52372" t="s">
        <v>43</v>
      </c>
      <c r="F52372" t="s">
        <v>18</v>
      </c>
      <c r="G52372" t="s">
        <v>25</v>
      </c>
      <c r="H52372" t="s">
        <v>106</v>
      </c>
      <c r="I52372" t="s">
        <v>107</v>
      </c>
      <c r="J52372" t="s">
        <v>5335</v>
      </c>
      <c r="K52372">
        <v>1</v>
      </c>
      <c r="L52372" s="1">
        <v>42114</v>
      </c>
      <c r="M52372" s="1">
        <v>42212</v>
      </c>
      <c r="N52372" s="1">
        <v>42212</v>
      </c>
      <c r="O52372"/>
      <c r="P52372"/>
      <c r="Q52372"/>
      <c r="R52372"/>
    </row>
    <row r="52373" spans="1:18" hidden="1" x14ac:dyDescent="0.2">
      <c r="A52373" t="s">
        <v>179709</v>
      </c>
      <c r="B52373" t="s">
        <v>179710</v>
      </c>
      <c r="C52373" t="s">
        <v>179711</v>
      </c>
      <c r="D52373" t="s">
        <v>36</v>
      </c>
      <c r="E52373">
        <v>2616169</v>
      </c>
      <c r="F52373" t="s">
        <v>18</v>
      </c>
      <c r="G52373" t="s">
        <v>25</v>
      </c>
      <c r="H52373" t="s">
        <v>64</v>
      </c>
      <c r="I52373" t="s">
        <v>95</v>
      </c>
      <c r="J52373" t="s">
        <v>95</v>
      </c>
      <c r="K52373">
        <v>4</v>
      </c>
      <c r="L52373" s="1">
        <v>40179</v>
      </c>
      <c r="M52373" s="1">
        <v>40179</v>
      </c>
      <c r="N52373" s="1">
        <v>41106</v>
      </c>
      <c r="O52373"/>
      <c r="P52373"/>
      <c r="Q52373"/>
      <c r="R52373"/>
    </row>
    <row r="52374" spans="1:18" hidden="1" x14ac:dyDescent="0.2">
      <c r="A52374" t="s">
        <v>179712</v>
      </c>
      <c r="B52374" t="s">
        <v>179713</v>
      </c>
      <c r="C52374" t="s">
        <v>179714</v>
      </c>
      <c r="D52374" t="s">
        <v>179715</v>
      </c>
      <c r="E52374">
        <v>3850000</v>
      </c>
      <c r="F52374" t="s">
        <v>18</v>
      </c>
      <c r="G52374" t="s">
        <v>2125</v>
      </c>
      <c r="H52374">
        <v>13</v>
      </c>
      <c r="I52374" t="s">
        <v>2126</v>
      </c>
      <c r="J52374" t="s">
        <v>2126</v>
      </c>
      <c r="K52374">
        <v>2</v>
      </c>
      <c r="M52374" s="1">
        <v>41565</v>
      </c>
      <c r="N52374" s="1">
        <v>41934</v>
      </c>
      <c r="O52374"/>
      <c r="P52374"/>
      <c r="Q52374"/>
      <c r="R52374"/>
    </row>
    <row r="52375" spans="1:18" x14ac:dyDescent="0.2">
      <c r="A52375" t="s">
        <v>179716</v>
      </c>
      <c r="B52375" t="s">
        <v>179717</v>
      </c>
      <c r="C52375" t="s">
        <v>179718</v>
      </c>
      <c r="D52375" t="s">
        <v>179719</v>
      </c>
      <c r="E52375">
        <v>7000</v>
      </c>
      <c r="F52375" t="s">
        <v>18</v>
      </c>
      <c r="G52375" t="s">
        <v>25</v>
      </c>
      <c r="H52375" t="s">
        <v>142</v>
      </c>
      <c r="I52375" t="s">
        <v>143</v>
      </c>
      <c r="J52375" t="s">
        <v>19207</v>
      </c>
      <c r="K52375">
        <v>1</v>
      </c>
      <c r="L52375" s="1">
        <v>39179</v>
      </c>
      <c r="M52375" s="1">
        <v>39022</v>
      </c>
      <c r="N52375" s="1">
        <v>39022</v>
      </c>
    </row>
    <row r="52376" spans="1:18" hidden="1" x14ac:dyDescent="0.2">
      <c r="A52376" t="s">
        <v>179720</v>
      </c>
      <c r="B52376" t="s">
        <v>179721</v>
      </c>
      <c r="E52376">
        <v>300000</v>
      </c>
      <c r="F52376" t="s">
        <v>18</v>
      </c>
      <c r="G52376" t="s">
        <v>25</v>
      </c>
      <c r="H52376" t="s">
        <v>286</v>
      </c>
      <c r="I52376" t="s">
        <v>1030</v>
      </c>
      <c r="J52376" t="s">
        <v>1030</v>
      </c>
      <c r="K52376">
        <v>1</v>
      </c>
      <c r="M52376" s="1">
        <v>42240</v>
      </c>
      <c r="N52376" s="1">
        <v>42240</v>
      </c>
      <c r="O52376"/>
      <c r="P52376"/>
      <c r="Q52376"/>
      <c r="R52376"/>
    </row>
    <row r="52377" spans="1:18" hidden="1" x14ac:dyDescent="0.2">
      <c r="A52377" t="s">
        <v>179722</v>
      </c>
      <c r="B52377" t="s">
        <v>179723</v>
      </c>
      <c r="C52377" t="s">
        <v>179724</v>
      </c>
      <c r="D52377" t="s">
        <v>718</v>
      </c>
      <c r="E52377" t="s">
        <v>43</v>
      </c>
      <c r="F52377" t="s">
        <v>18</v>
      </c>
      <c r="G52377" t="s">
        <v>552</v>
      </c>
      <c r="H52377">
        <v>29</v>
      </c>
      <c r="I52377" t="s">
        <v>749</v>
      </c>
      <c r="J52377" t="s">
        <v>749</v>
      </c>
      <c r="K52377">
        <v>1</v>
      </c>
      <c r="L52377" s="1">
        <v>38412</v>
      </c>
      <c r="M52377" s="1">
        <v>40315</v>
      </c>
      <c r="N52377" s="1">
        <v>40315</v>
      </c>
      <c r="O52377"/>
      <c r="P52377"/>
      <c r="Q52377"/>
      <c r="R52377"/>
    </row>
    <row r="52378" spans="1:18" hidden="1" x14ac:dyDescent="0.2">
      <c r="A52378" t="s">
        <v>179725</v>
      </c>
      <c r="B52378" t="s">
        <v>179726</v>
      </c>
      <c r="D52378" t="s">
        <v>50</v>
      </c>
      <c r="E52378" t="s">
        <v>43</v>
      </c>
      <c r="F52378" t="s">
        <v>18</v>
      </c>
      <c r="K52378">
        <v>1</v>
      </c>
      <c r="M52378" s="1">
        <v>38534</v>
      </c>
      <c r="N52378" s="1">
        <v>38534</v>
      </c>
      <c r="O52378"/>
      <c r="P52378"/>
      <c r="Q52378"/>
      <c r="R52378"/>
    </row>
    <row r="52379" spans="1:18" x14ac:dyDescent="0.2">
      <c r="A52379" t="s">
        <v>179727</v>
      </c>
      <c r="B52379" t="s">
        <v>179728</v>
      </c>
      <c r="C52379" t="s">
        <v>179729</v>
      </c>
      <c r="D52379" t="s">
        <v>179730</v>
      </c>
      <c r="E52379">
        <v>1000000</v>
      </c>
      <c r="F52379" t="s">
        <v>113</v>
      </c>
      <c r="G52379" t="s">
        <v>25</v>
      </c>
      <c r="H52379" t="s">
        <v>286</v>
      </c>
      <c r="I52379" t="s">
        <v>1030</v>
      </c>
      <c r="J52379" t="s">
        <v>1030</v>
      </c>
      <c r="K52379">
        <v>1</v>
      </c>
      <c r="L52379" s="1">
        <v>38504</v>
      </c>
      <c r="M52379" s="1">
        <v>39526</v>
      </c>
      <c r="N52379" s="1">
        <v>39526</v>
      </c>
    </row>
    <row r="52380" spans="1:18" x14ac:dyDescent="0.2">
      <c r="A52380" t="s">
        <v>179731</v>
      </c>
      <c r="B52380" t="s">
        <v>179732</v>
      </c>
      <c r="C52380" t="s">
        <v>179733</v>
      </c>
      <c r="D52380" t="s">
        <v>179734</v>
      </c>
      <c r="E52380">
        <v>3000000</v>
      </c>
      <c r="F52380" t="s">
        <v>207</v>
      </c>
      <c r="G52380" t="s">
        <v>25</v>
      </c>
      <c r="H52380" t="s">
        <v>64</v>
      </c>
      <c r="I52380" t="s">
        <v>65</v>
      </c>
      <c r="J52380" t="s">
        <v>606</v>
      </c>
      <c r="K52380">
        <v>1</v>
      </c>
      <c r="L52380" s="1">
        <v>39448</v>
      </c>
      <c r="M52380" s="1">
        <v>39508</v>
      </c>
      <c r="N52380" s="1">
        <v>39508</v>
      </c>
    </row>
    <row r="52381" spans="1:18" hidden="1" x14ac:dyDescent="0.2">
      <c r="A52381" t="s">
        <v>179735</v>
      </c>
      <c r="B52381" t="s">
        <v>179736</v>
      </c>
      <c r="C52381" t="s">
        <v>179737</v>
      </c>
      <c r="D52381" t="s">
        <v>17307</v>
      </c>
      <c r="E52381">
        <v>8315464</v>
      </c>
      <c r="F52381" t="s">
        <v>18</v>
      </c>
      <c r="G52381" t="s">
        <v>165</v>
      </c>
      <c r="H52381" t="s">
        <v>166</v>
      </c>
      <c r="I52381" t="s">
        <v>167</v>
      </c>
      <c r="J52381" t="s">
        <v>167</v>
      </c>
      <c r="K52381">
        <v>2</v>
      </c>
      <c r="L52381" s="1">
        <v>39448</v>
      </c>
      <c r="M52381" s="1">
        <v>40526</v>
      </c>
      <c r="N52381" s="1">
        <v>42166</v>
      </c>
      <c r="O52381"/>
      <c r="P52381"/>
      <c r="Q52381"/>
      <c r="R52381"/>
    </row>
    <row r="52382" spans="1:18" hidden="1" x14ac:dyDescent="0.2">
      <c r="A52382" t="s">
        <v>179738</v>
      </c>
      <c r="B52382" t="s">
        <v>179739</v>
      </c>
      <c r="E52382" t="s">
        <v>43</v>
      </c>
      <c r="F52382" t="s">
        <v>18</v>
      </c>
      <c r="G52382" t="s">
        <v>25</v>
      </c>
      <c r="H52382" t="s">
        <v>106</v>
      </c>
      <c r="I52382" t="s">
        <v>107</v>
      </c>
      <c r="J52382" t="s">
        <v>108</v>
      </c>
      <c r="K52382">
        <v>1</v>
      </c>
      <c r="L52382" s="1">
        <v>36161</v>
      </c>
      <c r="M52382" s="1">
        <v>36691</v>
      </c>
      <c r="N52382" s="1">
        <v>36691</v>
      </c>
      <c r="O52382"/>
      <c r="P52382"/>
      <c r="Q52382"/>
      <c r="R52382"/>
    </row>
    <row r="52383" spans="1:18" hidden="1" x14ac:dyDescent="0.2">
      <c r="A52383" t="s">
        <v>179740</v>
      </c>
      <c r="B52383" t="s">
        <v>179741</v>
      </c>
      <c r="C52383" t="s">
        <v>179742</v>
      </c>
      <c r="D52383" t="s">
        <v>643</v>
      </c>
      <c r="E52383">
        <v>1500000</v>
      </c>
      <c r="F52383" t="s">
        <v>18</v>
      </c>
      <c r="G52383" t="s">
        <v>25</v>
      </c>
      <c r="H52383" t="s">
        <v>380</v>
      </c>
      <c r="I52383" t="s">
        <v>381</v>
      </c>
      <c r="J52383" t="s">
        <v>381</v>
      </c>
      <c r="K52383">
        <v>1</v>
      </c>
      <c r="M52383" s="1">
        <v>36945</v>
      </c>
      <c r="N52383" s="1">
        <v>36945</v>
      </c>
      <c r="O52383"/>
      <c r="P52383"/>
      <c r="Q52383"/>
      <c r="R52383"/>
    </row>
    <row r="52384" spans="1:18" hidden="1" x14ac:dyDescent="0.2">
      <c r="A52384" t="s">
        <v>179743</v>
      </c>
      <c r="B52384" t="s">
        <v>179744</v>
      </c>
      <c r="C52384" t="s">
        <v>179745</v>
      </c>
      <c r="D52384" t="s">
        <v>2479</v>
      </c>
      <c r="E52384" t="s">
        <v>43</v>
      </c>
      <c r="F52384" t="s">
        <v>18</v>
      </c>
      <c r="G52384" t="s">
        <v>25</v>
      </c>
      <c r="H52384" t="s">
        <v>106</v>
      </c>
      <c r="I52384" t="s">
        <v>1621</v>
      </c>
      <c r="J52384" t="s">
        <v>179746</v>
      </c>
      <c r="K52384">
        <v>1</v>
      </c>
      <c r="L52384" s="1">
        <v>41244</v>
      </c>
      <c r="M52384" s="1">
        <v>41332</v>
      </c>
      <c r="N52384" s="1">
        <v>41332</v>
      </c>
      <c r="O52384"/>
      <c r="P52384"/>
      <c r="Q52384"/>
      <c r="R52384"/>
    </row>
    <row r="52385" spans="1:18" hidden="1" x14ac:dyDescent="0.2">
      <c r="A52385" t="s">
        <v>179747</v>
      </c>
      <c r="B52385" t="s">
        <v>179748</v>
      </c>
      <c r="C52385" t="s">
        <v>179749</v>
      </c>
      <c r="D52385" t="s">
        <v>718</v>
      </c>
      <c r="E52385" t="s">
        <v>43</v>
      </c>
      <c r="F52385" t="s">
        <v>18</v>
      </c>
      <c r="G52385" t="s">
        <v>25</v>
      </c>
      <c r="H52385" t="s">
        <v>106</v>
      </c>
      <c r="I52385" t="s">
        <v>107</v>
      </c>
      <c r="J52385" t="s">
        <v>5335</v>
      </c>
      <c r="K52385">
        <v>1</v>
      </c>
      <c r="L52385" s="1">
        <v>41183</v>
      </c>
      <c r="M52385" s="1">
        <v>40983</v>
      </c>
      <c r="N52385" s="1">
        <v>40983</v>
      </c>
      <c r="O52385"/>
      <c r="P52385"/>
      <c r="Q52385"/>
      <c r="R52385"/>
    </row>
    <row r="52386" spans="1:18" hidden="1" x14ac:dyDescent="0.2">
      <c r="A52386" t="s">
        <v>179750</v>
      </c>
      <c r="B52386" t="s">
        <v>179751</v>
      </c>
      <c r="C52386" t="s">
        <v>179752</v>
      </c>
      <c r="D52386" t="s">
        <v>179753</v>
      </c>
      <c r="E52386">
        <v>5100000</v>
      </c>
      <c r="F52386" t="s">
        <v>18</v>
      </c>
      <c r="G52386" t="s">
        <v>1126</v>
      </c>
      <c r="H52386">
        <v>23</v>
      </c>
      <c r="I52386" t="s">
        <v>3024</v>
      </c>
      <c r="J52386" t="s">
        <v>3024</v>
      </c>
      <c r="K52386">
        <v>4</v>
      </c>
      <c r="L52386" s="1">
        <v>39448</v>
      </c>
      <c r="M52386" s="1">
        <v>39448</v>
      </c>
      <c r="N52386" s="1">
        <v>41534</v>
      </c>
    </row>
    <row r="52387" spans="1:18" x14ac:dyDescent="0.2">
      <c r="A52387" t="s">
        <v>179754</v>
      </c>
      <c r="B52387" t="s">
        <v>179755</v>
      </c>
      <c r="C52387" t="s">
        <v>179756</v>
      </c>
      <c r="D52387" t="s">
        <v>2479</v>
      </c>
      <c r="E52387">
        <v>4000000</v>
      </c>
      <c r="F52387" t="s">
        <v>207</v>
      </c>
      <c r="G52387" t="s">
        <v>25</v>
      </c>
      <c r="H52387" t="s">
        <v>64</v>
      </c>
      <c r="I52387" t="s">
        <v>65</v>
      </c>
      <c r="J52387" t="s">
        <v>1160</v>
      </c>
      <c r="K52387">
        <v>1</v>
      </c>
      <c r="L52387" s="1">
        <v>38367</v>
      </c>
      <c r="M52387" s="1">
        <v>38657</v>
      </c>
      <c r="N52387" s="1">
        <v>38657</v>
      </c>
    </row>
    <row r="52388" spans="1:18" hidden="1" x14ac:dyDescent="0.2">
      <c r="A52388" t="s">
        <v>179757</v>
      </c>
      <c r="B52388" t="s">
        <v>179758</v>
      </c>
      <c r="C52388" t="s">
        <v>179759</v>
      </c>
      <c r="D52388" t="s">
        <v>179760</v>
      </c>
      <c r="E52388">
        <v>9664366</v>
      </c>
      <c r="F52388" t="s">
        <v>207</v>
      </c>
      <c r="G52388" t="s">
        <v>322</v>
      </c>
      <c r="H52388">
        <v>7</v>
      </c>
      <c r="I52388" t="s">
        <v>11781</v>
      </c>
      <c r="J52388" t="s">
        <v>179761</v>
      </c>
      <c r="K52388">
        <v>2</v>
      </c>
      <c r="L52388" s="1">
        <v>38353</v>
      </c>
      <c r="M52388" s="1">
        <v>39294</v>
      </c>
      <c r="N52388" s="1">
        <v>40184</v>
      </c>
      <c r="O52388"/>
      <c r="P52388"/>
      <c r="Q52388"/>
      <c r="R52388"/>
    </row>
    <row r="52389" spans="1:18" hidden="1" x14ac:dyDescent="0.2">
      <c r="A52389" t="s">
        <v>179762</v>
      </c>
      <c r="B52389" t="s">
        <v>179763</v>
      </c>
      <c r="C52389" t="s">
        <v>179764</v>
      </c>
      <c r="D52389" t="s">
        <v>179765</v>
      </c>
      <c r="E52389">
        <v>41500</v>
      </c>
      <c r="F52389" t="s">
        <v>18</v>
      </c>
      <c r="G52389" t="s">
        <v>128</v>
      </c>
      <c r="H52389" t="s">
        <v>129</v>
      </c>
      <c r="I52389" t="s">
        <v>130</v>
      </c>
      <c r="J52389" t="s">
        <v>130</v>
      </c>
      <c r="K52389">
        <v>2</v>
      </c>
      <c r="L52389" s="1">
        <v>40544</v>
      </c>
      <c r="M52389" s="1">
        <v>40884</v>
      </c>
      <c r="N52389" s="1">
        <v>41462</v>
      </c>
      <c r="O52389"/>
      <c r="P52389"/>
      <c r="Q52389"/>
      <c r="R52389"/>
    </row>
    <row r="52390" spans="1:18" hidden="1" x14ac:dyDescent="0.2">
      <c r="A52390" t="s">
        <v>179766</v>
      </c>
      <c r="B52390" t="s">
        <v>179767</v>
      </c>
      <c r="C52390" t="s">
        <v>179768</v>
      </c>
      <c r="D52390" t="s">
        <v>179769</v>
      </c>
      <c r="E52390">
        <v>2710000</v>
      </c>
      <c r="F52390" t="s">
        <v>18</v>
      </c>
      <c r="G52390" t="s">
        <v>128</v>
      </c>
      <c r="H52390" t="s">
        <v>129</v>
      </c>
      <c r="I52390" t="s">
        <v>130</v>
      </c>
      <c r="J52390" t="s">
        <v>130</v>
      </c>
      <c r="K52390">
        <v>4</v>
      </c>
      <c r="L52390" s="1">
        <v>39448</v>
      </c>
      <c r="M52390" s="1">
        <v>39569</v>
      </c>
      <c r="N52390" s="1">
        <v>41326</v>
      </c>
    </row>
    <row r="52391" spans="1:18" x14ac:dyDescent="0.2">
      <c r="A52391" t="s">
        <v>179770</v>
      </c>
      <c r="B52391" t="s">
        <v>179771</v>
      </c>
      <c r="C52391" t="s">
        <v>179772</v>
      </c>
      <c r="D52391" t="s">
        <v>993</v>
      </c>
      <c r="E52391">
        <v>3000000</v>
      </c>
      <c r="F52391" t="s">
        <v>18</v>
      </c>
      <c r="G52391" t="s">
        <v>25</v>
      </c>
      <c r="H52391" t="s">
        <v>64</v>
      </c>
      <c r="I52391" t="s">
        <v>65</v>
      </c>
      <c r="J52391" t="s">
        <v>71</v>
      </c>
      <c r="K52391">
        <v>2</v>
      </c>
      <c r="L52391" s="1">
        <v>41640</v>
      </c>
      <c r="M52391" s="1">
        <v>41879</v>
      </c>
      <c r="N52391" s="1">
        <v>42137</v>
      </c>
    </row>
    <row r="52392" spans="1:18" x14ac:dyDescent="0.2">
      <c r="A52392" t="s">
        <v>179773</v>
      </c>
      <c r="B52392" t="s">
        <v>179774</v>
      </c>
      <c r="C52392" t="s">
        <v>179775</v>
      </c>
      <c r="D52392" t="s">
        <v>179776</v>
      </c>
      <c r="E52392">
        <v>150000</v>
      </c>
      <c r="F52392" t="s">
        <v>18</v>
      </c>
      <c r="G52392" t="s">
        <v>25</v>
      </c>
      <c r="H52392" t="s">
        <v>106</v>
      </c>
      <c r="I52392" t="s">
        <v>107</v>
      </c>
      <c r="J52392" t="s">
        <v>108</v>
      </c>
      <c r="K52392">
        <v>1</v>
      </c>
      <c r="L52392" s="1">
        <v>40461</v>
      </c>
      <c r="M52392" s="1">
        <v>40452</v>
      </c>
      <c r="N52392" s="1">
        <v>40452</v>
      </c>
    </row>
    <row r="52393" spans="1:18" hidden="1" x14ac:dyDescent="0.2">
      <c r="A52393" t="s">
        <v>179777</v>
      </c>
      <c r="B52393" t="s">
        <v>179774</v>
      </c>
      <c r="C52393" t="s">
        <v>179778</v>
      </c>
      <c r="D52393" t="s">
        <v>179779</v>
      </c>
      <c r="E52393">
        <v>3187382.3130000001</v>
      </c>
      <c r="F52393" t="s">
        <v>18</v>
      </c>
      <c r="G52393" t="s">
        <v>2125</v>
      </c>
      <c r="H52393">
        <v>13</v>
      </c>
      <c r="I52393" t="s">
        <v>2126</v>
      </c>
      <c r="J52393" t="s">
        <v>2126</v>
      </c>
      <c r="K52393">
        <v>7</v>
      </c>
      <c r="L52393" s="1">
        <v>40575</v>
      </c>
      <c r="M52393" s="1">
        <v>41243</v>
      </c>
      <c r="N52393" s="1">
        <v>42259</v>
      </c>
      <c r="O52393"/>
      <c r="P52393"/>
      <c r="Q52393"/>
      <c r="R52393"/>
    </row>
    <row r="52394" spans="1:18" hidden="1" x14ac:dyDescent="0.2">
      <c r="A52394" t="s">
        <v>179780</v>
      </c>
      <c r="B52394" t="s">
        <v>179781</v>
      </c>
      <c r="C52394" t="s">
        <v>179782</v>
      </c>
      <c r="D52394" t="s">
        <v>127</v>
      </c>
      <c r="E52394" t="s">
        <v>43</v>
      </c>
      <c r="F52394" t="s">
        <v>18</v>
      </c>
      <c r="G52394" t="s">
        <v>37</v>
      </c>
      <c r="H52394">
        <v>22</v>
      </c>
      <c r="I52394" t="s">
        <v>38</v>
      </c>
      <c r="J52394" t="s">
        <v>38</v>
      </c>
      <c r="K52394">
        <v>1</v>
      </c>
      <c r="M52394" s="1">
        <v>40878</v>
      </c>
      <c r="N52394" s="1">
        <v>40878</v>
      </c>
      <c r="O52394"/>
      <c r="P52394"/>
      <c r="Q52394"/>
      <c r="R52394"/>
    </row>
    <row r="52395" spans="1:18" hidden="1" x14ac:dyDescent="0.2">
      <c r="A52395" t="s">
        <v>179783</v>
      </c>
      <c r="B52395" t="s">
        <v>179784</v>
      </c>
      <c r="C52395" t="s">
        <v>179785</v>
      </c>
      <c r="D52395" t="s">
        <v>2479</v>
      </c>
      <c r="E52395">
        <v>30000</v>
      </c>
      <c r="F52395" t="s">
        <v>18</v>
      </c>
      <c r="G52395" t="s">
        <v>12313</v>
      </c>
      <c r="H52395">
        <v>1</v>
      </c>
      <c r="I52395" t="s">
        <v>12314</v>
      </c>
      <c r="J52395" t="s">
        <v>12314</v>
      </c>
      <c r="K52395">
        <v>1</v>
      </c>
      <c r="L52395" s="1">
        <v>39448</v>
      </c>
      <c r="M52395" s="1">
        <v>42064</v>
      </c>
      <c r="N52395" s="1">
        <v>42064</v>
      </c>
    </row>
    <row r="52396" spans="1:18" hidden="1" x14ac:dyDescent="0.2">
      <c r="A52396" t="s">
        <v>179786</v>
      </c>
      <c r="B52396" t="s">
        <v>179787</v>
      </c>
      <c r="C52396" t="s">
        <v>179788</v>
      </c>
      <c r="D52396" t="s">
        <v>179789</v>
      </c>
      <c r="E52396" t="s">
        <v>43</v>
      </c>
      <c r="F52396" t="s">
        <v>18</v>
      </c>
      <c r="G52396" t="s">
        <v>165</v>
      </c>
      <c r="H52396" t="s">
        <v>166</v>
      </c>
      <c r="I52396" t="s">
        <v>167</v>
      </c>
      <c r="J52396" t="s">
        <v>167</v>
      </c>
      <c r="K52396">
        <v>1</v>
      </c>
      <c r="L52396" s="1">
        <v>36892</v>
      </c>
      <c r="M52396" s="1">
        <v>42115</v>
      </c>
      <c r="N52396" s="1">
        <v>42115</v>
      </c>
      <c r="O52396"/>
      <c r="P52396"/>
      <c r="Q52396"/>
      <c r="R52396"/>
    </row>
    <row r="52397" spans="1:18" hidden="1" x14ac:dyDescent="0.2">
      <c r="A52397" t="s">
        <v>179790</v>
      </c>
      <c r="B52397" t="s">
        <v>179791</v>
      </c>
      <c r="C52397" t="s">
        <v>179792</v>
      </c>
      <c r="D52397" t="s">
        <v>179793</v>
      </c>
      <c r="E52397">
        <v>13510</v>
      </c>
      <c r="F52397" t="s">
        <v>18</v>
      </c>
      <c r="K52397">
        <v>1</v>
      </c>
      <c r="M52397" s="1">
        <v>41671</v>
      </c>
      <c r="N52397" s="1">
        <v>41671</v>
      </c>
      <c r="O52397"/>
      <c r="P52397"/>
      <c r="Q52397"/>
      <c r="R52397"/>
    </row>
    <row r="52398" spans="1:18" hidden="1" x14ac:dyDescent="0.2">
      <c r="A52398" t="s">
        <v>179794</v>
      </c>
      <c r="B52398" t="s">
        <v>179795</v>
      </c>
      <c r="C52398" t="s">
        <v>179796</v>
      </c>
      <c r="D52398" t="s">
        <v>158974</v>
      </c>
      <c r="E52398">
        <v>2300000</v>
      </c>
      <c r="F52398" t="s">
        <v>18</v>
      </c>
      <c r="G52398" t="s">
        <v>128</v>
      </c>
      <c r="H52398" t="s">
        <v>5427</v>
      </c>
      <c r="I52398" t="s">
        <v>5428</v>
      </c>
      <c r="J52398" t="s">
        <v>5428</v>
      </c>
      <c r="K52398">
        <v>1</v>
      </c>
      <c r="L52398" s="1">
        <v>41275</v>
      </c>
      <c r="M52398" s="1">
        <v>42300</v>
      </c>
      <c r="N52398" s="1">
        <v>42300</v>
      </c>
    </row>
    <row r="52399" spans="1:18" x14ac:dyDescent="0.2">
      <c r="A52399" t="s">
        <v>179797</v>
      </c>
      <c r="B52399" t="s">
        <v>179798</v>
      </c>
      <c r="C52399" t="s">
        <v>179799</v>
      </c>
      <c r="D52399" t="s">
        <v>179800</v>
      </c>
      <c r="E52399">
        <v>875000</v>
      </c>
      <c r="F52399" t="s">
        <v>18</v>
      </c>
      <c r="G52399" t="s">
        <v>25</v>
      </c>
      <c r="H52399" t="s">
        <v>89</v>
      </c>
      <c r="I52399" t="s">
        <v>90</v>
      </c>
      <c r="J52399" t="s">
        <v>120271</v>
      </c>
      <c r="K52399">
        <v>2</v>
      </c>
      <c r="L52399" s="1">
        <v>40544</v>
      </c>
      <c r="M52399" s="1">
        <v>41275</v>
      </c>
      <c r="N52399" s="1">
        <v>42014</v>
      </c>
    </row>
    <row r="52400" spans="1:18" hidden="1" x14ac:dyDescent="0.2">
      <c r="A52400" t="s">
        <v>179801</v>
      </c>
      <c r="B52400" t="s">
        <v>179802</v>
      </c>
      <c r="C52400" t="s">
        <v>179803</v>
      </c>
      <c r="D52400" t="s">
        <v>50</v>
      </c>
      <c r="E52400">
        <v>3650000</v>
      </c>
      <c r="F52400" t="s">
        <v>207</v>
      </c>
      <c r="G52400" t="s">
        <v>1311</v>
      </c>
      <c r="H52400">
        <v>16</v>
      </c>
      <c r="I52400" t="s">
        <v>1312</v>
      </c>
      <c r="J52400" t="s">
        <v>1312</v>
      </c>
      <c r="K52400">
        <v>2</v>
      </c>
      <c r="M52400" s="1">
        <v>39948</v>
      </c>
      <c r="N52400" s="1">
        <v>40352</v>
      </c>
      <c r="O52400"/>
      <c r="P52400"/>
      <c r="Q52400"/>
      <c r="R52400"/>
    </row>
    <row r="52401" spans="1:18" x14ac:dyDescent="0.2">
      <c r="A52401" t="s">
        <v>179804</v>
      </c>
      <c r="B52401" t="s">
        <v>179805</v>
      </c>
      <c r="C52401" t="s">
        <v>179806</v>
      </c>
      <c r="D52401" t="s">
        <v>127</v>
      </c>
      <c r="E52401">
        <v>3000000</v>
      </c>
      <c r="F52401" t="s">
        <v>18</v>
      </c>
      <c r="G52401" t="s">
        <v>25</v>
      </c>
      <c r="H52401" t="s">
        <v>106</v>
      </c>
      <c r="I52401" t="s">
        <v>107</v>
      </c>
      <c r="J52401" t="s">
        <v>108</v>
      </c>
      <c r="K52401">
        <v>2</v>
      </c>
      <c r="L52401" s="1">
        <v>41214</v>
      </c>
      <c r="M52401" s="1">
        <v>41567</v>
      </c>
      <c r="N52401" s="1">
        <v>41868</v>
      </c>
    </row>
    <row r="52402" spans="1:18" hidden="1" x14ac:dyDescent="0.2">
      <c r="A52402" t="s">
        <v>179807</v>
      </c>
      <c r="B52402" t="s">
        <v>179808</v>
      </c>
      <c r="C52402" t="s">
        <v>179809</v>
      </c>
      <c r="D52402" t="s">
        <v>2479</v>
      </c>
      <c r="E52402">
        <v>2000000</v>
      </c>
      <c r="F52402" t="s">
        <v>18</v>
      </c>
      <c r="G52402" t="s">
        <v>458</v>
      </c>
      <c r="H52402">
        <v>48</v>
      </c>
      <c r="I52402" t="s">
        <v>459</v>
      </c>
      <c r="J52402" t="s">
        <v>459</v>
      </c>
      <c r="K52402">
        <v>1</v>
      </c>
      <c r="L52402" s="1">
        <v>35796</v>
      </c>
      <c r="M52402" s="1">
        <v>41563</v>
      </c>
      <c r="N52402" s="1">
        <v>41563</v>
      </c>
    </row>
    <row r="52403" spans="1:18" hidden="1" x14ac:dyDescent="0.2">
      <c r="A52403" t="s">
        <v>179810</v>
      </c>
      <c r="B52403" t="s">
        <v>179811</v>
      </c>
      <c r="C52403" t="s">
        <v>179812</v>
      </c>
      <c r="D52403" t="s">
        <v>993</v>
      </c>
      <c r="E52403">
        <v>550000</v>
      </c>
      <c r="F52403" t="s">
        <v>18</v>
      </c>
      <c r="G52403" t="s">
        <v>19</v>
      </c>
      <c r="H52403">
        <v>16</v>
      </c>
      <c r="I52403" t="s">
        <v>7937</v>
      </c>
      <c r="J52403" t="s">
        <v>7937</v>
      </c>
      <c r="K52403">
        <v>1</v>
      </c>
      <c r="M52403" s="1">
        <v>41760</v>
      </c>
      <c r="N52403" s="1">
        <v>41760</v>
      </c>
      <c r="O52403"/>
      <c r="P52403"/>
      <c r="Q52403"/>
      <c r="R52403"/>
    </row>
    <row r="52404" spans="1:18" hidden="1" x14ac:dyDescent="0.2">
      <c r="A52404" t="s">
        <v>179813</v>
      </c>
      <c r="B52404" t="s">
        <v>179814</v>
      </c>
      <c r="C52404" t="s">
        <v>179815</v>
      </c>
      <c r="D52404" t="s">
        <v>63</v>
      </c>
      <c r="E52404">
        <v>6410909</v>
      </c>
      <c r="F52404" t="s">
        <v>18</v>
      </c>
      <c r="G52404" t="s">
        <v>128</v>
      </c>
      <c r="H52404" t="s">
        <v>129</v>
      </c>
      <c r="I52404" t="s">
        <v>130</v>
      </c>
      <c r="J52404" t="s">
        <v>130</v>
      </c>
      <c r="K52404">
        <v>1</v>
      </c>
      <c r="M52404" s="1">
        <v>40814</v>
      </c>
      <c r="N52404" s="1">
        <v>40814</v>
      </c>
      <c r="O52404"/>
      <c r="P52404"/>
      <c r="Q52404"/>
      <c r="R52404"/>
    </row>
    <row r="52405" spans="1:18" hidden="1" x14ac:dyDescent="0.2">
      <c r="A52405" t="s">
        <v>179816</v>
      </c>
      <c r="B52405" t="s">
        <v>179817</v>
      </c>
      <c r="C52405" t="s">
        <v>179818</v>
      </c>
      <c r="E52405" t="s">
        <v>43</v>
      </c>
      <c r="F52405" t="s">
        <v>18</v>
      </c>
      <c r="K52405">
        <v>1</v>
      </c>
      <c r="M52405" s="1">
        <v>41778</v>
      </c>
      <c r="N52405" s="1">
        <v>41778</v>
      </c>
      <c r="O52405"/>
      <c r="P52405"/>
      <c r="Q52405"/>
      <c r="R52405"/>
    </row>
    <row r="52406" spans="1:18" x14ac:dyDescent="0.2">
      <c r="A52406" t="s">
        <v>179819</v>
      </c>
      <c r="B52406" t="s">
        <v>179820</v>
      </c>
      <c r="C52406" t="s">
        <v>179821</v>
      </c>
      <c r="D52406" t="s">
        <v>424</v>
      </c>
      <c r="E52406">
        <v>13000000</v>
      </c>
      <c r="F52406" t="s">
        <v>18</v>
      </c>
      <c r="G52406" t="s">
        <v>25</v>
      </c>
      <c r="H52406" t="s">
        <v>158</v>
      </c>
      <c r="I52406" t="s">
        <v>244</v>
      </c>
      <c r="J52406" t="s">
        <v>244</v>
      </c>
      <c r="K52406">
        <v>3</v>
      </c>
      <c r="L52406" s="1">
        <v>37622</v>
      </c>
      <c r="M52406" s="1">
        <v>39805</v>
      </c>
      <c r="N52406" s="1">
        <v>40345</v>
      </c>
    </row>
    <row r="52407" spans="1:18" hidden="1" x14ac:dyDescent="0.2">
      <c r="A52407" t="s">
        <v>179822</v>
      </c>
      <c r="B52407" t="s">
        <v>179823</v>
      </c>
      <c r="D52407" t="s">
        <v>179824</v>
      </c>
      <c r="E52407">
        <v>150000</v>
      </c>
      <c r="F52407" t="s">
        <v>18</v>
      </c>
      <c r="K52407">
        <v>1</v>
      </c>
      <c r="M52407" s="1">
        <v>40610</v>
      </c>
      <c r="N52407" s="1">
        <v>40610</v>
      </c>
      <c r="O52407"/>
      <c r="P52407"/>
      <c r="Q52407"/>
      <c r="R52407"/>
    </row>
    <row r="52408" spans="1:18" hidden="1" x14ac:dyDescent="0.2">
      <c r="A52408" t="s">
        <v>179825</v>
      </c>
      <c r="B52408" t="s">
        <v>179826</v>
      </c>
      <c r="C52408" t="s">
        <v>179827</v>
      </c>
      <c r="D52408" t="s">
        <v>11451</v>
      </c>
      <c r="E52408">
        <v>12500</v>
      </c>
      <c r="F52408" t="s">
        <v>18</v>
      </c>
      <c r="G52408" t="s">
        <v>51</v>
      </c>
      <c r="I52408" t="s">
        <v>52</v>
      </c>
      <c r="J52408" t="s">
        <v>52</v>
      </c>
      <c r="K52408">
        <v>1</v>
      </c>
      <c r="M52408" s="1">
        <v>41821</v>
      </c>
      <c r="N52408" s="1">
        <v>41821</v>
      </c>
      <c r="O52408"/>
      <c r="P52408"/>
      <c r="Q52408"/>
      <c r="R52408"/>
    </row>
    <row r="52409" spans="1:18" hidden="1" x14ac:dyDescent="0.2">
      <c r="A52409" t="s">
        <v>179828</v>
      </c>
      <c r="B52409" t="s">
        <v>179829</v>
      </c>
      <c r="C52409" t="s">
        <v>179830</v>
      </c>
      <c r="D52409" t="s">
        <v>1755</v>
      </c>
      <c r="E52409">
        <v>29225</v>
      </c>
      <c r="F52409" t="s">
        <v>18</v>
      </c>
      <c r="G52409" t="s">
        <v>4937</v>
      </c>
      <c r="H52409">
        <v>9</v>
      </c>
      <c r="I52409" t="s">
        <v>7376</v>
      </c>
      <c r="J52409" t="s">
        <v>7376</v>
      </c>
      <c r="K52409">
        <v>2</v>
      </c>
      <c r="L52409" s="1">
        <v>41487</v>
      </c>
      <c r="M52409" s="1">
        <v>41883</v>
      </c>
      <c r="N52409" s="1">
        <v>42095</v>
      </c>
      <c r="O52409"/>
      <c r="P52409"/>
      <c r="Q52409"/>
      <c r="R52409"/>
    </row>
    <row r="52410" spans="1:18" hidden="1" x14ac:dyDescent="0.2">
      <c r="A52410" t="s">
        <v>179831</v>
      </c>
      <c r="B52410" t="s">
        <v>179832</v>
      </c>
      <c r="C52410" t="s">
        <v>179833</v>
      </c>
      <c r="D52410" t="s">
        <v>179834</v>
      </c>
      <c r="E52410" t="s">
        <v>43</v>
      </c>
      <c r="F52410" t="s">
        <v>18</v>
      </c>
      <c r="G52410" t="s">
        <v>57</v>
      </c>
      <c r="H52410" t="s">
        <v>4487</v>
      </c>
      <c r="I52410" t="s">
        <v>6236</v>
      </c>
      <c r="J52410" t="s">
        <v>6236</v>
      </c>
      <c r="K52410">
        <v>2</v>
      </c>
      <c r="L52410" s="1">
        <v>31778</v>
      </c>
      <c r="M52410" s="1">
        <v>41547</v>
      </c>
      <c r="N52410" s="1">
        <v>41709</v>
      </c>
      <c r="O52410"/>
      <c r="P52410"/>
      <c r="Q52410"/>
      <c r="R52410"/>
    </row>
    <row r="52411" spans="1:18" hidden="1" x14ac:dyDescent="0.2">
      <c r="A52411" t="s">
        <v>179835</v>
      </c>
      <c r="B52411" t="s">
        <v>179836</v>
      </c>
      <c r="C52411" t="s">
        <v>179837</v>
      </c>
      <c r="D52411" t="s">
        <v>72002</v>
      </c>
      <c r="E52411">
        <v>5398800</v>
      </c>
      <c r="F52411" t="s">
        <v>18</v>
      </c>
      <c r="G52411" t="s">
        <v>406</v>
      </c>
      <c r="H52411">
        <v>40</v>
      </c>
      <c r="I52411" t="s">
        <v>980</v>
      </c>
      <c r="J52411" t="s">
        <v>980</v>
      </c>
      <c r="K52411">
        <v>1</v>
      </c>
      <c r="M52411" s="1">
        <v>41687</v>
      </c>
      <c r="N52411" s="1">
        <v>41687</v>
      </c>
      <c r="O52411"/>
      <c r="P52411"/>
      <c r="Q52411"/>
      <c r="R52411"/>
    </row>
    <row r="52412" spans="1:18" hidden="1" x14ac:dyDescent="0.2">
      <c r="A52412" t="s">
        <v>179838</v>
      </c>
      <c r="B52412" t="s">
        <v>179839</v>
      </c>
      <c r="C52412" t="s">
        <v>179840</v>
      </c>
      <c r="D52412" t="s">
        <v>766</v>
      </c>
      <c r="E52412">
        <v>625100</v>
      </c>
      <c r="F52412" t="s">
        <v>18</v>
      </c>
      <c r="G52412" t="s">
        <v>25</v>
      </c>
      <c r="H52412" t="s">
        <v>1234</v>
      </c>
      <c r="I52412" t="s">
        <v>1235</v>
      </c>
      <c r="J52412" t="s">
        <v>27582</v>
      </c>
      <c r="K52412">
        <v>2</v>
      </c>
      <c r="L52412" s="1">
        <v>39814</v>
      </c>
      <c r="M52412" s="1">
        <v>40120</v>
      </c>
      <c r="N52412" s="1">
        <v>40654</v>
      </c>
      <c r="O52412"/>
      <c r="P52412"/>
      <c r="Q52412"/>
      <c r="R52412"/>
    </row>
    <row r="52413" spans="1:18" hidden="1" x14ac:dyDescent="0.2">
      <c r="A52413" t="s">
        <v>179841</v>
      </c>
      <c r="B52413" t="s">
        <v>179842</v>
      </c>
      <c r="C52413" t="s">
        <v>179843</v>
      </c>
      <c r="D52413" t="s">
        <v>1384</v>
      </c>
      <c r="E52413">
        <v>5000000</v>
      </c>
      <c r="F52413" t="s">
        <v>18</v>
      </c>
      <c r="G52413" t="s">
        <v>57</v>
      </c>
      <c r="H52413" t="s">
        <v>202</v>
      </c>
      <c r="I52413" t="s">
        <v>203</v>
      </c>
      <c r="J52413" t="s">
        <v>35846</v>
      </c>
      <c r="K52413">
        <v>2</v>
      </c>
      <c r="M52413" s="1">
        <v>40999</v>
      </c>
      <c r="N52413" s="1">
        <v>41875</v>
      </c>
      <c r="O52413"/>
      <c r="P52413"/>
      <c r="Q52413"/>
      <c r="R52413"/>
    </row>
    <row r="52414" spans="1:18" hidden="1" x14ac:dyDescent="0.2">
      <c r="A52414" t="s">
        <v>179844</v>
      </c>
      <c r="B52414" t="s">
        <v>179845</v>
      </c>
      <c r="C52414" t="s">
        <v>179846</v>
      </c>
      <c r="D52414" t="s">
        <v>741</v>
      </c>
      <c r="E52414">
        <v>3895881</v>
      </c>
      <c r="F52414" t="s">
        <v>18</v>
      </c>
      <c r="G52414" t="s">
        <v>366</v>
      </c>
      <c r="H52414">
        <v>28</v>
      </c>
      <c r="I52414" t="s">
        <v>5704</v>
      </c>
      <c r="J52414" t="s">
        <v>5705</v>
      </c>
      <c r="K52414">
        <v>1</v>
      </c>
      <c r="L52414" s="1">
        <v>36281</v>
      </c>
      <c r="M52414" s="1">
        <v>41326</v>
      </c>
      <c r="N52414" s="1">
        <v>41326</v>
      </c>
      <c r="O52414"/>
      <c r="P52414"/>
      <c r="Q52414"/>
      <c r="R52414"/>
    </row>
    <row r="52415" spans="1:18" hidden="1" x14ac:dyDescent="0.2">
      <c r="A52415" t="s">
        <v>179847</v>
      </c>
      <c r="B52415" t="s">
        <v>179848</v>
      </c>
      <c r="D52415" t="s">
        <v>179849</v>
      </c>
      <c r="E52415">
        <v>750000</v>
      </c>
      <c r="F52415" t="s">
        <v>207</v>
      </c>
      <c r="K52415">
        <v>1</v>
      </c>
      <c r="L52415" s="1">
        <v>41901</v>
      </c>
      <c r="M52415" s="1">
        <v>41899</v>
      </c>
      <c r="N52415" s="1">
        <v>41899</v>
      </c>
    </row>
    <row r="52416" spans="1:18" x14ac:dyDescent="0.2">
      <c r="A52416" t="s">
        <v>179850</v>
      </c>
      <c r="B52416" t="s">
        <v>179851</v>
      </c>
      <c r="C52416" t="s">
        <v>179852</v>
      </c>
      <c r="D52416" t="s">
        <v>179853</v>
      </c>
      <c r="E52416">
        <v>3800000</v>
      </c>
      <c r="F52416" t="s">
        <v>18</v>
      </c>
      <c r="G52416" t="s">
        <v>25</v>
      </c>
      <c r="H52416" t="s">
        <v>286</v>
      </c>
      <c r="I52416" t="s">
        <v>1030</v>
      </c>
      <c r="J52416" t="s">
        <v>1030</v>
      </c>
      <c r="K52416">
        <v>1</v>
      </c>
      <c r="L52416" s="1">
        <v>38353</v>
      </c>
      <c r="M52416" s="1">
        <v>42065</v>
      </c>
      <c r="N52416" s="1">
        <v>42065</v>
      </c>
    </row>
    <row r="52417" spans="1:18" hidden="1" x14ac:dyDescent="0.2">
      <c r="A52417" t="s">
        <v>179854</v>
      </c>
      <c r="B52417" t="s">
        <v>179855</v>
      </c>
      <c r="C52417" t="s">
        <v>179856</v>
      </c>
      <c r="D52417" t="s">
        <v>179857</v>
      </c>
      <c r="E52417">
        <v>8660000</v>
      </c>
      <c r="F52417" t="s">
        <v>18</v>
      </c>
      <c r="G52417" t="s">
        <v>25</v>
      </c>
      <c r="H52417" t="s">
        <v>380</v>
      </c>
      <c r="I52417" t="s">
        <v>1212</v>
      </c>
      <c r="J52417" t="s">
        <v>1212</v>
      </c>
      <c r="K52417">
        <v>6</v>
      </c>
      <c r="L52417" s="1">
        <v>36892</v>
      </c>
      <c r="M52417" s="1">
        <v>38226</v>
      </c>
      <c r="N52417" s="1">
        <v>41780</v>
      </c>
      <c r="O52417"/>
      <c r="P52417"/>
      <c r="Q52417"/>
      <c r="R52417"/>
    </row>
    <row r="52418" spans="1:18" x14ac:dyDescent="0.2">
      <c r="A52418" t="s">
        <v>179858</v>
      </c>
      <c r="B52418" t="s">
        <v>179859</v>
      </c>
      <c r="C52418" t="s">
        <v>179860</v>
      </c>
      <c r="D52418" t="s">
        <v>50</v>
      </c>
      <c r="E52418">
        <v>50000</v>
      </c>
      <c r="F52418" t="s">
        <v>18</v>
      </c>
      <c r="G52418" t="s">
        <v>25</v>
      </c>
      <c r="H52418" t="s">
        <v>82</v>
      </c>
      <c r="I52418" t="s">
        <v>1764</v>
      </c>
      <c r="J52418" t="s">
        <v>1764</v>
      </c>
      <c r="K52418">
        <v>1</v>
      </c>
      <c r="L52418" s="1">
        <v>40909</v>
      </c>
      <c r="M52418" s="1">
        <v>42011</v>
      </c>
      <c r="N52418" s="1">
        <v>42011</v>
      </c>
    </row>
    <row r="52419" spans="1:18" x14ac:dyDescent="0.2">
      <c r="A52419" t="s">
        <v>179861</v>
      </c>
      <c r="B52419" t="s">
        <v>179862</v>
      </c>
      <c r="C52419" t="s">
        <v>179863</v>
      </c>
      <c r="D52419" t="s">
        <v>36</v>
      </c>
      <c r="E52419">
        <v>125000</v>
      </c>
      <c r="F52419" t="s">
        <v>18</v>
      </c>
      <c r="G52419" t="s">
        <v>25</v>
      </c>
      <c r="H52419" t="s">
        <v>64</v>
      </c>
      <c r="I52419" t="s">
        <v>6512</v>
      </c>
      <c r="J52419" t="s">
        <v>179864</v>
      </c>
      <c r="K52419">
        <v>2</v>
      </c>
      <c r="L52419" s="1">
        <v>40179</v>
      </c>
      <c r="M52419" s="1">
        <v>41275</v>
      </c>
      <c r="N52419" s="1">
        <v>41661</v>
      </c>
    </row>
    <row r="52420" spans="1:18" x14ac:dyDescent="0.2">
      <c r="A52420" t="s">
        <v>179865</v>
      </c>
      <c r="B52420" t="s">
        <v>179866</v>
      </c>
      <c r="D52420" t="s">
        <v>3932</v>
      </c>
      <c r="E52420">
        <v>50000</v>
      </c>
      <c r="F52420" t="s">
        <v>18</v>
      </c>
      <c r="G52420" t="s">
        <v>25</v>
      </c>
      <c r="H52420" t="s">
        <v>89</v>
      </c>
      <c r="I52420" t="s">
        <v>3569</v>
      </c>
      <c r="J52420" t="s">
        <v>2692</v>
      </c>
      <c r="K52420">
        <v>1</v>
      </c>
      <c r="L52420" s="1">
        <v>41566</v>
      </c>
      <c r="M52420" s="1">
        <v>41565</v>
      </c>
      <c r="N52420" s="1">
        <v>41565</v>
      </c>
    </row>
    <row r="52421" spans="1:18" hidden="1" x14ac:dyDescent="0.2">
      <c r="A52421" t="s">
        <v>179867</v>
      </c>
      <c r="B52421" t="s">
        <v>179868</v>
      </c>
      <c r="C52421" t="s">
        <v>179869</v>
      </c>
      <c r="D52421" t="s">
        <v>1247</v>
      </c>
      <c r="E52421">
        <v>6790000</v>
      </c>
      <c r="F52421" t="s">
        <v>18</v>
      </c>
      <c r="G52421" t="s">
        <v>128</v>
      </c>
      <c r="H52421" t="s">
        <v>5405</v>
      </c>
      <c r="I52421" t="s">
        <v>3220</v>
      </c>
      <c r="J52421" t="s">
        <v>179870</v>
      </c>
      <c r="K52421">
        <v>1</v>
      </c>
      <c r="L52421" s="1">
        <v>36892</v>
      </c>
      <c r="M52421" s="1">
        <v>38384</v>
      </c>
      <c r="N52421" s="1">
        <v>38384</v>
      </c>
    </row>
    <row r="52422" spans="1:18" x14ac:dyDescent="0.2">
      <c r="A52422" t="s">
        <v>179871</v>
      </c>
      <c r="B52422" t="s">
        <v>179872</v>
      </c>
      <c r="C52422" t="s">
        <v>179873</v>
      </c>
      <c r="D52422" t="s">
        <v>179874</v>
      </c>
      <c r="E52422">
        <v>277500</v>
      </c>
      <c r="F52422" t="s">
        <v>18</v>
      </c>
      <c r="G52422" t="s">
        <v>25</v>
      </c>
      <c r="H52422" t="s">
        <v>106</v>
      </c>
      <c r="I52422" t="s">
        <v>107</v>
      </c>
      <c r="J52422" t="s">
        <v>108</v>
      </c>
      <c r="K52422">
        <v>1</v>
      </c>
      <c r="L52422" s="1">
        <v>41716</v>
      </c>
      <c r="M52422" s="1">
        <v>42082</v>
      </c>
      <c r="N52422" s="1">
        <v>42082</v>
      </c>
    </row>
    <row r="52423" spans="1:18" hidden="1" x14ac:dyDescent="0.2">
      <c r="A52423" t="s">
        <v>179875</v>
      </c>
      <c r="B52423" t="s">
        <v>179876</v>
      </c>
      <c r="C52423" t="s">
        <v>179877</v>
      </c>
      <c r="D52423" t="s">
        <v>766</v>
      </c>
      <c r="E52423">
        <v>3496500</v>
      </c>
      <c r="F52423" t="s">
        <v>18</v>
      </c>
      <c r="G52423" t="s">
        <v>1062</v>
      </c>
      <c r="H52423">
        <v>2</v>
      </c>
      <c r="I52423" t="s">
        <v>1698</v>
      </c>
      <c r="J52423" t="s">
        <v>179878</v>
      </c>
      <c r="K52423">
        <v>1</v>
      </c>
      <c r="M52423" s="1">
        <v>41038</v>
      </c>
      <c r="N52423" s="1">
        <v>41038</v>
      </c>
      <c r="O52423"/>
      <c r="P52423"/>
      <c r="Q52423"/>
      <c r="R52423"/>
    </row>
    <row r="52424" spans="1:18" hidden="1" x14ac:dyDescent="0.2">
      <c r="A52424" t="s">
        <v>179879</v>
      </c>
      <c r="B52424" t="s">
        <v>179880</v>
      </c>
      <c r="C52424" t="s">
        <v>179881</v>
      </c>
      <c r="D52424" t="s">
        <v>1503</v>
      </c>
      <c r="E52424">
        <v>909145</v>
      </c>
      <c r="F52424" t="s">
        <v>18</v>
      </c>
      <c r="G52424" t="s">
        <v>25</v>
      </c>
      <c r="H52424" t="s">
        <v>121</v>
      </c>
      <c r="I52424" t="s">
        <v>528</v>
      </c>
      <c r="J52424" t="s">
        <v>55672</v>
      </c>
      <c r="K52424">
        <v>1</v>
      </c>
      <c r="L52424" s="1">
        <v>39448</v>
      </c>
      <c r="M52424" s="1">
        <v>41565</v>
      </c>
      <c r="N52424" s="1">
        <v>41565</v>
      </c>
      <c r="O52424"/>
      <c r="P52424"/>
      <c r="Q52424"/>
      <c r="R52424"/>
    </row>
    <row r="52425" spans="1:18" hidden="1" x14ac:dyDescent="0.2">
      <c r="A52425" t="s">
        <v>179882</v>
      </c>
      <c r="B52425" t="s">
        <v>179883</v>
      </c>
      <c r="C52425" t="s">
        <v>179884</v>
      </c>
      <c r="D52425" t="s">
        <v>179885</v>
      </c>
      <c r="E52425">
        <v>4099999</v>
      </c>
      <c r="F52425" t="s">
        <v>18</v>
      </c>
      <c r="G52425" t="s">
        <v>406</v>
      </c>
      <c r="H52425">
        <v>40</v>
      </c>
      <c r="K52425">
        <v>1</v>
      </c>
      <c r="L52425" s="1">
        <v>41551</v>
      </c>
      <c r="M52425" s="1">
        <v>42212</v>
      </c>
      <c r="N52425" s="1">
        <v>42212</v>
      </c>
    </row>
    <row r="52426" spans="1:18" hidden="1" x14ac:dyDescent="0.2">
      <c r="A52426" t="s">
        <v>179886</v>
      </c>
      <c r="B52426" t="s">
        <v>179887</v>
      </c>
      <c r="C52426" t="s">
        <v>179888</v>
      </c>
      <c r="D52426" t="s">
        <v>179889</v>
      </c>
      <c r="E52426">
        <v>15000</v>
      </c>
      <c r="F52426" t="s">
        <v>18</v>
      </c>
      <c r="G52426" t="s">
        <v>25</v>
      </c>
      <c r="H52426" t="s">
        <v>1306</v>
      </c>
      <c r="I52426" t="s">
        <v>1339</v>
      </c>
      <c r="J52426" t="s">
        <v>1339</v>
      </c>
      <c r="K52426">
        <v>1</v>
      </c>
      <c r="M52426" s="1">
        <v>42064</v>
      </c>
      <c r="N52426" s="1">
        <v>42064</v>
      </c>
      <c r="O52426"/>
      <c r="P52426"/>
      <c r="Q52426"/>
      <c r="R52426"/>
    </row>
    <row r="52427" spans="1:18" hidden="1" x14ac:dyDescent="0.2">
      <c r="A52427" t="s">
        <v>179890</v>
      </c>
      <c r="B52427" t="s">
        <v>179891</v>
      </c>
      <c r="C52427" t="s">
        <v>179892</v>
      </c>
      <c r="D52427" t="s">
        <v>42</v>
      </c>
      <c r="E52427">
        <v>127839</v>
      </c>
      <c r="F52427" t="s">
        <v>207</v>
      </c>
      <c r="G52427" t="s">
        <v>25</v>
      </c>
      <c r="H52427" t="s">
        <v>44</v>
      </c>
      <c r="I52427" t="s">
        <v>282</v>
      </c>
      <c r="J52427" t="s">
        <v>26575</v>
      </c>
      <c r="K52427">
        <v>1</v>
      </c>
      <c r="L52427" s="1">
        <v>39814</v>
      </c>
      <c r="M52427" s="1">
        <v>41264</v>
      </c>
      <c r="N52427" s="1">
        <v>41264</v>
      </c>
      <c r="O52427"/>
      <c r="P52427"/>
      <c r="Q52427"/>
      <c r="R52427"/>
    </row>
    <row r="52428" spans="1:18" hidden="1" x14ac:dyDescent="0.2">
      <c r="A52428" t="s">
        <v>179893</v>
      </c>
      <c r="B52428" t="s">
        <v>179894</v>
      </c>
      <c r="C52428" t="s">
        <v>179895</v>
      </c>
      <c r="D52428" t="s">
        <v>7593</v>
      </c>
      <c r="E52428">
        <v>11378</v>
      </c>
      <c r="F52428" t="s">
        <v>18</v>
      </c>
      <c r="G52428" t="s">
        <v>12313</v>
      </c>
      <c r="H52428">
        <v>1</v>
      </c>
      <c r="I52428" t="s">
        <v>12314</v>
      </c>
      <c r="J52428" t="s">
        <v>12314</v>
      </c>
      <c r="K52428">
        <v>1</v>
      </c>
      <c r="L52428" s="1">
        <v>41640</v>
      </c>
      <c r="M52428" s="1">
        <v>41867</v>
      </c>
      <c r="N52428" s="1">
        <v>41867</v>
      </c>
      <c r="O52428"/>
      <c r="P52428"/>
      <c r="Q52428"/>
      <c r="R52428"/>
    </row>
    <row r="52429" spans="1:18" hidden="1" x14ac:dyDescent="0.2">
      <c r="A52429" t="s">
        <v>179896</v>
      </c>
      <c r="B52429" t="s">
        <v>179897</v>
      </c>
      <c r="C52429" t="s">
        <v>179898</v>
      </c>
      <c r="E52429" t="s">
        <v>43</v>
      </c>
      <c r="F52429" t="s">
        <v>18</v>
      </c>
      <c r="G52429" t="s">
        <v>1062</v>
      </c>
      <c r="H52429">
        <v>5</v>
      </c>
      <c r="I52429" t="s">
        <v>1063</v>
      </c>
      <c r="J52429" t="s">
        <v>51350</v>
      </c>
      <c r="K52429">
        <v>1</v>
      </c>
      <c r="M52429" s="1">
        <v>39083</v>
      </c>
      <c r="N52429" s="1">
        <v>39083</v>
      </c>
      <c r="O52429"/>
      <c r="P52429"/>
      <c r="Q52429"/>
      <c r="R52429"/>
    </row>
    <row r="52430" spans="1:18" hidden="1" x14ac:dyDescent="0.2">
      <c r="A52430" t="s">
        <v>179899</v>
      </c>
      <c r="B52430" t="s">
        <v>179900</v>
      </c>
      <c r="C52430" t="s">
        <v>179901</v>
      </c>
      <c r="D52430" t="s">
        <v>75</v>
      </c>
      <c r="E52430">
        <v>7039987</v>
      </c>
      <c r="F52430" t="s">
        <v>18</v>
      </c>
      <c r="G52430" t="s">
        <v>25</v>
      </c>
      <c r="H52430" t="s">
        <v>158</v>
      </c>
      <c r="I52430" t="s">
        <v>244</v>
      </c>
      <c r="J52430" t="s">
        <v>244</v>
      </c>
      <c r="K52430">
        <v>3</v>
      </c>
      <c r="L52430" s="1">
        <v>40544</v>
      </c>
      <c r="M52430" s="1">
        <v>41144</v>
      </c>
      <c r="N52430" s="1">
        <v>41828</v>
      </c>
      <c r="O52430"/>
      <c r="P52430"/>
      <c r="Q52430"/>
      <c r="R52430"/>
    </row>
    <row r="52431" spans="1:18" hidden="1" x14ac:dyDescent="0.2">
      <c r="A52431" t="s">
        <v>179902</v>
      </c>
      <c r="B52431" t="s">
        <v>179903</v>
      </c>
      <c r="C52431" t="s">
        <v>179904</v>
      </c>
      <c r="D52431" t="s">
        <v>42</v>
      </c>
      <c r="E52431">
        <v>40000</v>
      </c>
      <c r="F52431" t="s">
        <v>18</v>
      </c>
      <c r="G52431" t="s">
        <v>76</v>
      </c>
      <c r="H52431">
        <v>12</v>
      </c>
      <c r="I52431" t="s">
        <v>77</v>
      </c>
      <c r="J52431" t="s">
        <v>77</v>
      </c>
      <c r="K52431">
        <v>1</v>
      </c>
      <c r="M52431" s="1">
        <v>41508</v>
      </c>
      <c r="N52431" s="1">
        <v>41508</v>
      </c>
      <c r="O52431"/>
      <c r="P52431"/>
      <c r="Q52431"/>
      <c r="R52431"/>
    </row>
    <row r="52432" spans="1:18" hidden="1" x14ac:dyDescent="0.2">
      <c r="A52432" t="s">
        <v>179905</v>
      </c>
      <c r="B52432" t="s">
        <v>179906</v>
      </c>
      <c r="C52432" t="s">
        <v>179907</v>
      </c>
      <c r="D52432" t="s">
        <v>179908</v>
      </c>
      <c r="E52432">
        <v>6500000</v>
      </c>
      <c r="F52432" t="s">
        <v>18</v>
      </c>
      <c r="G52432" t="s">
        <v>699</v>
      </c>
      <c r="H52432">
        <v>2</v>
      </c>
      <c r="I52432" t="s">
        <v>700</v>
      </c>
      <c r="J52432" t="s">
        <v>958</v>
      </c>
      <c r="K52432">
        <v>1</v>
      </c>
      <c r="L52432" s="1">
        <v>38353</v>
      </c>
      <c r="M52432" s="1">
        <v>41754</v>
      </c>
      <c r="N52432" s="1">
        <v>41754</v>
      </c>
    </row>
    <row r="52433" spans="1:18" x14ac:dyDescent="0.2">
      <c r="A52433" t="s">
        <v>179909</v>
      </c>
      <c r="B52433" t="s">
        <v>179910</v>
      </c>
      <c r="C52433" t="s">
        <v>179911</v>
      </c>
      <c r="D52433" t="s">
        <v>179912</v>
      </c>
      <c r="E52433">
        <v>18000</v>
      </c>
      <c r="F52433" t="s">
        <v>18</v>
      </c>
      <c r="G52433" t="s">
        <v>25</v>
      </c>
      <c r="H52433" t="s">
        <v>135</v>
      </c>
      <c r="I52433" t="s">
        <v>136</v>
      </c>
      <c r="J52433" t="s">
        <v>1114</v>
      </c>
      <c r="K52433">
        <v>3</v>
      </c>
      <c r="L52433" s="1">
        <v>41275</v>
      </c>
      <c r="M52433" s="1">
        <v>41354</v>
      </c>
      <c r="N52433" s="1">
        <v>41654</v>
      </c>
    </row>
    <row r="52434" spans="1:18" x14ac:dyDescent="0.2">
      <c r="A52434" t="s">
        <v>179913</v>
      </c>
      <c r="B52434" t="s">
        <v>179914</v>
      </c>
      <c r="C52434" t="s">
        <v>179915</v>
      </c>
      <c r="D52434" t="s">
        <v>94</v>
      </c>
      <c r="E52434">
        <v>50000</v>
      </c>
      <c r="F52434" t="s">
        <v>18</v>
      </c>
      <c r="G52434" t="s">
        <v>25</v>
      </c>
      <c r="H52434" t="s">
        <v>64</v>
      </c>
      <c r="I52434" t="s">
        <v>65</v>
      </c>
      <c r="J52434" t="s">
        <v>606</v>
      </c>
      <c r="K52434">
        <v>1</v>
      </c>
      <c r="L52434" s="1">
        <v>39448</v>
      </c>
      <c r="M52434" s="1">
        <v>42024</v>
      </c>
      <c r="N52434" s="1">
        <v>42024</v>
      </c>
    </row>
    <row r="52435" spans="1:18" hidden="1" x14ac:dyDescent="0.2">
      <c r="A52435" t="s">
        <v>179916</v>
      </c>
      <c r="B52435" t="s">
        <v>179917</v>
      </c>
      <c r="C52435" t="s">
        <v>179918</v>
      </c>
      <c r="E52435">
        <v>170000</v>
      </c>
      <c r="F52435" t="s">
        <v>207</v>
      </c>
      <c r="K52435">
        <v>2</v>
      </c>
      <c r="M52435" s="1">
        <v>40983</v>
      </c>
      <c r="N52435" s="1">
        <v>41090</v>
      </c>
      <c r="O52435"/>
      <c r="P52435"/>
      <c r="Q52435"/>
      <c r="R52435"/>
    </row>
    <row r="52436" spans="1:18" hidden="1" x14ac:dyDescent="0.2">
      <c r="A52436" t="s">
        <v>179919</v>
      </c>
      <c r="B52436" t="s">
        <v>179920</v>
      </c>
      <c r="C52436" t="s">
        <v>179921</v>
      </c>
      <c r="D52436" t="s">
        <v>84146</v>
      </c>
      <c r="E52436">
        <v>1014775</v>
      </c>
      <c r="F52436" t="s">
        <v>18</v>
      </c>
      <c r="G52436" t="s">
        <v>25</v>
      </c>
      <c r="H52436" t="s">
        <v>286</v>
      </c>
      <c r="I52436" t="s">
        <v>578</v>
      </c>
      <c r="J52436" t="s">
        <v>578</v>
      </c>
      <c r="K52436">
        <v>3</v>
      </c>
      <c r="L52436" s="1">
        <v>40148</v>
      </c>
      <c r="M52436" s="1">
        <v>40268</v>
      </c>
      <c r="N52436" s="1">
        <v>42209</v>
      </c>
      <c r="O52436"/>
      <c r="P52436"/>
      <c r="Q52436"/>
      <c r="R52436"/>
    </row>
    <row r="52437" spans="1:18" hidden="1" x14ac:dyDescent="0.2">
      <c r="A52437" t="s">
        <v>179922</v>
      </c>
      <c r="B52437" t="s">
        <v>179923</v>
      </c>
      <c r="D52437" t="s">
        <v>1957</v>
      </c>
      <c r="E52437">
        <v>100000</v>
      </c>
      <c r="F52437" t="s">
        <v>207</v>
      </c>
      <c r="K52437">
        <v>1</v>
      </c>
      <c r="L52437" s="1">
        <v>41852</v>
      </c>
      <c r="M52437" s="1">
        <v>41730</v>
      </c>
      <c r="N52437" s="1">
        <v>41730</v>
      </c>
    </row>
    <row r="52438" spans="1:18" hidden="1" x14ac:dyDescent="0.2">
      <c r="A52438" t="s">
        <v>179924</v>
      </c>
      <c r="B52438" t="s">
        <v>179925</v>
      </c>
      <c r="C52438" t="s">
        <v>179926</v>
      </c>
      <c r="D52438" t="s">
        <v>179927</v>
      </c>
      <c r="E52438">
        <v>40000</v>
      </c>
      <c r="F52438" t="s">
        <v>18</v>
      </c>
      <c r="K52438">
        <v>1</v>
      </c>
      <c r="L52438" s="1">
        <v>41220</v>
      </c>
      <c r="M52438" s="1">
        <v>41699</v>
      </c>
      <c r="N52438" s="1">
        <v>41699</v>
      </c>
    </row>
    <row r="52439" spans="1:18" hidden="1" x14ac:dyDescent="0.2">
      <c r="A52439" t="s">
        <v>179928</v>
      </c>
      <c r="B52439" t="s">
        <v>179929</v>
      </c>
      <c r="C52439" t="s">
        <v>179930</v>
      </c>
      <c r="D52439" t="s">
        <v>36</v>
      </c>
      <c r="E52439">
        <v>100000</v>
      </c>
      <c r="F52439" t="s">
        <v>18</v>
      </c>
      <c r="K52439">
        <v>1</v>
      </c>
      <c r="M52439" s="1">
        <v>41434</v>
      </c>
      <c r="N52439" s="1">
        <v>41434</v>
      </c>
      <c r="O52439"/>
      <c r="P52439"/>
      <c r="Q52439"/>
      <c r="R52439"/>
    </row>
    <row r="52440" spans="1:18" hidden="1" x14ac:dyDescent="0.2">
      <c r="A52440" t="s">
        <v>179931</v>
      </c>
      <c r="B52440" t="s">
        <v>179932</v>
      </c>
      <c r="E52440" t="s">
        <v>43</v>
      </c>
      <c r="F52440" t="s">
        <v>18</v>
      </c>
      <c r="K52440">
        <v>1</v>
      </c>
      <c r="M52440" s="1">
        <v>41193</v>
      </c>
      <c r="N52440" s="1">
        <v>41193</v>
      </c>
      <c r="O52440"/>
      <c r="P52440"/>
      <c r="Q52440"/>
      <c r="R52440"/>
    </row>
    <row r="52441" spans="1:18" x14ac:dyDescent="0.2">
      <c r="A52441" t="s">
        <v>179933</v>
      </c>
      <c r="B52441" t="s">
        <v>179934</v>
      </c>
      <c r="C52441" t="s">
        <v>179935</v>
      </c>
      <c r="D52441" t="s">
        <v>63</v>
      </c>
      <c r="E52441">
        <v>175000</v>
      </c>
      <c r="F52441" t="s">
        <v>18</v>
      </c>
      <c r="G52441" t="s">
        <v>25</v>
      </c>
      <c r="H52441" t="s">
        <v>286</v>
      </c>
      <c r="I52441" t="s">
        <v>1030</v>
      </c>
      <c r="J52441" t="s">
        <v>1030</v>
      </c>
      <c r="K52441">
        <v>1</v>
      </c>
      <c r="L52441" s="1">
        <v>40920</v>
      </c>
      <c r="M52441" s="1">
        <v>41430</v>
      </c>
      <c r="N52441" s="1">
        <v>41430</v>
      </c>
    </row>
    <row r="52442" spans="1:18" x14ac:dyDescent="0.2">
      <c r="A52442" t="s">
        <v>179936</v>
      </c>
      <c r="B52442" t="s">
        <v>179937</v>
      </c>
      <c r="C52442" t="s">
        <v>179938</v>
      </c>
      <c r="D52442" t="s">
        <v>766</v>
      </c>
      <c r="E52442">
        <v>12000000</v>
      </c>
      <c r="F52442" t="s">
        <v>18</v>
      </c>
      <c r="G52442" t="s">
        <v>25</v>
      </c>
      <c r="H52442" t="s">
        <v>286</v>
      </c>
      <c r="I52442" t="s">
        <v>578</v>
      </c>
      <c r="J52442" t="s">
        <v>65308</v>
      </c>
      <c r="K52442">
        <v>1</v>
      </c>
      <c r="L52442" s="1">
        <v>36526</v>
      </c>
      <c r="M52442" s="1">
        <v>41522</v>
      </c>
      <c r="N52442" s="1">
        <v>41522</v>
      </c>
    </row>
    <row r="52443" spans="1:18" hidden="1" x14ac:dyDescent="0.2">
      <c r="A52443" t="s">
        <v>179939</v>
      </c>
      <c r="B52443" t="s">
        <v>179940</v>
      </c>
      <c r="C52443" t="s">
        <v>179941</v>
      </c>
      <c r="D52443" t="s">
        <v>766</v>
      </c>
      <c r="E52443">
        <v>392327</v>
      </c>
      <c r="F52443" t="s">
        <v>18</v>
      </c>
      <c r="G52443" t="s">
        <v>25</v>
      </c>
      <c r="H52443" t="s">
        <v>64</v>
      </c>
      <c r="I52443" t="s">
        <v>966</v>
      </c>
      <c r="J52443" t="s">
        <v>2237</v>
      </c>
      <c r="K52443">
        <v>4</v>
      </c>
      <c r="L52443" s="1">
        <v>40275</v>
      </c>
      <c r="M52443" s="1">
        <v>39903</v>
      </c>
      <c r="N52443" s="1">
        <v>40541</v>
      </c>
      <c r="O52443"/>
      <c r="P52443"/>
      <c r="Q52443"/>
      <c r="R52443"/>
    </row>
    <row r="52444" spans="1:18" hidden="1" x14ac:dyDescent="0.2">
      <c r="A52444" t="s">
        <v>179942</v>
      </c>
      <c r="B52444" t="s">
        <v>179943</v>
      </c>
      <c r="D52444" t="s">
        <v>741</v>
      </c>
      <c r="E52444">
        <v>201956</v>
      </c>
      <c r="F52444" t="s">
        <v>18</v>
      </c>
      <c r="G52444" t="s">
        <v>25</v>
      </c>
      <c r="H52444" t="s">
        <v>64</v>
      </c>
      <c r="I52444" t="s">
        <v>65</v>
      </c>
      <c r="J52444" t="s">
        <v>71</v>
      </c>
      <c r="K52444">
        <v>1</v>
      </c>
      <c r="L52444" s="1">
        <v>39814</v>
      </c>
      <c r="M52444" s="1">
        <v>41229</v>
      </c>
      <c r="N52444" s="1">
        <v>41229</v>
      </c>
      <c r="O52444"/>
      <c r="P52444"/>
      <c r="Q52444"/>
      <c r="R52444"/>
    </row>
    <row r="52445" spans="1:18" hidden="1" x14ac:dyDescent="0.2">
      <c r="A52445" t="s">
        <v>179944</v>
      </c>
      <c r="B52445" t="s">
        <v>179945</v>
      </c>
      <c r="C52445" t="s">
        <v>179946</v>
      </c>
      <c r="D52445" t="s">
        <v>2966</v>
      </c>
      <c r="E52445" t="s">
        <v>43</v>
      </c>
      <c r="F52445" t="s">
        <v>18</v>
      </c>
      <c r="G52445" t="s">
        <v>25</v>
      </c>
      <c r="H52445" t="s">
        <v>89</v>
      </c>
      <c r="I52445" t="s">
        <v>1260</v>
      </c>
      <c r="J52445" t="s">
        <v>56102</v>
      </c>
      <c r="K52445">
        <v>1</v>
      </c>
      <c r="L52445" s="1">
        <v>41760</v>
      </c>
      <c r="M52445" s="1">
        <v>41952</v>
      </c>
      <c r="N52445" s="1">
        <v>41952</v>
      </c>
      <c r="O52445"/>
      <c r="P52445"/>
      <c r="Q52445"/>
      <c r="R52445"/>
    </row>
    <row r="52446" spans="1:18" hidden="1" x14ac:dyDescent="0.2">
      <c r="A52446" t="s">
        <v>179947</v>
      </c>
      <c r="B52446" t="s">
        <v>179948</v>
      </c>
      <c r="C52446" t="s">
        <v>179949</v>
      </c>
      <c r="D52446" t="s">
        <v>179950</v>
      </c>
      <c r="E52446">
        <v>2614987</v>
      </c>
      <c r="F52446" t="s">
        <v>18</v>
      </c>
      <c r="G52446" t="s">
        <v>25</v>
      </c>
      <c r="H52446" t="s">
        <v>106</v>
      </c>
      <c r="I52446" t="s">
        <v>107</v>
      </c>
      <c r="J52446" t="s">
        <v>108</v>
      </c>
      <c r="K52446">
        <v>3</v>
      </c>
      <c r="L52446" s="1">
        <v>41000</v>
      </c>
      <c r="M52446" s="1">
        <v>41000</v>
      </c>
      <c r="N52446" s="1">
        <v>42332</v>
      </c>
      <c r="O52446"/>
      <c r="P52446"/>
      <c r="Q52446"/>
      <c r="R52446"/>
    </row>
    <row r="52447" spans="1:18" hidden="1" x14ac:dyDescent="0.2">
      <c r="A52447" t="s">
        <v>179951</v>
      </c>
      <c r="B52447" t="s">
        <v>179952</v>
      </c>
      <c r="C52447" t="s">
        <v>179953</v>
      </c>
      <c r="D52447" t="s">
        <v>179954</v>
      </c>
      <c r="E52447" t="s">
        <v>43</v>
      </c>
      <c r="F52447" t="s">
        <v>18</v>
      </c>
      <c r="K52447">
        <v>1</v>
      </c>
      <c r="M52447" s="1">
        <v>42161</v>
      </c>
      <c r="N52447" s="1">
        <v>42161</v>
      </c>
      <c r="O52447"/>
      <c r="P52447"/>
      <c r="Q52447"/>
      <c r="R52447"/>
    </row>
    <row r="52448" spans="1:18" hidden="1" x14ac:dyDescent="0.2">
      <c r="A52448" t="s">
        <v>179955</v>
      </c>
      <c r="B52448" t="s">
        <v>179956</v>
      </c>
      <c r="C52448" t="s">
        <v>179957</v>
      </c>
      <c r="E52448" t="s">
        <v>43</v>
      </c>
      <c r="F52448" t="s">
        <v>18</v>
      </c>
      <c r="G52448" t="s">
        <v>222</v>
      </c>
      <c r="H52448">
        <v>4</v>
      </c>
      <c r="I52448" t="s">
        <v>4955</v>
      </c>
      <c r="J52448" t="s">
        <v>179958</v>
      </c>
      <c r="K52448">
        <v>1</v>
      </c>
      <c r="L52448" s="1">
        <v>38822</v>
      </c>
      <c r="M52448" s="1">
        <v>42309</v>
      </c>
      <c r="N52448" s="1">
        <v>42309</v>
      </c>
      <c r="O52448"/>
      <c r="P52448"/>
      <c r="Q52448"/>
      <c r="R52448"/>
    </row>
    <row r="52449" spans="1:18" hidden="1" x14ac:dyDescent="0.2">
      <c r="A52449" t="s">
        <v>179959</v>
      </c>
      <c r="B52449" t="s">
        <v>179960</v>
      </c>
      <c r="C52449" t="s">
        <v>179961</v>
      </c>
      <c r="D52449" t="s">
        <v>741</v>
      </c>
      <c r="E52449">
        <v>3959672</v>
      </c>
      <c r="F52449" t="s">
        <v>18</v>
      </c>
      <c r="G52449" t="s">
        <v>25</v>
      </c>
      <c r="H52449" t="s">
        <v>99</v>
      </c>
      <c r="I52449" t="s">
        <v>100</v>
      </c>
      <c r="J52449" t="s">
        <v>46334</v>
      </c>
      <c r="K52449">
        <v>2</v>
      </c>
      <c r="L52449" s="1">
        <v>39814</v>
      </c>
      <c r="M52449" s="1">
        <v>41646</v>
      </c>
      <c r="N52449" s="1">
        <v>41656</v>
      </c>
      <c r="O52449"/>
      <c r="P52449"/>
      <c r="Q52449"/>
      <c r="R52449"/>
    </row>
    <row r="52450" spans="1:18" hidden="1" x14ac:dyDescent="0.2">
      <c r="A52450" t="s">
        <v>179962</v>
      </c>
      <c r="B52450" t="s">
        <v>179963</v>
      </c>
      <c r="C52450" t="s">
        <v>179964</v>
      </c>
      <c r="D52450" t="s">
        <v>179965</v>
      </c>
      <c r="E52450">
        <v>12000000</v>
      </c>
      <c r="F52450" t="s">
        <v>18</v>
      </c>
      <c r="G52450" t="s">
        <v>222</v>
      </c>
      <c r="H52450">
        <v>2</v>
      </c>
      <c r="I52450" t="s">
        <v>223</v>
      </c>
      <c r="J52450" t="s">
        <v>223</v>
      </c>
      <c r="K52450">
        <v>2</v>
      </c>
      <c r="L52450" s="1">
        <v>40541</v>
      </c>
      <c r="M52450" s="1">
        <v>40544</v>
      </c>
      <c r="N52450" s="1">
        <v>41699</v>
      </c>
    </row>
    <row r="52451" spans="1:18" hidden="1" x14ac:dyDescent="0.2">
      <c r="A52451" t="s">
        <v>179966</v>
      </c>
      <c r="B52451" t="s">
        <v>179967</v>
      </c>
      <c r="C52451" t="s">
        <v>179968</v>
      </c>
      <c r="D52451" t="s">
        <v>134</v>
      </c>
      <c r="E52451" t="s">
        <v>43</v>
      </c>
      <c r="F52451" t="s">
        <v>18</v>
      </c>
      <c r="K52451">
        <v>1</v>
      </c>
      <c r="L52451" s="1">
        <v>41000</v>
      </c>
      <c r="M52451" s="1">
        <v>41183</v>
      </c>
      <c r="N52451" s="1">
        <v>41183</v>
      </c>
      <c r="O52451"/>
      <c r="P52451"/>
      <c r="Q52451"/>
      <c r="R52451"/>
    </row>
    <row r="52452" spans="1:18" hidden="1" x14ac:dyDescent="0.2">
      <c r="A52452" t="s">
        <v>179969</v>
      </c>
      <c r="B52452" t="s">
        <v>179970</v>
      </c>
      <c r="C52452" t="s">
        <v>179971</v>
      </c>
      <c r="D52452" t="s">
        <v>741</v>
      </c>
      <c r="E52452">
        <v>475616</v>
      </c>
      <c r="F52452" t="s">
        <v>18</v>
      </c>
      <c r="G52452" t="s">
        <v>25</v>
      </c>
      <c r="H52452" t="s">
        <v>2676</v>
      </c>
      <c r="I52452" t="s">
        <v>2677</v>
      </c>
      <c r="J52452" t="s">
        <v>2677</v>
      </c>
      <c r="K52452">
        <v>1</v>
      </c>
      <c r="L52452" s="1">
        <v>40179</v>
      </c>
      <c r="M52452" s="1">
        <v>41295</v>
      </c>
      <c r="N52452" s="1">
        <v>41295</v>
      </c>
      <c r="O52452"/>
      <c r="P52452"/>
      <c r="Q52452"/>
      <c r="R52452"/>
    </row>
    <row r="52453" spans="1:18" hidden="1" x14ac:dyDescent="0.2">
      <c r="A52453" t="s">
        <v>179972</v>
      </c>
      <c r="B52453" t="s">
        <v>179973</v>
      </c>
      <c r="D52453" t="s">
        <v>179974</v>
      </c>
      <c r="E52453">
        <v>6000000</v>
      </c>
      <c r="F52453" t="s">
        <v>18</v>
      </c>
      <c r="K52453">
        <v>1</v>
      </c>
      <c r="M52453" s="1">
        <v>38084</v>
      </c>
      <c r="N52453" s="1">
        <v>38084</v>
      </c>
      <c r="O52453"/>
      <c r="P52453"/>
      <c r="Q52453"/>
      <c r="R52453"/>
    </row>
    <row r="52454" spans="1:18" hidden="1" x14ac:dyDescent="0.2">
      <c r="A52454" t="s">
        <v>179975</v>
      </c>
      <c r="B52454" t="s">
        <v>179976</v>
      </c>
      <c r="C52454" t="s">
        <v>179977</v>
      </c>
      <c r="D52454" t="s">
        <v>42</v>
      </c>
      <c r="E52454">
        <v>3150000</v>
      </c>
      <c r="F52454" t="s">
        <v>18</v>
      </c>
      <c r="G52454" t="s">
        <v>165</v>
      </c>
      <c r="H52454" t="s">
        <v>1454</v>
      </c>
      <c r="I52454" t="s">
        <v>35986</v>
      </c>
      <c r="J52454" t="s">
        <v>35986</v>
      </c>
      <c r="K52454">
        <v>1</v>
      </c>
      <c r="M52454" s="1">
        <v>36915</v>
      </c>
      <c r="N52454" s="1">
        <v>36915</v>
      </c>
      <c r="O52454"/>
      <c r="P52454"/>
      <c r="Q52454"/>
      <c r="R52454"/>
    </row>
    <row r="52455" spans="1:18" hidden="1" x14ac:dyDescent="0.2">
      <c r="A52455" t="s">
        <v>179978</v>
      </c>
      <c r="B52455" t="s">
        <v>179979</v>
      </c>
      <c r="C52455" t="s">
        <v>179980</v>
      </c>
      <c r="D52455" t="s">
        <v>718</v>
      </c>
      <c r="E52455" t="s">
        <v>43</v>
      </c>
      <c r="F52455" t="s">
        <v>18</v>
      </c>
      <c r="G52455" t="s">
        <v>25</v>
      </c>
      <c r="H52455" t="s">
        <v>286</v>
      </c>
      <c r="I52455" t="s">
        <v>578</v>
      </c>
      <c r="J52455" t="s">
        <v>578</v>
      </c>
      <c r="K52455">
        <v>1</v>
      </c>
      <c r="L52455" s="1">
        <v>39043</v>
      </c>
      <c r="M52455" s="1">
        <v>41867</v>
      </c>
      <c r="N52455" s="1">
        <v>41867</v>
      </c>
      <c r="O52455"/>
      <c r="P52455"/>
      <c r="Q52455"/>
      <c r="R52455"/>
    </row>
    <row r="52456" spans="1:18" x14ac:dyDescent="0.2">
      <c r="A52456" t="s">
        <v>179981</v>
      </c>
      <c r="B52456" t="s">
        <v>179982</v>
      </c>
      <c r="C52456" t="s">
        <v>179983</v>
      </c>
      <c r="D52456" t="s">
        <v>179984</v>
      </c>
      <c r="E52456">
        <v>6100000</v>
      </c>
      <c r="F52456" t="s">
        <v>18</v>
      </c>
      <c r="G52456" t="s">
        <v>25</v>
      </c>
      <c r="H52456" t="s">
        <v>106</v>
      </c>
      <c r="I52456" t="s">
        <v>107</v>
      </c>
      <c r="J52456" t="s">
        <v>108</v>
      </c>
      <c r="K52456">
        <v>1</v>
      </c>
      <c r="L52456" s="1">
        <v>41275</v>
      </c>
      <c r="M52456" s="1">
        <v>42177</v>
      </c>
      <c r="N52456" s="1">
        <v>42177</v>
      </c>
    </row>
    <row r="52457" spans="1:18" hidden="1" x14ac:dyDescent="0.2">
      <c r="A52457" t="s">
        <v>179985</v>
      </c>
      <c r="B52457" t="s">
        <v>179986</v>
      </c>
      <c r="C52457" t="s">
        <v>179987</v>
      </c>
      <c r="D52457" t="s">
        <v>38520</v>
      </c>
      <c r="E52457">
        <v>80000</v>
      </c>
      <c r="F52457" t="s">
        <v>18</v>
      </c>
      <c r="G52457" t="s">
        <v>25</v>
      </c>
      <c r="H52457" t="s">
        <v>64</v>
      </c>
      <c r="I52457" t="s">
        <v>65</v>
      </c>
      <c r="J52457" t="s">
        <v>71</v>
      </c>
      <c r="K52457">
        <v>1</v>
      </c>
      <c r="M52457" s="1">
        <v>41609</v>
      </c>
      <c r="N52457" s="1">
        <v>41609</v>
      </c>
      <c r="O52457"/>
      <c r="P52457"/>
      <c r="Q52457"/>
      <c r="R52457"/>
    </row>
    <row r="52458" spans="1:18" hidden="1" x14ac:dyDescent="0.2">
      <c r="A52458" t="s">
        <v>179988</v>
      </c>
      <c r="B52458" t="s">
        <v>179989</v>
      </c>
      <c r="C52458" t="s">
        <v>179990</v>
      </c>
      <c r="D52458" t="s">
        <v>39171</v>
      </c>
      <c r="E52458">
        <v>45742501</v>
      </c>
      <c r="F52458" t="s">
        <v>18</v>
      </c>
      <c r="G52458" t="s">
        <v>25</v>
      </c>
      <c r="H52458" t="s">
        <v>64</v>
      </c>
      <c r="I52458" t="s">
        <v>65</v>
      </c>
      <c r="J52458" t="s">
        <v>240</v>
      </c>
      <c r="K52458">
        <v>3</v>
      </c>
      <c r="L52458" s="1">
        <v>40179</v>
      </c>
      <c r="M52458" s="1">
        <v>41228</v>
      </c>
      <c r="N52458" s="1">
        <v>42158</v>
      </c>
      <c r="O52458"/>
      <c r="P52458"/>
      <c r="Q52458"/>
      <c r="R52458"/>
    </row>
    <row r="52459" spans="1:18" hidden="1" x14ac:dyDescent="0.2">
      <c r="A52459" t="s">
        <v>179991</v>
      </c>
      <c r="B52459" t="s">
        <v>179992</v>
      </c>
      <c r="C52459" t="s">
        <v>179993</v>
      </c>
      <c r="D52459" t="s">
        <v>1778</v>
      </c>
      <c r="E52459">
        <v>24000000</v>
      </c>
      <c r="F52459" t="s">
        <v>18</v>
      </c>
      <c r="K52459">
        <v>1</v>
      </c>
      <c r="M52459" s="1">
        <v>36822</v>
      </c>
      <c r="N52459" s="1">
        <v>36822</v>
      </c>
      <c r="O52459"/>
      <c r="P52459"/>
      <c r="Q52459"/>
      <c r="R52459"/>
    </row>
    <row r="52460" spans="1:18" hidden="1" x14ac:dyDescent="0.2">
      <c r="A52460" t="s">
        <v>179994</v>
      </c>
      <c r="B52460" t="s">
        <v>179995</v>
      </c>
      <c r="C52460" t="s">
        <v>179996</v>
      </c>
      <c r="D52460" t="s">
        <v>179997</v>
      </c>
      <c r="E52460">
        <v>10000000</v>
      </c>
      <c r="F52460" t="s">
        <v>18</v>
      </c>
      <c r="G52460" t="s">
        <v>19</v>
      </c>
      <c r="H52460">
        <v>7</v>
      </c>
      <c r="I52460" t="s">
        <v>14084</v>
      </c>
      <c r="J52460" t="s">
        <v>14084</v>
      </c>
      <c r="K52460">
        <v>1</v>
      </c>
      <c r="M52460" s="1">
        <v>42058</v>
      </c>
      <c r="N52460" s="1">
        <v>42058</v>
      </c>
      <c r="O52460"/>
      <c r="P52460"/>
      <c r="Q52460"/>
      <c r="R52460"/>
    </row>
    <row r="52461" spans="1:18" x14ac:dyDescent="0.2">
      <c r="A52461" t="s">
        <v>179998</v>
      </c>
      <c r="B52461" t="s">
        <v>179999</v>
      </c>
      <c r="C52461" t="s">
        <v>180000</v>
      </c>
      <c r="D52461" t="s">
        <v>50461</v>
      </c>
      <c r="E52461">
        <v>600000</v>
      </c>
      <c r="F52461" t="s">
        <v>18</v>
      </c>
      <c r="G52461" t="s">
        <v>25</v>
      </c>
      <c r="H52461" t="s">
        <v>64</v>
      </c>
      <c r="I52461" t="s">
        <v>65</v>
      </c>
      <c r="J52461" t="s">
        <v>71</v>
      </c>
      <c r="K52461">
        <v>2</v>
      </c>
      <c r="L52461" s="1">
        <v>42095</v>
      </c>
      <c r="M52461" s="1">
        <v>42095</v>
      </c>
      <c r="N52461" s="1">
        <v>42290</v>
      </c>
    </row>
    <row r="52462" spans="1:18" hidden="1" x14ac:dyDescent="0.2">
      <c r="A52462" t="s">
        <v>180001</v>
      </c>
      <c r="B52462" t="s">
        <v>180002</v>
      </c>
      <c r="C52462" t="s">
        <v>180003</v>
      </c>
      <c r="D52462" t="s">
        <v>718</v>
      </c>
      <c r="E52462">
        <v>1381877</v>
      </c>
      <c r="F52462" t="s">
        <v>18</v>
      </c>
      <c r="G52462" t="s">
        <v>165</v>
      </c>
      <c r="H52462" t="s">
        <v>166</v>
      </c>
      <c r="I52462" t="s">
        <v>167</v>
      </c>
      <c r="J52462" t="s">
        <v>167</v>
      </c>
      <c r="K52462">
        <v>1</v>
      </c>
      <c r="L52462" s="1">
        <v>40544</v>
      </c>
      <c r="M52462" s="1">
        <v>41753</v>
      </c>
      <c r="N52462" s="1">
        <v>41753</v>
      </c>
      <c r="O52462"/>
      <c r="P52462"/>
      <c r="Q52462"/>
      <c r="R52462"/>
    </row>
    <row r="52463" spans="1:18" x14ac:dyDescent="0.2">
      <c r="A52463" t="s">
        <v>180004</v>
      </c>
      <c r="B52463" t="s">
        <v>180005</v>
      </c>
      <c r="C52463" t="s">
        <v>180006</v>
      </c>
      <c r="D52463" t="s">
        <v>180007</v>
      </c>
      <c r="E52463">
        <v>7600000</v>
      </c>
      <c r="F52463" t="s">
        <v>18</v>
      </c>
      <c r="G52463" t="s">
        <v>25</v>
      </c>
      <c r="H52463" t="s">
        <v>106</v>
      </c>
      <c r="I52463" t="s">
        <v>107</v>
      </c>
      <c r="J52463" t="s">
        <v>108</v>
      </c>
      <c r="K52463">
        <v>3</v>
      </c>
      <c r="L52463" s="1">
        <v>40909</v>
      </c>
      <c r="M52463" s="1">
        <v>41135</v>
      </c>
      <c r="N52463" s="1">
        <v>41723</v>
      </c>
    </row>
    <row r="52464" spans="1:18" hidden="1" x14ac:dyDescent="0.2">
      <c r="A52464" t="s">
        <v>180008</v>
      </c>
      <c r="B52464" t="s">
        <v>180009</v>
      </c>
      <c r="C52464" t="s">
        <v>180010</v>
      </c>
      <c r="D52464" t="s">
        <v>180011</v>
      </c>
      <c r="E52464">
        <v>1700000</v>
      </c>
      <c r="F52464" t="s">
        <v>18</v>
      </c>
      <c r="G52464" t="s">
        <v>322</v>
      </c>
      <c r="H52464">
        <v>9</v>
      </c>
      <c r="I52464" t="s">
        <v>323</v>
      </c>
      <c r="J52464" t="s">
        <v>323</v>
      </c>
      <c r="K52464">
        <v>2</v>
      </c>
      <c r="L52464" s="1">
        <v>38953</v>
      </c>
      <c r="M52464" s="1">
        <v>41609</v>
      </c>
      <c r="N52464" s="1">
        <v>41974</v>
      </c>
    </row>
    <row r="52465" spans="1:18" hidden="1" x14ac:dyDescent="0.2">
      <c r="A52465" t="s">
        <v>180012</v>
      </c>
      <c r="B52465" t="s">
        <v>180013</v>
      </c>
      <c r="C52465" t="s">
        <v>180014</v>
      </c>
      <c r="D52465" t="s">
        <v>411</v>
      </c>
      <c r="E52465">
        <v>666953</v>
      </c>
      <c r="F52465" t="s">
        <v>18</v>
      </c>
      <c r="G52465" t="s">
        <v>552</v>
      </c>
      <c r="H52465">
        <v>60</v>
      </c>
      <c r="I52465" t="s">
        <v>5648</v>
      </c>
      <c r="J52465" t="s">
        <v>5648</v>
      </c>
      <c r="K52465">
        <v>8</v>
      </c>
      <c r="M52465" s="1">
        <v>41091</v>
      </c>
      <c r="N52465" s="1">
        <v>42156</v>
      </c>
      <c r="O52465"/>
      <c r="P52465"/>
      <c r="Q52465"/>
      <c r="R52465"/>
    </row>
    <row r="52466" spans="1:18" hidden="1" x14ac:dyDescent="0.2">
      <c r="A52466" t="s">
        <v>180015</v>
      </c>
      <c r="B52466" t="s">
        <v>180016</v>
      </c>
      <c r="C52466" t="s">
        <v>180017</v>
      </c>
      <c r="D52466" t="s">
        <v>7631</v>
      </c>
      <c r="E52466">
        <v>5445337</v>
      </c>
      <c r="F52466" t="s">
        <v>18</v>
      </c>
      <c r="G52466" t="s">
        <v>1062</v>
      </c>
      <c r="H52466">
        <v>16</v>
      </c>
      <c r="I52466" t="s">
        <v>1704</v>
      </c>
      <c r="J52466" t="s">
        <v>1704</v>
      </c>
      <c r="K52466">
        <v>1</v>
      </c>
      <c r="M52466" s="1">
        <v>41646</v>
      </c>
      <c r="N52466" s="1">
        <v>41646</v>
      </c>
      <c r="O52466"/>
      <c r="P52466"/>
      <c r="Q52466"/>
      <c r="R52466"/>
    </row>
    <row r="52467" spans="1:18" hidden="1" x14ac:dyDescent="0.2">
      <c r="A52467" t="s">
        <v>180018</v>
      </c>
      <c r="B52467" t="s">
        <v>180019</v>
      </c>
      <c r="C52467" t="s">
        <v>180020</v>
      </c>
      <c r="D52467" t="s">
        <v>4599</v>
      </c>
      <c r="E52467">
        <v>9000000</v>
      </c>
      <c r="F52467" t="s">
        <v>18</v>
      </c>
      <c r="G52467" t="s">
        <v>25</v>
      </c>
      <c r="H52467" t="s">
        <v>89</v>
      </c>
      <c r="I52467" t="s">
        <v>589</v>
      </c>
      <c r="J52467" t="s">
        <v>14691</v>
      </c>
      <c r="K52467">
        <v>1</v>
      </c>
      <c r="M52467" s="1">
        <v>37494</v>
      </c>
      <c r="N52467" s="1">
        <v>37494</v>
      </c>
      <c r="O52467"/>
      <c r="P52467"/>
      <c r="Q52467"/>
      <c r="R52467"/>
    </row>
    <row r="52468" spans="1:18" hidden="1" x14ac:dyDescent="0.2">
      <c r="A52468" t="s">
        <v>180021</v>
      </c>
      <c r="B52468" t="s">
        <v>180022</v>
      </c>
      <c r="C52468" t="s">
        <v>180023</v>
      </c>
      <c r="D52468" t="s">
        <v>180024</v>
      </c>
      <c r="E52468">
        <v>750000</v>
      </c>
      <c r="F52468" t="s">
        <v>18</v>
      </c>
      <c r="G52468" t="s">
        <v>1138</v>
      </c>
      <c r="H52468">
        <v>2</v>
      </c>
      <c r="I52468" t="s">
        <v>1745</v>
      </c>
      <c r="J52468" t="s">
        <v>1746</v>
      </c>
      <c r="K52468">
        <v>2</v>
      </c>
      <c r="L52468" s="1">
        <v>41061</v>
      </c>
      <c r="M52468" s="1">
        <v>41548</v>
      </c>
      <c r="N52468" s="1">
        <v>42064</v>
      </c>
    </row>
    <row r="52469" spans="1:18" hidden="1" x14ac:dyDescent="0.2">
      <c r="A52469" t="s">
        <v>180025</v>
      </c>
      <c r="B52469" t="s">
        <v>180026</v>
      </c>
      <c r="C52469" t="s">
        <v>180027</v>
      </c>
      <c r="D52469" t="s">
        <v>285</v>
      </c>
      <c r="E52469">
        <v>1277238</v>
      </c>
      <c r="F52469" t="s">
        <v>18</v>
      </c>
      <c r="G52469" t="s">
        <v>25</v>
      </c>
      <c r="H52469" t="s">
        <v>644</v>
      </c>
      <c r="I52469" t="s">
        <v>645</v>
      </c>
      <c r="J52469" t="s">
        <v>645</v>
      </c>
      <c r="K52469">
        <v>1</v>
      </c>
      <c r="L52469" s="1">
        <v>39083</v>
      </c>
      <c r="M52469" s="1">
        <v>40554</v>
      </c>
      <c r="N52469" s="1">
        <v>40554</v>
      </c>
      <c r="O52469"/>
      <c r="P52469"/>
      <c r="Q52469"/>
      <c r="R52469"/>
    </row>
    <row r="52470" spans="1:18" x14ac:dyDescent="0.2">
      <c r="A52470" t="s">
        <v>180028</v>
      </c>
      <c r="B52470" t="s">
        <v>180029</v>
      </c>
      <c r="C52470" t="s">
        <v>180030</v>
      </c>
      <c r="D52470" t="s">
        <v>180031</v>
      </c>
      <c r="E52470">
        <v>250000</v>
      </c>
      <c r="F52470" t="s">
        <v>207</v>
      </c>
      <c r="G52470" t="s">
        <v>25</v>
      </c>
      <c r="H52470" t="s">
        <v>286</v>
      </c>
      <c r="I52470" t="s">
        <v>1030</v>
      </c>
      <c r="J52470" t="s">
        <v>1030</v>
      </c>
      <c r="K52470">
        <v>1</v>
      </c>
      <c r="L52470" s="1">
        <v>41049</v>
      </c>
      <c r="M52470" s="1">
        <v>41927</v>
      </c>
      <c r="N52470" s="1">
        <v>41927</v>
      </c>
    </row>
    <row r="52471" spans="1:18" hidden="1" x14ac:dyDescent="0.2">
      <c r="A52471" t="s">
        <v>180032</v>
      </c>
      <c r="B52471" t="s">
        <v>180033</v>
      </c>
      <c r="C52471" t="s">
        <v>180034</v>
      </c>
      <c r="D52471" t="s">
        <v>3932</v>
      </c>
      <c r="E52471">
        <v>91239</v>
      </c>
      <c r="F52471" t="s">
        <v>18</v>
      </c>
      <c r="G52471" t="s">
        <v>76</v>
      </c>
      <c r="H52471">
        <v>12</v>
      </c>
      <c r="I52471" t="s">
        <v>77</v>
      </c>
      <c r="J52471" t="s">
        <v>77</v>
      </c>
      <c r="K52471">
        <v>1</v>
      </c>
      <c r="L52471" s="1">
        <v>40544</v>
      </c>
      <c r="M52471" s="1">
        <v>41856</v>
      </c>
      <c r="N52471" s="1">
        <v>41856</v>
      </c>
      <c r="O52471"/>
      <c r="P52471"/>
      <c r="Q52471"/>
      <c r="R52471"/>
    </row>
    <row r="52472" spans="1:18" hidden="1" x14ac:dyDescent="0.2">
      <c r="A52472" t="s">
        <v>180035</v>
      </c>
      <c r="B52472" t="s">
        <v>180036</v>
      </c>
      <c r="C52472" t="s">
        <v>180037</v>
      </c>
      <c r="D52472" t="s">
        <v>766</v>
      </c>
      <c r="E52472" t="s">
        <v>43</v>
      </c>
      <c r="F52472" t="s">
        <v>18</v>
      </c>
      <c r="G52472" t="s">
        <v>19</v>
      </c>
      <c r="H52472">
        <v>19</v>
      </c>
      <c r="I52472" t="s">
        <v>474</v>
      </c>
      <c r="J52472" t="s">
        <v>474</v>
      </c>
      <c r="K52472">
        <v>1</v>
      </c>
      <c r="L52472" s="1">
        <v>40909</v>
      </c>
      <c r="M52472" s="1">
        <v>39448</v>
      </c>
      <c r="N52472" s="1">
        <v>39448</v>
      </c>
      <c r="O52472"/>
      <c r="P52472"/>
      <c r="Q52472"/>
      <c r="R52472"/>
    </row>
    <row r="52473" spans="1:18" hidden="1" x14ac:dyDescent="0.2">
      <c r="A52473" t="s">
        <v>180038</v>
      </c>
      <c r="B52473" t="s">
        <v>180039</v>
      </c>
      <c r="C52473" t="s">
        <v>180040</v>
      </c>
      <c r="D52473" t="s">
        <v>180041</v>
      </c>
      <c r="E52473" t="s">
        <v>43</v>
      </c>
      <c r="F52473" t="s">
        <v>18</v>
      </c>
      <c r="G52473" t="s">
        <v>25</v>
      </c>
      <c r="H52473" t="s">
        <v>14405</v>
      </c>
      <c r="I52473" t="s">
        <v>19470</v>
      </c>
      <c r="J52473" t="s">
        <v>137521</v>
      </c>
      <c r="K52473">
        <v>1</v>
      </c>
      <c r="L52473" s="1">
        <v>41913</v>
      </c>
      <c r="M52473" s="1">
        <v>42095</v>
      </c>
      <c r="N52473" s="1">
        <v>42095</v>
      </c>
      <c r="O52473"/>
      <c r="P52473"/>
      <c r="Q52473"/>
      <c r="R52473"/>
    </row>
    <row r="52474" spans="1:18" hidden="1" x14ac:dyDescent="0.2">
      <c r="A52474" t="s">
        <v>180042</v>
      </c>
      <c r="B52474" t="s">
        <v>180043</v>
      </c>
      <c r="C52474" t="s">
        <v>180044</v>
      </c>
      <c r="D52474" t="s">
        <v>180045</v>
      </c>
      <c r="E52474">
        <v>168108</v>
      </c>
      <c r="F52474" t="s">
        <v>18</v>
      </c>
      <c r="K52474">
        <v>1</v>
      </c>
      <c r="L52474" s="1">
        <v>41794</v>
      </c>
      <c r="M52474" s="1">
        <v>42124</v>
      </c>
      <c r="N52474" s="1">
        <v>42124</v>
      </c>
      <c r="O52474"/>
      <c r="P52474"/>
      <c r="Q52474"/>
      <c r="R52474"/>
    </row>
    <row r="52475" spans="1:18" hidden="1" x14ac:dyDescent="0.2">
      <c r="A52475" t="s">
        <v>180046</v>
      </c>
      <c r="B52475" t="s">
        <v>180047</v>
      </c>
      <c r="C52475" t="s">
        <v>180048</v>
      </c>
      <c r="D52475" t="s">
        <v>127</v>
      </c>
      <c r="E52475">
        <v>1000000</v>
      </c>
      <c r="F52475" t="s">
        <v>18</v>
      </c>
      <c r="G52475" t="s">
        <v>165</v>
      </c>
      <c r="H52475" t="s">
        <v>166</v>
      </c>
      <c r="I52475" t="s">
        <v>167</v>
      </c>
      <c r="J52475" t="s">
        <v>167</v>
      </c>
      <c r="K52475">
        <v>1</v>
      </c>
      <c r="M52475" s="1">
        <v>36761</v>
      </c>
      <c r="N52475" s="1">
        <v>36761</v>
      </c>
      <c r="O52475"/>
      <c r="P52475"/>
      <c r="Q52475"/>
      <c r="R52475"/>
    </row>
    <row r="52476" spans="1:18" hidden="1" x14ac:dyDescent="0.2">
      <c r="A52476" t="s">
        <v>180049</v>
      </c>
      <c r="B52476" t="s">
        <v>180050</v>
      </c>
      <c r="C52476" t="s">
        <v>180051</v>
      </c>
      <c r="D52476" t="s">
        <v>180052</v>
      </c>
      <c r="E52476" t="s">
        <v>43</v>
      </c>
      <c r="F52476" t="s">
        <v>18</v>
      </c>
      <c r="G52476" t="s">
        <v>25</v>
      </c>
      <c r="H52476" t="s">
        <v>26</v>
      </c>
      <c r="I52476" t="s">
        <v>7746</v>
      </c>
      <c r="J52476" t="s">
        <v>2729</v>
      </c>
      <c r="K52476">
        <v>1</v>
      </c>
      <c r="L52476" s="1">
        <v>41979</v>
      </c>
      <c r="M52476" s="1">
        <v>41973</v>
      </c>
      <c r="N52476" s="1">
        <v>41973</v>
      </c>
      <c r="O52476"/>
      <c r="P52476"/>
      <c r="Q52476"/>
      <c r="R52476"/>
    </row>
    <row r="52477" spans="1:18" hidden="1" x14ac:dyDescent="0.2">
      <c r="A52477" t="s">
        <v>180053</v>
      </c>
      <c r="B52477" t="s">
        <v>180054</v>
      </c>
      <c r="D52477" t="s">
        <v>180055</v>
      </c>
      <c r="E52477">
        <v>365000</v>
      </c>
      <c r="F52477" t="s">
        <v>18</v>
      </c>
      <c r="K52477">
        <v>1</v>
      </c>
      <c r="M52477" s="1">
        <v>42165</v>
      </c>
      <c r="N52477" s="1">
        <v>42165</v>
      </c>
      <c r="O52477"/>
      <c r="P52477"/>
      <c r="Q52477"/>
      <c r="R52477"/>
    </row>
    <row r="52478" spans="1:18" x14ac:dyDescent="0.2">
      <c r="A52478" t="s">
        <v>180056</v>
      </c>
      <c r="B52478" t="s">
        <v>180057</v>
      </c>
      <c r="C52478" t="s">
        <v>180058</v>
      </c>
      <c r="D52478" t="s">
        <v>8538</v>
      </c>
      <c r="E52478">
        <v>100000</v>
      </c>
      <c r="F52478" t="s">
        <v>18</v>
      </c>
      <c r="G52478" t="s">
        <v>25</v>
      </c>
      <c r="H52478" t="s">
        <v>3993</v>
      </c>
      <c r="I52478" t="s">
        <v>3994</v>
      </c>
      <c r="J52478" t="s">
        <v>93370</v>
      </c>
      <c r="K52478">
        <v>1</v>
      </c>
      <c r="L52478" s="1">
        <v>40909</v>
      </c>
      <c r="M52478" s="1">
        <v>41879</v>
      </c>
      <c r="N52478" s="1">
        <v>41879</v>
      </c>
    </row>
    <row r="52479" spans="1:18" hidden="1" x14ac:dyDescent="0.2">
      <c r="A52479" t="s">
        <v>180059</v>
      </c>
      <c r="B52479" t="s">
        <v>180060</v>
      </c>
      <c r="C52479" t="s">
        <v>180061</v>
      </c>
      <c r="D52479" t="s">
        <v>56</v>
      </c>
      <c r="E52479">
        <v>5220000</v>
      </c>
      <c r="F52479" t="s">
        <v>113</v>
      </c>
      <c r="G52479" t="s">
        <v>25</v>
      </c>
      <c r="H52479" t="s">
        <v>158</v>
      </c>
      <c r="I52479" t="s">
        <v>244</v>
      </c>
      <c r="J52479" t="s">
        <v>2153</v>
      </c>
      <c r="K52479">
        <v>4</v>
      </c>
      <c r="M52479" s="1">
        <v>38838</v>
      </c>
      <c r="N52479" s="1">
        <v>40023</v>
      </c>
      <c r="O52479"/>
      <c r="P52479"/>
      <c r="Q52479"/>
      <c r="R52479"/>
    </row>
    <row r="52480" spans="1:18" hidden="1" x14ac:dyDescent="0.2">
      <c r="A52480" t="s">
        <v>180062</v>
      </c>
      <c r="B52480" t="s">
        <v>180063</v>
      </c>
      <c r="C52480" t="s">
        <v>180064</v>
      </c>
      <c r="D52480" t="s">
        <v>2479</v>
      </c>
      <c r="E52480" t="s">
        <v>43</v>
      </c>
      <c r="F52480" t="s">
        <v>113</v>
      </c>
      <c r="G52480" t="s">
        <v>1062</v>
      </c>
      <c r="H52480">
        <v>4</v>
      </c>
      <c r="I52480" t="s">
        <v>1525</v>
      </c>
      <c r="J52480" t="s">
        <v>1525</v>
      </c>
      <c r="K52480">
        <v>1</v>
      </c>
      <c r="L52480" s="1">
        <v>39539</v>
      </c>
      <c r="M52480" s="1">
        <v>39792</v>
      </c>
      <c r="N52480" s="1">
        <v>39792</v>
      </c>
      <c r="O52480"/>
      <c r="P52480"/>
      <c r="Q52480"/>
      <c r="R52480"/>
    </row>
    <row r="52481" spans="1:18" x14ac:dyDescent="0.2">
      <c r="A52481" t="s">
        <v>180065</v>
      </c>
      <c r="B52481" t="s">
        <v>180066</v>
      </c>
      <c r="C52481" t="s">
        <v>180067</v>
      </c>
      <c r="D52481" t="s">
        <v>42</v>
      </c>
      <c r="E52481">
        <v>3000000</v>
      </c>
      <c r="F52481" t="s">
        <v>18</v>
      </c>
      <c r="G52481" t="s">
        <v>25</v>
      </c>
      <c r="H52481" t="s">
        <v>158</v>
      </c>
      <c r="I52481" t="s">
        <v>244</v>
      </c>
      <c r="J52481" t="s">
        <v>358</v>
      </c>
      <c r="K52481">
        <v>1</v>
      </c>
      <c r="L52481" s="1">
        <v>39814</v>
      </c>
      <c r="M52481" s="1">
        <v>41613</v>
      </c>
      <c r="N52481" s="1">
        <v>41613</v>
      </c>
    </row>
    <row r="52482" spans="1:18" hidden="1" x14ac:dyDescent="0.2">
      <c r="A52482" t="s">
        <v>180068</v>
      </c>
      <c r="B52482" t="s">
        <v>180069</v>
      </c>
      <c r="C52482" t="s">
        <v>180070</v>
      </c>
      <c r="D52482" t="s">
        <v>180071</v>
      </c>
      <c r="E52482">
        <v>110000</v>
      </c>
      <c r="F52482" t="s">
        <v>18</v>
      </c>
      <c r="G52482" t="s">
        <v>19</v>
      </c>
      <c r="H52482">
        <v>19</v>
      </c>
      <c r="I52482" t="s">
        <v>474</v>
      </c>
      <c r="J52482" t="s">
        <v>474</v>
      </c>
      <c r="K52482">
        <v>1</v>
      </c>
      <c r="L52482" s="1">
        <v>39356</v>
      </c>
      <c r="M52482" s="1">
        <v>39448</v>
      </c>
      <c r="N52482" s="1">
        <v>39448</v>
      </c>
    </row>
    <row r="52483" spans="1:18" hidden="1" x14ac:dyDescent="0.2">
      <c r="A52483" t="s">
        <v>180072</v>
      </c>
      <c r="B52483" t="s">
        <v>180073</v>
      </c>
      <c r="C52483" t="s">
        <v>180074</v>
      </c>
      <c r="D52483" t="s">
        <v>180075</v>
      </c>
      <c r="E52483">
        <v>1500000</v>
      </c>
      <c r="F52483" t="s">
        <v>18</v>
      </c>
      <c r="G52483" t="s">
        <v>25</v>
      </c>
      <c r="H52483" t="s">
        <v>208</v>
      </c>
      <c r="I52483" t="s">
        <v>843</v>
      </c>
      <c r="J52483" t="s">
        <v>844</v>
      </c>
      <c r="K52483">
        <v>2</v>
      </c>
      <c r="M52483" s="1">
        <v>41675</v>
      </c>
      <c r="N52483" s="1">
        <v>41901</v>
      </c>
      <c r="O52483"/>
      <c r="P52483"/>
      <c r="Q52483"/>
      <c r="R52483"/>
    </row>
    <row r="52484" spans="1:18" hidden="1" x14ac:dyDescent="0.2">
      <c r="A52484" t="s">
        <v>180076</v>
      </c>
      <c r="B52484" t="s">
        <v>180077</v>
      </c>
      <c r="C52484" t="s">
        <v>180078</v>
      </c>
      <c r="D52484" t="s">
        <v>181</v>
      </c>
      <c r="E52484">
        <v>2769598</v>
      </c>
      <c r="F52484" t="s">
        <v>18</v>
      </c>
      <c r="G52484" t="s">
        <v>25</v>
      </c>
      <c r="H52484" t="s">
        <v>64</v>
      </c>
      <c r="I52484" t="s">
        <v>919</v>
      </c>
      <c r="J52484" t="s">
        <v>39021</v>
      </c>
      <c r="K52484">
        <v>1</v>
      </c>
      <c r="M52484" s="1">
        <v>40577</v>
      </c>
      <c r="N52484" s="1">
        <v>40577</v>
      </c>
      <c r="O52484"/>
      <c r="P52484"/>
      <c r="Q52484"/>
      <c r="R52484"/>
    </row>
    <row r="52485" spans="1:18" hidden="1" x14ac:dyDescent="0.2">
      <c r="A52485" t="s">
        <v>180079</v>
      </c>
      <c r="B52485" t="s">
        <v>180080</v>
      </c>
      <c r="C52485" t="s">
        <v>180081</v>
      </c>
      <c r="D52485" t="s">
        <v>180082</v>
      </c>
      <c r="E52485">
        <v>7800000</v>
      </c>
      <c r="F52485" t="s">
        <v>207</v>
      </c>
      <c r="G52485" t="s">
        <v>165</v>
      </c>
      <c r="H52485" t="s">
        <v>166</v>
      </c>
      <c r="I52485" t="s">
        <v>167</v>
      </c>
      <c r="J52485" t="s">
        <v>167</v>
      </c>
      <c r="K52485">
        <v>2</v>
      </c>
      <c r="L52485" s="1">
        <v>40238</v>
      </c>
      <c r="M52485" s="1">
        <v>40239</v>
      </c>
      <c r="N52485" s="1">
        <v>40504</v>
      </c>
    </row>
    <row r="52486" spans="1:18" hidden="1" x14ac:dyDescent="0.2">
      <c r="A52486" t="s">
        <v>180083</v>
      </c>
      <c r="B52486" t="s">
        <v>180084</v>
      </c>
      <c r="C52486" t="s">
        <v>180085</v>
      </c>
      <c r="D52486" t="s">
        <v>42</v>
      </c>
      <c r="E52486">
        <v>248811</v>
      </c>
      <c r="F52486" t="s">
        <v>207</v>
      </c>
      <c r="G52486" t="s">
        <v>406</v>
      </c>
      <c r="H52486">
        <v>40</v>
      </c>
      <c r="I52486" t="s">
        <v>980</v>
      </c>
      <c r="J52486" t="s">
        <v>980</v>
      </c>
      <c r="K52486">
        <v>1</v>
      </c>
      <c r="L52486" s="1">
        <v>40443</v>
      </c>
      <c r="M52486" s="1">
        <v>40483</v>
      </c>
      <c r="N52486" s="1">
        <v>40483</v>
      </c>
      <c r="O52486"/>
      <c r="P52486"/>
      <c r="Q52486"/>
      <c r="R52486"/>
    </row>
    <row r="52487" spans="1:18" hidden="1" x14ac:dyDescent="0.2">
      <c r="A52487" t="s">
        <v>180086</v>
      </c>
      <c r="B52487" t="s">
        <v>180087</v>
      </c>
      <c r="C52487" t="s">
        <v>180088</v>
      </c>
      <c r="D52487" t="s">
        <v>99491</v>
      </c>
      <c r="E52487" t="s">
        <v>43</v>
      </c>
      <c r="F52487" t="s">
        <v>18</v>
      </c>
      <c r="G52487" t="s">
        <v>308</v>
      </c>
      <c r="H52487">
        <v>27</v>
      </c>
      <c r="I52487" t="s">
        <v>58668</v>
      </c>
      <c r="J52487" t="s">
        <v>180089</v>
      </c>
      <c r="K52487">
        <v>1</v>
      </c>
      <c r="L52487" s="1">
        <v>41275</v>
      </c>
      <c r="M52487" s="1">
        <v>42037</v>
      </c>
      <c r="N52487" s="1">
        <v>42037</v>
      </c>
      <c r="O52487"/>
      <c r="P52487"/>
      <c r="Q52487"/>
      <c r="R52487"/>
    </row>
    <row r="52488" spans="1:18" hidden="1" x14ac:dyDescent="0.2">
      <c r="A52488" t="s">
        <v>180090</v>
      </c>
      <c r="B52488" t="s">
        <v>180091</v>
      </c>
      <c r="C52488" t="s">
        <v>180092</v>
      </c>
      <c r="D52488" t="s">
        <v>180093</v>
      </c>
      <c r="E52488" t="s">
        <v>43</v>
      </c>
      <c r="F52488" t="s">
        <v>18</v>
      </c>
      <c r="K52488">
        <v>1</v>
      </c>
      <c r="M52488" s="1">
        <v>41667</v>
      </c>
      <c r="N52488" s="1">
        <v>41667</v>
      </c>
      <c r="O52488"/>
      <c r="P52488"/>
      <c r="Q52488"/>
      <c r="R52488"/>
    </row>
    <row r="52489" spans="1:18" hidden="1" x14ac:dyDescent="0.2">
      <c r="A52489" t="s">
        <v>180094</v>
      </c>
      <c r="B52489" t="s">
        <v>180095</v>
      </c>
      <c r="C52489" t="s">
        <v>180096</v>
      </c>
      <c r="D52489" t="s">
        <v>63</v>
      </c>
      <c r="E52489">
        <v>178149887</v>
      </c>
      <c r="F52489" t="s">
        <v>18</v>
      </c>
      <c r="G52489" t="s">
        <v>25</v>
      </c>
      <c r="H52489" t="s">
        <v>64</v>
      </c>
      <c r="I52489" t="s">
        <v>1221</v>
      </c>
      <c r="J52489" t="s">
        <v>1221</v>
      </c>
      <c r="K52489">
        <v>6</v>
      </c>
      <c r="L52489" s="1">
        <v>37987</v>
      </c>
      <c r="M52489" s="1">
        <v>39105</v>
      </c>
      <c r="N52489" s="1">
        <v>42093</v>
      </c>
      <c r="O52489"/>
      <c r="P52489"/>
      <c r="Q52489"/>
      <c r="R52489"/>
    </row>
    <row r="52490" spans="1:18" hidden="1" x14ac:dyDescent="0.2">
      <c r="A52490" t="s">
        <v>180097</v>
      </c>
      <c r="B52490" t="s">
        <v>180098</v>
      </c>
      <c r="C52490" t="s">
        <v>180099</v>
      </c>
      <c r="D52490" t="s">
        <v>357</v>
      </c>
      <c r="E52490" t="s">
        <v>43</v>
      </c>
      <c r="F52490" t="s">
        <v>18</v>
      </c>
      <c r="G52490" t="s">
        <v>25</v>
      </c>
      <c r="H52490" t="s">
        <v>106</v>
      </c>
      <c r="I52490" t="s">
        <v>107</v>
      </c>
      <c r="J52490" t="s">
        <v>66198</v>
      </c>
      <c r="K52490">
        <v>1</v>
      </c>
      <c r="L52490" s="1">
        <v>38700</v>
      </c>
      <c r="M52490" s="1">
        <v>41009</v>
      </c>
      <c r="N52490" s="1">
        <v>41009</v>
      </c>
      <c r="O52490"/>
      <c r="P52490"/>
      <c r="Q52490"/>
      <c r="R52490"/>
    </row>
    <row r="52491" spans="1:18" hidden="1" x14ac:dyDescent="0.2">
      <c r="A52491" t="s">
        <v>180100</v>
      </c>
      <c r="B52491" t="s">
        <v>180101</v>
      </c>
      <c r="C52491" t="s">
        <v>180102</v>
      </c>
      <c r="D52491" t="s">
        <v>180103</v>
      </c>
      <c r="E52491">
        <v>20690000</v>
      </c>
      <c r="F52491" t="s">
        <v>18</v>
      </c>
      <c r="G52491" t="s">
        <v>25</v>
      </c>
      <c r="H52491" t="s">
        <v>1272</v>
      </c>
      <c r="I52491" t="s">
        <v>1273</v>
      </c>
      <c r="J52491" t="s">
        <v>8672</v>
      </c>
      <c r="K52491">
        <v>2</v>
      </c>
      <c r="L52491" s="1">
        <v>37043</v>
      </c>
      <c r="M52491" s="1">
        <v>39671</v>
      </c>
      <c r="N52491" s="1">
        <v>40197</v>
      </c>
      <c r="O52491"/>
      <c r="P52491"/>
      <c r="Q52491"/>
      <c r="R52491"/>
    </row>
    <row r="52492" spans="1:18" x14ac:dyDescent="0.2">
      <c r="A52492" t="s">
        <v>180104</v>
      </c>
      <c r="B52492" t="s">
        <v>180105</v>
      </c>
      <c r="C52492" t="s">
        <v>180106</v>
      </c>
      <c r="D52492" t="s">
        <v>180107</v>
      </c>
      <c r="E52492">
        <v>2000000</v>
      </c>
      <c r="F52492" t="s">
        <v>18</v>
      </c>
      <c r="G52492" t="s">
        <v>25</v>
      </c>
      <c r="H52492" t="s">
        <v>99</v>
      </c>
      <c r="I52492" t="s">
        <v>3295</v>
      </c>
      <c r="J52492" t="s">
        <v>126300</v>
      </c>
      <c r="K52492">
        <v>1</v>
      </c>
      <c r="L52492" s="1">
        <v>41365</v>
      </c>
      <c r="M52492" s="1">
        <v>41365</v>
      </c>
      <c r="N52492" s="1">
        <v>41365</v>
      </c>
    </row>
    <row r="52493" spans="1:18" hidden="1" x14ac:dyDescent="0.2">
      <c r="A52493" t="s">
        <v>180108</v>
      </c>
      <c r="B52493" t="s">
        <v>180109</v>
      </c>
      <c r="C52493" t="s">
        <v>180110</v>
      </c>
      <c r="D52493" t="s">
        <v>180111</v>
      </c>
      <c r="E52493">
        <v>4798337</v>
      </c>
      <c r="F52493" t="s">
        <v>18</v>
      </c>
      <c r="G52493" t="s">
        <v>128</v>
      </c>
      <c r="H52493" t="s">
        <v>4294</v>
      </c>
      <c r="I52493" t="s">
        <v>4295</v>
      </c>
      <c r="J52493" t="s">
        <v>4295</v>
      </c>
      <c r="K52493">
        <v>2</v>
      </c>
      <c r="L52493" s="1">
        <v>39448</v>
      </c>
      <c r="M52493" s="1">
        <v>40909</v>
      </c>
      <c r="N52493" s="1">
        <v>41290</v>
      </c>
      <c r="O52493"/>
      <c r="P52493"/>
      <c r="Q52493"/>
      <c r="R52493"/>
    </row>
    <row r="52494" spans="1:18" hidden="1" x14ac:dyDescent="0.2">
      <c r="A52494" t="s">
        <v>180112</v>
      </c>
      <c r="B52494" t="s">
        <v>180113</v>
      </c>
      <c r="C52494" t="s">
        <v>180114</v>
      </c>
      <c r="D52494" t="s">
        <v>127</v>
      </c>
      <c r="E52494">
        <v>179162</v>
      </c>
      <c r="F52494" t="s">
        <v>18</v>
      </c>
      <c r="K52494">
        <v>1</v>
      </c>
      <c r="L52494" s="1">
        <v>40859</v>
      </c>
      <c r="M52494" s="1">
        <v>40912</v>
      </c>
      <c r="N52494" s="1">
        <v>40912</v>
      </c>
      <c r="O52494"/>
      <c r="P52494"/>
      <c r="Q52494"/>
      <c r="R52494"/>
    </row>
    <row r="52495" spans="1:18" hidden="1" x14ac:dyDescent="0.2">
      <c r="A52495" t="s">
        <v>180115</v>
      </c>
      <c r="B52495" t="s">
        <v>180116</v>
      </c>
      <c r="D52495" t="s">
        <v>180117</v>
      </c>
      <c r="E52495">
        <v>12500</v>
      </c>
      <c r="F52495" t="s">
        <v>18</v>
      </c>
      <c r="G52495" t="s">
        <v>7344</v>
      </c>
      <c r="H52495" t="s">
        <v>2589</v>
      </c>
      <c r="I52495" t="s">
        <v>32782</v>
      </c>
      <c r="J52495" t="s">
        <v>32782</v>
      </c>
      <c r="K52495">
        <v>1</v>
      </c>
      <c r="M52495" s="1">
        <v>41821</v>
      </c>
      <c r="N52495" s="1">
        <v>41821</v>
      </c>
      <c r="O52495"/>
      <c r="P52495"/>
      <c r="Q52495"/>
      <c r="R52495"/>
    </row>
    <row r="52496" spans="1:18" hidden="1" x14ac:dyDescent="0.2">
      <c r="A52496" t="s">
        <v>180118</v>
      </c>
      <c r="B52496" t="s">
        <v>180119</v>
      </c>
      <c r="C52496" t="s">
        <v>180120</v>
      </c>
      <c r="D52496" t="s">
        <v>180121</v>
      </c>
      <c r="E52496">
        <v>25325496</v>
      </c>
      <c r="F52496" t="s">
        <v>18</v>
      </c>
      <c r="G52496" t="s">
        <v>25</v>
      </c>
      <c r="H52496" t="s">
        <v>790</v>
      </c>
      <c r="I52496" t="s">
        <v>791</v>
      </c>
      <c r="J52496" t="s">
        <v>791</v>
      </c>
      <c r="K52496">
        <v>4</v>
      </c>
      <c r="L52496" s="1">
        <v>40179</v>
      </c>
      <c r="M52496" s="1">
        <v>41226</v>
      </c>
      <c r="N52496" s="1">
        <v>42200</v>
      </c>
      <c r="O52496"/>
      <c r="P52496"/>
      <c r="Q52496"/>
      <c r="R52496"/>
    </row>
    <row r="52497" spans="1:18" hidden="1" x14ac:dyDescent="0.2">
      <c r="A52497" t="s">
        <v>180122</v>
      </c>
      <c r="B52497" t="s">
        <v>180123</v>
      </c>
      <c r="C52497" t="s">
        <v>180124</v>
      </c>
      <c r="D52497" t="s">
        <v>180125</v>
      </c>
      <c r="E52497">
        <v>2636357</v>
      </c>
      <c r="F52497" t="s">
        <v>18</v>
      </c>
      <c r="G52497" t="s">
        <v>1126</v>
      </c>
      <c r="H52497">
        <v>25</v>
      </c>
      <c r="I52497" t="s">
        <v>1582</v>
      </c>
      <c r="J52497" t="s">
        <v>1583</v>
      </c>
      <c r="K52497">
        <v>4</v>
      </c>
      <c r="L52497" s="1">
        <v>41262</v>
      </c>
      <c r="M52497" s="1">
        <v>41262</v>
      </c>
      <c r="N52497" s="1">
        <v>42172</v>
      </c>
      <c r="O52497"/>
      <c r="P52497"/>
      <c r="Q52497"/>
      <c r="R52497"/>
    </row>
    <row r="52498" spans="1:18" x14ac:dyDescent="0.2">
      <c r="A52498" t="s">
        <v>180126</v>
      </c>
      <c r="B52498" t="s">
        <v>180127</v>
      </c>
      <c r="C52498" t="s">
        <v>180128</v>
      </c>
      <c r="D52498" t="s">
        <v>180129</v>
      </c>
      <c r="E52498">
        <v>6350000</v>
      </c>
      <c r="F52498" t="s">
        <v>113</v>
      </c>
      <c r="G52498" t="s">
        <v>25</v>
      </c>
      <c r="H52498" t="s">
        <v>158</v>
      </c>
      <c r="I52498" t="s">
        <v>244</v>
      </c>
      <c r="J52498" t="s">
        <v>244</v>
      </c>
      <c r="K52498">
        <v>5</v>
      </c>
      <c r="L52498" s="1">
        <v>40466</v>
      </c>
      <c r="M52498" s="1">
        <v>40707</v>
      </c>
      <c r="N52498" s="1">
        <v>41698</v>
      </c>
    </row>
    <row r="52499" spans="1:18" hidden="1" x14ac:dyDescent="0.2">
      <c r="A52499" t="s">
        <v>180130</v>
      </c>
      <c r="B52499" t="s">
        <v>180131</v>
      </c>
      <c r="C52499" t="s">
        <v>180132</v>
      </c>
      <c r="D52499" t="s">
        <v>42</v>
      </c>
      <c r="E52499">
        <v>5000000</v>
      </c>
      <c r="F52499" t="s">
        <v>113</v>
      </c>
      <c r="G52499" t="s">
        <v>492</v>
      </c>
      <c r="H52499">
        <v>12</v>
      </c>
      <c r="I52499" t="s">
        <v>28379</v>
      </c>
      <c r="J52499" t="s">
        <v>28379</v>
      </c>
      <c r="K52499">
        <v>1</v>
      </c>
      <c r="M52499" s="1">
        <v>40570</v>
      </c>
      <c r="N52499" s="1">
        <v>40570</v>
      </c>
      <c r="O52499"/>
      <c r="P52499"/>
      <c r="Q52499"/>
      <c r="R52499"/>
    </row>
    <row r="52500" spans="1:18" hidden="1" x14ac:dyDescent="0.2">
      <c r="A52500" t="s">
        <v>180133</v>
      </c>
      <c r="B52500" t="s">
        <v>180134</v>
      </c>
      <c r="C52500" t="s">
        <v>180135</v>
      </c>
      <c r="D52500" t="s">
        <v>42</v>
      </c>
      <c r="E52500">
        <v>250000</v>
      </c>
      <c r="F52500" t="s">
        <v>18</v>
      </c>
      <c r="G52500" t="s">
        <v>25</v>
      </c>
      <c r="H52500" t="s">
        <v>790</v>
      </c>
      <c r="I52500" t="s">
        <v>18181</v>
      </c>
      <c r="J52500" t="s">
        <v>18181</v>
      </c>
      <c r="K52500">
        <v>2</v>
      </c>
      <c r="M52500" s="1">
        <v>40840</v>
      </c>
      <c r="N52500" s="1">
        <v>41141</v>
      </c>
      <c r="O52500"/>
      <c r="P52500"/>
      <c r="Q52500"/>
      <c r="R52500"/>
    </row>
    <row r="52501" spans="1:18" hidden="1" x14ac:dyDescent="0.2">
      <c r="A52501" t="s">
        <v>180136</v>
      </c>
      <c r="B52501" t="s">
        <v>180137</v>
      </c>
      <c r="C52501" t="s">
        <v>180138</v>
      </c>
      <c r="D52501" t="s">
        <v>42</v>
      </c>
      <c r="E52501">
        <v>8520000</v>
      </c>
      <c r="F52501" t="s">
        <v>18</v>
      </c>
      <c r="G52501" t="s">
        <v>165</v>
      </c>
      <c r="H52501" t="s">
        <v>1480</v>
      </c>
      <c r="I52501" t="s">
        <v>1229</v>
      </c>
      <c r="J52501" t="s">
        <v>163178</v>
      </c>
      <c r="K52501">
        <v>2</v>
      </c>
      <c r="L52501" s="1">
        <v>42030</v>
      </c>
      <c r="M52501" s="1">
        <v>38596</v>
      </c>
      <c r="N52501" s="1">
        <v>39765</v>
      </c>
      <c r="O52501"/>
      <c r="P52501"/>
      <c r="Q52501"/>
      <c r="R52501"/>
    </row>
    <row r="52502" spans="1:18" hidden="1" x14ac:dyDescent="0.2">
      <c r="A52502" t="s">
        <v>180139</v>
      </c>
      <c r="B52502" t="s">
        <v>180140</v>
      </c>
      <c r="C52502" t="s">
        <v>180141</v>
      </c>
      <c r="D52502" t="s">
        <v>127</v>
      </c>
      <c r="E52502" t="s">
        <v>43</v>
      </c>
      <c r="F52502" t="s">
        <v>18</v>
      </c>
      <c r="G52502" t="s">
        <v>25</v>
      </c>
      <c r="H52502" t="s">
        <v>64</v>
      </c>
      <c r="I52502" t="s">
        <v>95</v>
      </c>
      <c r="J52502" t="s">
        <v>95</v>
      </c>
      <c r="K52502">
        <v>1</v>
      </c>
      <c r="L52502" s="1">
        <v>41275</v>
      </c>
      <c r="M52502" s="1">
        <v>41600</v>
      </c>
      <c r="N52502" s="1">
        <v>41600</v>
      </c>
      <c r="O52502"/>
      <c r="P52502"/>
      <c r="Q52502"/>
      <c r="R52502"/>
    </row>
    <row r="52503" spans="1:18" hidden="1" x14ac:dyDescent="0.2">
      <c r="A52503" t="s">
        <v>180142</v>
      </c>
      <c r="B52503" t="s">
        <v>180143</v>
      </c>
      <c r="C52503" t="s">
        <v>180144</v>
      </c>
      <c r="D52503" t="s">
        <v>180145</v>
      </c>
      <c r="E52503">
        <v>250000</v>
      </c>
      <c r="F52503" t="s">
        <v>18</v>
      </c>
      <c r="K52503">
        <v>1</v>
      </c>
      <c r="L52503" s="1">
        <v>40634</v>
      </c>
      <c r="M52503" s="1">
        <v>41122</v>
      </c>
      <c r="N52503" s="1">
        <v>41122</v>
      </c>
    </row>
    <row r="52504" spans="1:18" hidden="1" x14ac:dyDescent="0.2">
      <c r="A52504" t="s">
        <v>180146</v>
      </c>
      <c r="B52504" t="s">
        <v>180147</v>
      </c>
      <c r="C52504" t="s">
        <v>180148</v>
      </c>
      <c r="D52504" t="s">
        <v>766</v>
      </c>
      <c r="E52504">
        <v>1515000</v>
      </c>
      <c r="F52504" t="s">
        <v>18</v>
      </c>
      <c r="G52504" t="s">
        <v>25</v>
      </c>
      <c r="H52504" t="s">
        <v>286</v>
      </c>
      <c r="I52504" t="s">
        <v>37791</v>
      </c>
      <c r="J52504" t="s">
        <v>37791</v>
      </c>
      <c r="K52504">
        <v>2</v>
      </c>
      <c r="M52504" s="1">
        <v>40254</v>
      </c>
      <c r="N52504" s="1">
        <v>40675</v>
      </c>
      <c r="O52504"/>
      <c r="P52504"/>
      <c r="Q52504"/>
      <c r="R52504"/>
    </row>
    <row r="52505" spans="1:18" hidden="1" x14ac:dyDescent="0.2">
      <c r="A52505" t="s">
        <v>180149</v>
      </c>
      <c r="B52505" t="s">
        <v>180150</v>
      </c>
      <c r="C52505" t="s">
        <v>180151</v>
      </c>
      <c r="D52505" t="s">
        <v>180152</v>
      </c>
      <c r="E52505">
        <v>1507962</v>
      </c>
      <c r="F52505" t="s">
        <v>18</v>
      </c>
      <c r="G52505" t="s">
        <v>57</v>
      </c>
      <c r="H52505" t="s">
        <v>58</v>
      </c>
      <c r="I52505" t="s">
        <v>59</v>
      </c>
      <c r="J52505" t="s">
        <v>59</v>
      </c>
      <c r="K52505">
        <v>1</v>
      </c>
      <c r="L52505" s="1">
        <v>41426</v>
      </c>
      <c r="M52505" s="1">
        <v>41275</v>
      </c>
      <c r="N52505" s="1">
        <v>41275</v>
      </c>
      <c r="O52505"/>
      <c r="P52505"/>
      <c r="Q52505"/>
      <c r="R52505"/>
    </row>
    <row r="52506" spans="1:18" hidden="1" x14ac:dyDescent="0.2">
      <c r="A52506" t="s">
        <v>180153</v>
      </c>
      <c r="B52506" t="s">
        <v>180154</v>
      </c>
      <c r="C52506" t="s">
        <v>180155</v>
      </c>
      <c r="D52506" t="s">
        <v>56</v>
      </c>
      <c r="E52506">
        <v>7673434</v>
      </c>
      <c r="F52506" t="s">
        <v>18</v>
      </c>
      <c r="G52506" t="s">
        <v>25</v>
      </c>
      <c r="H52506" t="s">
        <v>82</v>
      </c>
      <c r="I52506" t="s">
        <v>1764</v>
      </c>
      <c r="J52506" t="s">
        <v>132976</v>
      </c>
      <c r="K52506">
        <v>3</v>
      </c>
      <c r="L52506" s="1">
        <v>32509</v>
      </c>
      <c r="M52506" s="1">
        <v>40142</v>
      </c>
      <c r="N52506" s="1">
        <v>40766</v>
      </c>
      <c r="O52506"/>
      <c r="P52506"/>
      <c r="Q52506"/>
      <c r="R52506"/>
    </row>
    <row r="52507" spans="1:18" hidden="1" x14ac:dyDescent="0.2">
      <c r="A52507" t="s">
        <v>180156</v>
      </c>
      <c r="B52507" t="s">
        <v>180157</v>
      </c>
      <c r="C52507" t="s">
        <v>150975</v>
      </c>
      <c r="D52507" t="s">
        <v>180158</v>
      </c>
      <c r="E52507">
        <v>30000000</v>
      </c>
      <c r="F52507" t="s">
        <v>113</v>
      </c>
      <c r="G52507" t="s">
        <v>128</v>
      </c>
      <c r="H52507" t="s">
        <v>129</v>
      </c>
      <c r="I52507" t="s">
        <v>130</v>
      </c>
      <c r="J52507" t="s">
        <v>130</v>
      </c>
      <c r="K52507">
        <v>1</v>
      </c>
      <c r="L52507" s="1">
        <v>36161</v>
      </c>
      <c r="M52507" s="1">
        <v>41191</v>
      </c>
      <c r="N52507" s="1">
        <v>41191</v>
      </c>
    </row>
    <row r="52508" spans="1:18" hidden="1" x14ac:dyDescent="0.2">
      <c r="A52508" t="s">
        <v>180159</v>
      </c>
      <c r="B52508" t="s">
        <v>180160</v>
      </c>
      <c r="C52508" t="s">
        <v>180161</v>
      </c>
      <c r="D52508" t="s">
        <v>445</v>
      </c>
      <c r="E52508">
        <v>5170000</v>
      </c>
      <c r="F52508" t="s">
        <v>207</v>
      </c>
      <c r="G52508" t="s">
        <v>128</v>
      </c>
      <c r="H52508" t="s">
        <v>8089</v>
      </c>
      <c r="I52508" t="s">
        <v>27090</v>
      </c>
      <c r="J52508" t="s">
        <v>27090</v>
      </c>
      <c r="K52508">
        <v>1</v>
      </c>
      <c r="L52508" s="1">
        <v>38718</v>
      </c>
      <c r="M52508" s="1">
        <v>39786</v>
      </c>
      <c r="N52508" s="1">
        <v>39786</v>
      </c>
    </row>
    <row r="52509" spans="1:18" hidden="1" x14ac:dyDescent="0.2">
      <c r="A52509" t="s">
        <v>180162</v>
      </c>
      <c r="B52509" t="s">
        <v>180163</v>
      </c>
      <c r="C52509" t="s">
        <v>180164</v>
      </c>
      <c r="D52509" t="s">
        <v>1289</v>
      </c>
      <c r="E52509" t="s">
        <v>43</v>
      </c>
      <c r="F52509" t="s">
        <v>18</v>
      </c>
      <c r="G52509" t="s">
        <v>165</v>
      </c>
      <c r="H52509" t="s">
        <v>166</v>
      </c>
      <c r="I52509" t="s">
        <v>167</v>
      </c>
      <c r="J52509" t="s">
        <v>167</v>
      </c>
      <c r="K52509">
        <v>1</v>
      </c>
      <c r="L52509" s="1">
        <v>39873</v>
      </c>
      <c r="M52509" s="1">
        <v>40330</v>
      </c>
      <c r="N52509" s="1">
        <v>40330</v>
      </c>
      <c r="O52509"/>
      <c r="P52509"/>
      <c r="Q52509"/>
      <c r="R52509"/>
    </row>
    <row r="52510" spans="1:18" hidden="1" x14ac:dyDescent="0.2">
      <c r="A52510" t="s">
        <v>180165</v>
      </c>
      <c r="B52510" t="s">
        <v>180166</v>
      </c>
      <c r="C52510" t="s">
        <v>180167</v>
      </c>
      <c r="D52510" t="s">
        <v>180168</v>
      </c>
      <c r="E52510">
        <v>100000</v>
      </c>
      <c r="F52510" t="s">
        <v>18</v>
      </c>
      <c r="G52510" t="s">
        <v>276</v>
      </c>
      <c r="H52510">
        <v>17</v>
      </c>
      <c r="I52510" t="s">
        <v>464</v>
      </c>
      <c r="J52510" t="s">
        <v>464</v>
      </c>
      <c r="K52510">
        <v>1</v>
      </c>
      <c r="L52510" s="1">
        <v>41953</v>
      </c>
      <c r="M52510" s="1">
        <v>42320</v>
      </c>
      <c r="N52510" s="1">
        <v>42320</v>
      </c>
    </row>
    <row r="52511" spans="1:18" hidden="1" x14ac:dyDescent="0.2">
      <c r="A52511" t="s">
        <v>180169</v>
      </c>
      <c r="B52511" t="s">
        <v>180170</v>
      </c>
      <c r="D52511" t="s">
        <v>741</v>
      </c>
      <c r="E52511">
        <v>1518160</v>
      </c>
      <c r="F52511" t="s">
        <v>18</v>
      </c>
      <c r="G52511" t="s">
        <v>25</v>
      </c>
      <c r="H52511" t="s">
        <v>808</v>
      </c>
      <c r="I52511" t="s">
        <v>809</v>
      </c>
      <c r="J52511" t="s">
        <v>809</v>
      </c>
      <c r="K52511">
        <v>2</v>
      </c>
      <c r="L52511" s="1">
        <v>40179</v>
      </c>
      <c r="M52511" s="1">
        <v>40556</v>
      </c>
      <c r="N52511" s="1">
        <v>40843</v>
      </c>
      <c r="O52511"/>
      <c r="P52511"/>
      <c r="Q52511"/>
      <c r="R52511"/>
    </row>
    <row r="52512" spans="1:18" x14ac:dyDescent="0.2">
      <c r="A52512" t="s">
        <v>180171</v>
      </c>
      <c r="B52512" t="s">
        <v>180172</v>
      </c>
      <c r="C52512" t="s">
        <v>180173</v>
      </c>
      <c r="D52512" t="s">
        <v>24101</v>
      </c>
      <c r="E52512">
        <v>120000</v>
      </c>
      <c r="F52512" t="s">
        <v>18</v>
      </c>
      <c r="G52512" t="s">
        <v>25</v>
      </c>
      <c r="H52512" t="s">
        <v>64</v>
      </c>
      <c r="I52512" t="s">
        <v>65</v>
      </c>
      <c r="J52512" t="s">
        <v>71</v>
      </c>
      <c r="K52512">
        <v>1</v>
      </c>
      <c r="L52512" s="1">
        <v>41640</v>
      </c>
      <c r="M52512" s="1">
        <v>41974</v>
      </c>
      <c r="N52512" s="1">
        <v>41974</v>
      </c>
    </row>
    <row r="52513" spans="1:18" hidden="1" x14ac:dyDescent="0.2">
      <c r="A52513" t="s">
        <v>180174</v>
      </c>
      <c r="B52513" t="s">
        <v>180175</v>
      </c>
      <c r="C52513" t="s">
        <v>180176</v>
      </c>
      <c r="D52513" t="s">
        <v>180177</v>
      </c>
      <c r="E52513" t="s">
        <v>43</v>
      </c>
      <c r="F52513" t="s">
        <v>18</v>
      </c>
      <c r="K52513">
        <v>1</v>
      </c>
      <c r="M52513" s="1">
        <v>41570</v>
      </c>
      <c r="N52513" s="1">
        <v>41570</v>
      </c>
      <c r="O52513"/>
      <c r="P52513"/>
      <c r="Q52513"/>
      <c r="R52513"/>
    </row>
    <row r="52514" spans="1:18" hidden="1" x14ac:dyDescent="0.2">
      <c r="A52514" t="s">
        <v>180178</v>
      </c>
      <c r="B52514" t="s">
        <v>180179</v>
      </c>
      <c r="C52514" t="s">
        <v>180180</v>
      </c>
      <c r="D52514" t="s">
        <v>766</v>
      </c>
      <c r="E52514">
        <v>40000</v>
      </c>
      <c r="F52514" t="s">
        <v>18</v>
      </c>
      <c r="G52514" t="s">
        <v>76</v>
      </c>
      <c r="H52514">
        <v>1</v>
      </c>
      <c r="I52514" t="s">
        <v>77</v>
      </c>
      <c r="J52514" t="s">
        <v>17039</v>
      </c>
      <c r="K52514">
        <v>1</v>
      </c>
      <c r="L52514" s="1">
        <v>41275</v>
      </c>
      <c r="M52514" s="1">
        <v>41620</v>
      </c>
      <c r="N52514" s="1">
        <v>41620</v>
      </c>
    </row>
    <row r="52515" spans="1:18" hidden="1" x14ac:dyDescent="0.2">
      <c r="A52515" t="s">
        <v>180181</v>
      </c>
      <c r="B52515" t="s">
        <v>180182</v>
      </c>
      <c r="C52515" t="s">
        <v>180183</v>
      </c>
      <c r="D52515" t="s">
        <v>741</v>
      </c>
      <c r="E52515">
        <v>453000</v>
      </c>
      <c r="F52515" t="s">
        <v>18</v>
      </c>
      <c r="G52515" t="s">
        <v>165</v>
      </c>
      <c r="H52515" t="s">
        <v>30747</v>
      </c>
      <c r="I52515" t="s">
        <v>1229</v>
      </c>
      <c r="J52515" t="s">
        <v>180184</v>
      </c>
      <c r="K52515">
        <v>1</v>
      </c>
      <c r="M52515" s="1">
        <v>40371</v>
      </c>
      <c r="N52515" s="1">
        <v>40371</v>
      </c>
      <c r="O52515"/>
      <c r="P52515"/>
      <c r="Q52515"/>
      <c r="R52515"/>
    </row>
    <row r="52516" spans="1:18" hidden="1" x14ac:dyDescent="0.2">
      <c r="A52516" t="s">
        <v>180185</v>
      </c>
      <c r="B52516" t="s">
        <v>180186</v>
      </c>
      <c r="C52516" t="s">
        <v>180187</v>
      </c>
      <c r="D52516" t="s">
        <v>180188</v>
      </c>
      <c r="E52516">
        <v>40450000</v>
      </c>
      <c r="F52516" t="s">
        <v>18</v>
      </c>
      <c r="G52516" t="s">
        <v>37</v>
      </c>
      <c r="H52516">
        <v>22</v>
      </c>
      <c r="I52516" t="s">
        <v>38</v>
      </c>
      <c r="J52516" t="s">
        <v>38</v>
      </c>
      <c r="K52516">
        <v>2</v>
      </c>
      <c r="L52516" s="1">
        <v>41057</v>
      </c>
      <c r="M52516" s="1">
        <v>41625</v>
      </c>
      <c r="N52516" s="1">
        <v>41743</v>
      </c>
      <c r="O52516"/>
      <c r="P52516"/>
      <c r="Q52516"/>
      <c r="R52516"/>
    </row>
    <row r="52517" spans="1:18" hidden="1" x14ac:dyDescent="0.2">
      <c r="A52517" t="s">
        <v>180189</v>
      </c>
      <c r="B52517" t="s">
        <v>180190</v>
      </c>
      <c r="C52517" t="s">
        <v>180191</v>
      </c>
      <c r="D52517" t="s">
        <v>180192</v>
      </c>
      <c r="E52517">
        <v>200000</v>
      </c>
      <c r="F52517" t="s">
        <v>18</v>
      </c>
      <c r="G52517" t="s">
        <v>19</v>
      </c>
      <c r="H52517">
        <v>7</v>
      </c>
      <c r="I52517" t="s">
        <v>672</v>
      </c>
      <c r="J52517" t="s">
        <v>672</v>
      </c>
      <c r="K52517">
        <v>1</v>
      </c>
      <c r="L52517" s="1">
        <v>42005</v>
      </c>
      <c r="M52517" s="1">
        <v>42304</v>
      </c>
      <c r="N52517" s="1">
        <v>42304</v>
      </c>
    </row>
    <row r="52518" spans="1:18" hidden="1" x14ac:dyDescent="0.2">
      <c r="A52518" t="s">
        <v>180193</v>
      </c>
      <c r="B52518" t="s">
        <v>180194</v>
      </c>
      <c r="C52518" t="s">
        <v>180195</v>
      </c>
      <c r="D52518" t="s">
        <v>180196</v>
      </c>
      <c r="E52518" t="s">
        <v>43</v>
      </c>
      <c r="F52518" t="s">
        <v>18</v>
      </c>
      <c r="G52518" t="s">
        <v>25</v>
      </c>
      <c r="H52518" t="s">
        <v>64</v>
      </c>
      <c r="I52518" t="s">
        <v>95</v>
      </c>
      <c r="J52518" t="s">
        <v>95</v>
      </c>
      <c r="K52518">
        <v>1</v>
      </c>
      <c r="M52518" s="1">
        <v>37438</v>
      </c>
      <c r="N52518" s="1">
        <v>37438</v>
      </c>
      <c r="O52518"/>
      <c r="P52518"/>
      <c r="Q52518"/>
      <c r="R52518"/>
    </row>
    <row r="52519" spans="1:18" hidden="1" x14ac:dyDescent="0.2">
      <c r="A52519" t="s">
        <v>180197</v>
      </c>
      <c r="B52519" t="s">
        <v>180198</v>
      </c>
      <c r="C52519" t="s">
        <v>180199</v>
      </c>
      <c r="D52519" t="s">
        <v>180200</v>
      </c>
      <c r="E52519" t="s">
        <v>43</v>
      </c>
      <c r="F52519" t="s">
        <v>18</v>
      </c>
      <c r="G52519" t="s">
        <v>479</v>
      </c>
      <c r="I52519" t="s">
        <v>480</v>
      </c>
      <c r="J52519" t="s">
        <v>480</v>
      </c>
      <c r="K52519">
        <v>1</v>
      </c>
      <c r="L52519" s="1">
        <v>41883</v>
      </c>
      <c r="M52519" s="1">
        <v>42019</v>
      </c>
      <c r="N52519" s="1">
        <v>42019</v>
      </c>
      <c r="O52519"/>
      <c r="P52519"/>
      <c r="Q52519"/>
      <c r="R52519"/>
    </row>
    <row r="52520" spans="1:18" hidden="1" x14ac:dyDescent="0.2">
      <c r="A52520" t="s">
        <v>180201</v>
      </c>
      <c r="B52520" t="s">
        <v>180202</v>
      </c>
      <c r="C52520" t="s">
        <v>180203</v>
      </c>
      <c r="D52520" t="s">
        <v>1384</v>
      </c>
      <c r="E52520">
        <v>4011821</v>
      </c>
      <c r="F52520" t="s">
        <v>18</v>
      </c>
      <c r="G52520" t="s">
        <v>128</v>
      </c>
      <c r="H52520" t="s">
        <v>4799</v>
      </c>
      <c r="I52520" t="s">
        <v>3220</v>
      </c>
      <c r="J52520" t="s">
        <v>4800</v>
      </c>
      <c r="K52520">
        <v>2</v>
      </c>
      <c r="M52520" s="1">
        <v>40653</v>
      </c>
      <c r="N52520" s="1">
        <v>41864</v>
      </c>
      <c r="O52520"/>
      <c r="P52520"/>
      <c r="Q52520"/>
      <c r="R52520"/>
    </row>
    <row r="52521" spans="1:18" x14ac:dyDescent="0.2">
      <c r="A52521" t="s">
        <v>180204</v>
      </c>
      <c r="B52521" t="s">
        <v>180205</v>
      </c>
      <c r="C52521" t="s">
        <v>180206</v>
      </c>
      <c r="D52521" t="s">
        <v>180207</v>
      </c>
      <c r="E52521">
        <v>50000</v>
      </c>
      <c r="F52521" t="s">
        <v>18</v>
      </c>
      <c r="G52521" t="s">
        <v>25</v>
      </c>
      <c r="H52521" t="s">
        <v>64</v>
      </c>
      <c r="I52521" t="s">
        <v>919</v>
      </c>
      <c r="J52521" t="s">
        <v>919</v>
      </c>
      <c r="K52521">
        <v>1</v>
      </c>
      <c r="L52521" s="1">
        <v>41640</v>
      </c>
      <c r="M52521" s="1">
        <v>41887</v>
      </c>
      <c r="N52521" s="1">
        <v>41887</v>
      </c>
    </row>
    <row r="52522" spans="1:18" hidden="1" x14ac:dyDescent="0.2">
      <c r="A52522" t="s">
        <v>180208</v>
      </c>
      <c r="B52522" t="s">
        <v>180209</v>
      </c>
      <c r="C52522" t="s">
        <v>180210</v>
      </c>
      <c r="D52522" t="s">
        <v>180211</v>
      </c>
      <c r="E52522" t="s">
        <v>43</v>
      </c>
      <c r="F52522" t="s">
        <v>18</v>
      </c>
      <c r="G52522" t="s">
        <v>25</v>
      </c>
      <c r="H52522" t="s">
        <v>106</v>
      </c>
      <c r="I52522" t="s">
        <v>1621</v>
      </c>
      <c r="J52522" t="s">
        <v>11334</v>
      </c>
      <c r="K52522">
        <v>1</v>
      </c>
      <c r="L52522" s="1">
        <v>40876</v>
      </c>
      <c r="M52522" s="1">
        <v>42059</v>
      </c>
      <c r="N52522" s="1">
        <v>42059</v>
      </c>
      <c r="O52522"/>
      <c r="P52522"/>
      <c r="Q52522"/>
      <c r="R52522"/>
    </row>
    <row r="52523" spans="1:18" hidden="1" x14ac:dyDescent="0.2">
      <c r="A52523" t="s">
        <v>180212</v>
      </c>
      <c r="B52523" t="s">
        <v>180213</v>
      </c>
      <c r="C52523" t="s">
        <v>180214</v>
      </c>
      <c r="D52523" t="s">
        <v>180215</v>
      </c>
      <c r="E52523">
        <v>63099998</v>
      </c>
      <c r="F52523" t="s">
        <v>18</v>
      </c>
      <c r="G52523" t="s">
        <v>25</v>
      </c>
      <c r="H52523" t="s">
        <v>106</v>
      </c>
      <c r="I52523" t="s">
        <v>107</v>
      </c>
      <c r="J52523" t="s">
        <v>108</v>
      </c>
      <c r="K52523">
        <v>4</v>
      </c>
      <c r="L52523" s="1">
        <v>39814</v>
      </c>
      <c r="M52523" s="1">
        <v>40255</v>
      </c>
      <c r="N52523" s="1">
        <v>41780</v>
      </c>
      <c r="O52523"/>
      <c r="P52523"/>
      <c r="Q52523"/>
      <c r="R52523"/>
    </row>
    <row r="52524" spans="1:18" hidden="1" x14ac:dyDescent="0.2">
      <c r="A52524" t="s">
        <v>180216</v>
      </c>
      <c r="B52524" t="s">
        <v>180217</v>
      </c>
      <c r="C52524" t="s">
        <v>180218</v>
      </c>
      <c r="D52524" t="s">
        <v>3396</v>
      </c>
      <c r="E52524">
        <v>2875970</v>
      </c>
      <c r="F52524" t="s">
        <v>18</v>
      </c>
      <c r="G52524" t="s">
        <v>25</v>
      </c>
      <c r="H52524" t="s">
        <v>82</v>
      </c>
      <c r="I52524" t="s">
        <v>1764</v>
      </c>
      <c r="J52524" t="s">
        <v>16327</v>
      </c>
      <c r="K52524">
        <v>1</v>
      </c>
      <c r="L52524" s="1">
        <v>40909</v>
      </c>
      <c r="M52524" s="1">
        <v>42125</v>
      </c>
      <c r="N52524" s="1">
        <v>42125</v>
      </c>
      <c r="O52524"/>
      <c r="P52524"/>
      <c r="Q52524"/>
      <c r="R52524"/>
    </row>
    <row r="52525" spans="1:18" x14ac:dyDescent="0.2">
      <c r="A52525" t="s">
        <v>180219</v>
      </c>
      <c r="B52525" t="s">
        <v>180220</v>
      </c>
      <c r="D52525" t="s">
        <v>1401</v>
      </c>
      <c r="E52525">
        <v>27000000</v>
      </c>
      <c r="F52525" t="s">
        <v>18</v>
      </c>
      <c r="G52525" t="s">
        <v>25</v>
      </c>
      <c r="H52525" t="s">
        <v>1272</v>
      </c>
      <c r="I52525" t="s">
        <v>1273</v>
      </c>
      <c r="J52525" t="s">
        <v>39774</v>
      </c>
      <c r="K52525">
        <v>2</v>
      </c>
      <c r="L52525" s="1">
        <v>33239</v>
      </c>
      <c r="M52525" s="1">
        <v>38027</v>
      </c>
      <c r="N52525" s="1">
        <v>38383</v>
      </c>
    </row>
    <row r="52526" spans="1:18" x14ac:dyDescent="0.2">
      <c r="A52526" t="s">
        <v>180221</v>
      </c>
      <c r="B52526" t="s">
        <v>180222</v>
      </c>
      <c r="C52526" t="s">
        <v>180223</v>
      </c>
      <c r="D52526" t="s">
        <v>180224</v>
      </c>
      <c r="E52526">
        <v>1000000</v>
      </c>
      <c r="F52526" t="s">
        <v>18</v>
      </c>
      <c r="G52526" t="s">
        <v>25</v>
      </c>
      <c r="H52526" t="s">
        <v>64</v>
      </c>
      <c r="I52526" t="s">
        <v>65</v>
      </c>
      <c r="J52526" t="s">
        <v>803</v>
      </c>
      <c r="K52526">
        <v>1</v>
      </c>
      <c r="L52526" s="1">
        <v>40542</v>
      </c>
      <c r="M52526" s="1">
        <v>41976</v>
      </c>
      <c r="N52526" s="1">
        <v>41976</v>
      </c>
    </row>
    <row r="52527" spans="1:18" hidden="1" x14ac:dyDescent="0.2">
      <c r="A52527" t="s">
        <v>180225</v>
      </c>
      <c r="B52527" t="s">
        <v>180226</v>
      </c>
      <c r="C52527" t="s">
        <v>180227</v>
      </c>
      <c r="D52527" t="s">
        <v>180228</v>
      </c>
      <c r="E52527">
        <v>2775372</v>
      </c>
      <c r="F52527" t="s">
        <v>18</v>
      </c>
      <c r="G52527" t="s">
        <v>2125</v>
      </c>
      <c r="H52527">
        <v>13</v>
      </c>
      <c r="I52527" t="s">
        <v>2126</v>
      </c>
      <c r="J52527" t="s">
        <v>2126</v>
      </c>
      <c r="K52527">
        <v>1</v>
      </c>
      <c r="L52527" s="1">
        <v>41365</v>
      </c>
      <c r="M52527" s="1">
        <v>42124</v>
      </c>
      <c r="N52527" s="1">
        <v>42124</v>
      </c>
      <c r="O52527"/>
      <c r="P52527"/>
      <c r="Q52527"/>
      <c r="R52527"/>
    </row>
    <row r="52528" spans="1:18" hidden="1" x14ac:dyDescent="0.2">
      <c r="A52528" t="s">
        <v>180229</v>
      </c>
      <c r="B52528" t="s">
        <v>180230</v>
      </c>
      <c r="C52528" t="s">
        <v>180231</v>
      </c>
      <c r="D52528" t="s">
        <v>180232</v>
      </c>
      <c r="E52528">
        <v>1400000</v>
      </c>
      <c r="F52528" t="s">
        <v>18</v>
      </c>
      <c r="G52528" t="s">
        <v>458</v>
      </c>
      <c r="H52528">
        <v>48</v>
      </c>
      <c r="I52528" t="s">
        <v>459</v>
      </c>
      <c r="J52528" t="s">
        <v>459</v>
      </c>
      <c r="K52528">
        <v>1</v>
      </c>
      <c r="L52528" s="1">
        <v>40909</v>
      </c>
      <c r="M52528" s="1">
        <v>41122</v>
      </c>
      <c r="N52528" s="1">
        <v>41122</v>
      </c>
    </row>
    <row r="52529" spans="1:18" hidden="1" x14ac:dyDescent="0.2">
      <c r="A52529" t="s">
        <v>180233</v>
      </c>
      <c r="B52529" t="s">
        <v>180234</v>
      </c>
      <c r="C52529" t="s">
        <v>180235</v>
      </c>
      <c r="D52529" t="s">
        <v>180236</v>
      </c>
      <c r="E52529">
        <v>250000</v>
      </c>
      <c r="F52529" t="s">
        <v>18</v>
      </c>
      <c r="K52529">
        <v>1</v>
      </c>
      <c r="M52529" s="1">
        <v>41639</v>
      </c>
      <c r="N52529" s="1">
        <v>41639</v>
      </c>
      <c r="O52529"/>
      <c r="P52529"/>
      <c r="Q52529"/>
      <c r="R52529"/>
    </row>
    <row r="52530" spans="1:18" x14ac:dyDescent="0.2">
      <c r="A52530" t="s">
        <v>180237</v>
      </c>
      <c r="B52530" t="s">
        <v>180238</v>
      </c>
      <c r="C52530" t="s">
        <v>180239</v>
      </c>
      <c r="D52530" t="s">
        <v>786</v>
      </c>
      <c r="E52530">
        <v>100000</v>
      </c>
      <c r="F52530" t="s">
        <v>18</v>
      </c>
      <c r="G52530" t="s">
        <v>25</v>
      </c>
      <c r="H52530" t="s">
        <v>808</v>
      </c>
      <c r="I52530" t="s">
        <v>11745</v>
      </c>
      <c r="J52530" t="s">
        <v>11745</v>
      </c>
      <c r="K52530">
        <v>1</v>
      </c>
      <c r="L52530" s="1">
        <v>39514</v>
      </c>
      <c r="M52530" s="1">
        <v>41639</v>
      </c>
      <c r="N52530" s="1">
        <v>41639</v>
      </c>
    </row>
    <row r="52531" spans="1:18" hidden="1" x14ac:dyDescent="0.2">
      <c r="A52531" t="s">
        <v>180240</v>
      </c>
      <c r="B52531" t="s">
        <v>180241</v>
      </c>
      <c r="C52531" t="s">
        <v>180242</v>
      </c>
      <c r="D52531" t="s">
        <v>32147</v>
      </c>
      <c r="E52531">
        <v>50200000</v>
      </c>
      <c r="F52531" t="s">
        <v>18</v>
      </c>
      <c r="G52531" t="s">
        <v>406</v>
      </c>
      <c r="H52531">
        <v>40</v>
      </c>
      <c r="I52531" t="s">
        <v>980</v>
      </c>
      <c r="J52531" t="s">
        <v>980</v>
      </c>
      <c r="K52531">
        <v>4</v>
      </c>
      <c r="L52531" s="1">
        <v>41075</v>
      </c>
      <c r="M52531" s="1">
        <v>41500</v>
      </c>
      <c r="N52531" s="1">
        <v>42093</v>
      </c>
      <c r="O52531"/>
      <c r="P52531"/>
      <c r="Q52531"/>
      <c r="R52531"/>
    </row>
    <row r="52532" spans="1:18" hidden="1" x14ac:dyDescent="0.2">
      <c r="A52532" t="s">
        <v>180243</v>
      </c>
      <c r="B52532" t="s">
        <v>180244</v>
      </c>
      <c r="C52532" t="s">
        <v>180245</v>
      </c>
      <c r="D52532" t="s">
        <v>180246</v>
      </c>
      <c r="E52532" t="s">
        <v>43</v>
      </c>
      <c r="F52532" t="s">
        <v>18</v>
      </c>
      <c r="G52532" t="s">
        <v>25</v>
      </c>
      <c r="H52532" t="s">
        <v>808</v>
      </c>
      <c r="I52532" t="s">
        <v>809</v>
      </c>
      <c r="J52532" t="s">
        <v>810</v>
      </c>
      <c r="K52532">
        <v>1</v>
      </c>
      <c r="M52532" s="1">
        <v>41673</v>
      </c>
      <c r="N52532" s="1">
        <v>41673</v>
      </c>
      <c r="O52532"/>
      <c r="P52532"/>
      <c r="Q52532"/>
      <c r="R52532"/>
    </row>
    <row r="52533" spans="1:18" x14ac:dyDescent="0.2">
      <c r="A52533" t="s">
        <v>180247</v>
      </c>
      <c r="B52533" t="s">
        <v>180248</v>
      </c>
      <c r="C52533" t="s">
        <v>180249</v>
      </c>
      <c r="D52533" t="s">
        <v>256</v>
      </c>
      <c r="E52533">
        <v>370000</v>
      </c>
      <c r="F52533" t="s">
        <v>18</v>
      </c>
      <c r="G52533" t="s">
        <v>25</v>
      </c>
      <c r="H52533" t="s">
        <v>106</v>
      </c>
      <c r="I52533" t="s">
        <v>107</v>
      </c>
      <c r="J52533" t="s">
        <v>108</v>
      </c>
      <c r="K52533">
        <v>2</v>
      </c>
      <c r="L52533" s="1">
        <v>41456</v>
      </c>
      <c r="M52533" s="1">
        <v>41501</v>
      </c>
      <c r="N52533" s="1">
        <v>41852</v>
      </c>
    </row>
    <row r="52534" spans="1:18" hidden="1" x14ac:dyDescent="0.2">
      <c r="A52534" t="s">
        <v>180250</v>
      </c>
      <c r="B52534" t="s">
        <v>180251</v>
      </c>
      <c r="C52534" t="s">
        <v>180252</v>
      </c>
      <c r="D52534" t="s">
        <v>180253</v>
      </c>
      <c r="E52534">
        <v>1750000</v>
      </c>
      <c r="F52534" t="s">
        <v>18</v>
      </c>
      <c r="G52534" t="s">
        <v>37</v>
      </c>
      <c r="H52534">
        <v>22</v>
      </c>
      <c r="I52534" t="s">
        <v>38</v>
      </c>
      <c r="J52534" t="s">
        <v>38</v>
      </c>
      <c r="K52534">
        <v>4</v>
      </c>
      <c r="L52534" s="1">
        <v>40179</v>
      </c>
      <c r="M52534" s="1">
        <v>40840</v>
      </c>
      <c r="N52534" s="1">
        <v>42081</v>
      </c>
    </row>
    <row r="52535" spans="1:18" hidden="1" x14ac:dyDescent="0.2">
      <c r="A52535" t="s">
        <v>180254</v>
      </c>
      <c r="B52535" t="s">
        <v>180255</v>
      </c>
      <c r="C52535" t="s">
        <v>180256</v>
      </c>
      <c r="D52535" t="s">
        <v>42</v>
      </c>
      <c r="E52535">
        <v>1400000</v>
      </c>
      <c r="F52535" t="s">
        <v>18</v>
      </c>
      <c r="G52535" t="s">
        <v>25</v>
      </c>
      <c r="H52535" t="s">
        <v>1272</v>
      </c>
      <c r="I52535" t="s">
        <v>1273</v>
      </c>
      <c r="J52535" t="s">
        <v>180257</v>
      </c>
      <c r="K52535">
        <v>1</v>
      </c>
      <c r="M52535" s="1">
        <v>41793</v>
      </c>
      <c r="N52535" s="1">
        <v>41793</v>
      </c>
      <c r="O52535"/>
      <c r="P52535"/>
      <c r="Q52535"/>
      <c r="R52535"/>
    </row>
    <row r="52536" spans="1:18" hidden="1" x14ac:dyDescent="0.2">
      <c r="A52536" t="s">
        <v>180258</v>
      </c>
      <c r="B52536" t="s">
        <v>180259</v>
      </c>
      <c r="D52536" t="s">
        <v>180260</v>
      </c>
      <c r="E52536">
        <v>10000000</v>
      </c>
      <c r="F52536" t="s">
        <v>18</v>
      </c>
      <c r="G52536" t="s">
        <v>37</v>
      </c>
      <c r="H52536">
        <v>23</v>
      </c>
      <c r="I52536" t="s">
        <v>182</v>
      </c>
      <c r="J52536" t="s">
        <v>182</v>
      </c>
      <c r="K52536">
        <v>2</v>
      </c>
      <c r="L52536" s="1">
        <v>36892</v>
      </c>
      <c r="M52536" s="1">
        <v>38579</v>
      </c>
      <c r="N52536" s="1">
        <v>39069</v>
      </c>
    </row>
    <row r="52537" spans="1:18" hidden="1" x14ac:dyDescent="0.2">
      <c r="A52537" t="s">
        <v>180261</v>
      </c>
      <c r="B52537" t="s">
        <v>180262</v>
      </c>
      <c r="C52537" t="s">
        <v>180263</v>
      </c>
      <c r="D52537" t="s">
        <v>42</v>
      </c>
      <c r="E52537" t="s">
        <v>43</v>
      </c>
      <c r="F52537" t="s">
        <v>18</v>
      </c>
      <c r="G52537" t="s">
        <v>57</v>
      </c>
      <c r="H52537" t="s">
        <v>58</v>
      </c>
      <c r="I52537" t="s">
        <v>59</v>
      </c>
      <c r="J52537" t="s">
        <v>59</v>
      </c>
      <c r="K52537">
        <v>1</v>
      </c>
      <c r="L52537" s="1">
        <v>40221</v>
      </c>
      <c r="M52537" s="1">
        <v>41518</v>
      </c>
      <c r="N52537" s="1">
        <v>41518</v>
      </c>
      <c r="O52537"/>
      <c r="P52537"/>
      <c r="Q52537"/>
      <c r="R52537"/>
    </row>
    <row r="52538" spans="1:18" hidden="1" x14ac:dyDescent="0.2">
      <c r="A52538" t="s">
        <v>180264</v>
      </c>
      <c r="B52538" t="s">
        <v>180265</v>
      </c>
      <c r="C52538" t="s">
        <v>180266</v>
      </c>
      <c r="D52538" t="s">
        <v>97944</v>
      </c>
      <c r="E52538">
        <v>9517008</v>
      </c>
      <c r="F52538" t="s">
        <v>18</v>
      </c>
      <c r="G52538" t="s">
        <v>25</v>
      </c>
      <c r="H52538" t="s">
        <v>106</v>
      </c>
      <c r="I52538" t="s">
        <v>3836</v>
      </c>
      <c r="J52538" t="s">
        <v>3836</v>
      </c>
      <c r="K52538">
        <v>1</v>
      </c>
      <c r="M52538" s="1">
        <v>40403</v>
      </c>
      <c r="N52538" s="1">
        <v>40403</v>
      </c>
      <c r="O52538"/>
      <c r="P52538"/>
      <c r="Q52538"/>
      <c r="R52538"/>
    </row>
    <row r="52539" spans="1:18" hidden="1" x14ac:dyDescent="0.2">
      <c r="A52539" t="s">
        <v>180267</v>
      </c>
      <c r="B52539" t="s">
        <v>180268</v>
      </c>
      <c r="C52539" t="s">
        <v>180269</v>
      </c>
      <c r="D52539" t="s">
        <v>180270</v>
      </c>
      <c r="E52539" t="s">
        <v>43</v>
      </c>
      <c r="F52539" t="s">
        <v>18</v>
      </c>
      <c r="G52539" t="s">
        <v>128</v>
      </c>
      <c r="H52539" t="s">
        <v>129</v>
      </c>
      <c r="I52539" t="s">
        <v>130</v>
      </c>
      <c r="J52539" t="s">
        <v>130</v>
      </c>
      <c r="K52539">
        <v>1</v>
      </c>
      <c r="L52539" s="1">
        <v>41275</v>
      </c>
      <c r="M52539" s="1">
        <v>42191</v>
      </c>
      <c r="N52539" s="1">
        <v>42191</v>
      </c>
      <c r="O52539"/>
      <c r="P52539"/>
      <c r="Q52539"/>
      <c r="R52539"/>
    </row>
    <row r="52540" spans="1:18" hidden="1" x14ac:dyDescent="0.2">
      <c r="A52540" t="s">
        <v>180271</v>
      </c>
      <c r="B52540" t="s">
        <v>180272</v>
      </c>
      <c r="C52540" t="s">
        <v>180273</v>
      </c>
      <c r="D52540" t="s">
        <v>160005</v>
      </c>
      <c r="E52540">
        <v>240000</v>
      </c>
      <c r="F52540" t="s">
        <v>18</v>
      </c>
      <c r="G52540" t="s">
        <v>19</v>
      </c>
      <c r="H52540">
        <v>19</v>
      </c>
      <c r="I52540" t="s">
        <v>474</v>
      </c>
      <c r="J52540" t="s">
        <v>11966</v>
      </c>
      <c r="K52540">
        <v>1</v>
      </c>
      <c r="M52540" s="1">
        <v>42037</v>
      </c>
      <c r="N52540" s="1">
        <v>42037</v>
      </c>
      <c r="O52540"/>
      <c r="P52540"/>
      <c r="Q52540"/>
      <c r="R52540"/>
    </row>
    <row r="52541" spans="1:18" hidden="1" x14ac:dyDescent="0.2">
      <c r="A52541" t="s">
        <v>180274</v>
      </c>
      <c r="B52541" t="s">
        <v>180275</v>
      </c>
      <c r="C52541" t="s">
        <v>180276</v>
      </c>
      <c r="D52541" t="s">
        <v>27895</v>
      </c>
      <c r="E52541">
        <v>750000</v>
      </c>
      <c r="F52541" t="s">
        <v>18</v>
      </c>
      <c r="G52541" t="s">
        <v>57</v>
      </c>
      <c r="H52541" t="s">
        <v>15156</v>
      </c>
      <c r="I52541" t="s">
        <v>29311</v>
      </c>
      <c r="J52541" t="s">
        <v>180277</v>
      </c>
      <c r="K52541">
        <v>1</v>
      </c>
      <c r="M52541" s="1">
        <v>42009</v>
      </c>
      <c r="N52541" s="1">
        <v>42009</v>
      </c>
      <c r="O52541"/>
      <c r="P52541"/>
      <c r="Q52541"/>
      <c r="R52541"/>
    </row>
    <row r="52542" spans="1:18" x14ac:dyDescent="0.2">
      <c r="A52542" t="s">
        <v>180278</v>
      </c>
      <c r="B52542" t="s">
        <v>180279</v>
      </c>
      <c r="C52542" t="s">
        <v>180280</v>
      </c>
      <c r="D52542" t="s">
        <v>2770</v>
      </c>
      <c r="E52542">
        <v>4000000</v>
      </c>
      <c r="F52542" t="s">
        <v>207</v>
      </c>
      <c r="G52542" t="s">
        <v>25</v>
      </c>
      <c r="H52542" t="s">
        <v>286</v>
      </c>
      <c r="I52542" t="s">
        <v>1030</v>
      </c>
      <c r="J52542" t="s">
        <v>1030</v>
      </c>
      <c r="K52542">
        <v>1</v>
      </c>
      <c r="L52542" s="1">
        <v>36342</v>
      </c>
      <c r="M52542" s="1">
        <v>37088</v>
      </c>
      <c r="N52542" s="1">
        <v>37088</v>
      </c>
    </row>
    <row r="52543" spans="1:18" hidden="1" x14ac:dyDescent="0.2">
      <c r="A52543" t="s">
        <v>180281</v>
      </c>
      <c r="B52543" t="s">
        <v>180282</v>
      </c>
      <c r="C52543" t="s">
        <v>180283</v>
      </c>
      <c r="D52543" t="s">
        <v>180284</v>
      </c>
      <c r="E52543" t="s">
        <v>43</v>
      </c>
      <c r="F52543" t="s">
        <v>18</v>
      </c>
      <c r="G52543" t="s">
        <v>19</v>
      </c>
      <c r="H52543">
        <v>7</v>
      </c>
      <c r="I52543" t="s">
        <v>672</v>
      </c>
      <c r="J52543" t="s">
        <v>672</v>
      </c>
      <c r="K52543">
        <v>1</v>
      </c>
      <c r="L52543" s="1">
        <v>40878</v>
      </c>
      <c r="M52543" s="1">
        <v>41518</v>
      </c>
      <c r="N52543" s="1">
        <v>41518</v>
      </c>
      <c r="O52543"/>
      <c r="P52543"/>
      <c r="Q52543"/>
      <c r="R52543"/>
    </row>
    <row r="52544" spans="1:18" x14ac:dyDescent="0.2">
      <c r="A52544" t="s">
        <v>180285</v>
      </c>
      <c r="B52544" t="s">
        <v>180286</v>
      </c>
      <c r="C52544" t="s">
        <v>180287</v>
      </c>
      <c r="D52544" t="s">
        <v>136346</v>
      </c>
      <c r="E52544">
        <v>1825000</v>
      </c>
      <c r="F52544" t="s">
        <v>18</v>
      </c>
      <c r="G52544" t="s">
        <v>25</v>
      </c>
      <c r="H52544" t="s">
        <v>89</v>
      </c>
      <c r="I52544" t="s">
        <v>1260</v>
      </c>
      <c r="J52544" t="s">
        <v>31737</v>
      </c>
      <c r="K52544">
        <v>4</v>
      </c>
      <c r="L52544" s="1">
        <v>40832</v>
      </c>
      <c r="M52544" s="1">
        <v>41030</v>
      </c>
      <c r="N52544" s="1">
        <v>41979</v>
      </c>
    </row>
    <row r="52545" spans="1:18" x14ac:dyDescent="0.2">
      <c r="A52545" t="s">
        <v>180288</v>
      </c>
      <c r="B52545" t="s">
        <v>180289</v>
      </c>
      <c r="C52545" t="s">
        <v>180290</v>
      </c>
      <c r="D52545" t="s">
        <v>2479</v>
      </c>
      <c r="E52545">
        <v>25000</v>
      </c>
      <c r="F52545" t="s">
        <v>18</v>
      </c>
      <c r="G52545" t="s">
        <v>25</v>
      </c>
      <c r="H52545" t="s">
        <v>1011</v>
      </c>
      <c r="I52545" t="s">
        <v>1012</v>
      </c>
      <c r="J52545" t="s">
        <v>83012</v>
      </c>
      <c r="K52545">
        <v>1</v>
      </c>
      <c r="L52545" s="1">
        <v>41306</v>
      </c>
      <c r="M52545" s="1">
        <v>41133</v>
      </c>
      <c r="N52545" s="1">
        <v>41133</v>
      </c>
    </row>
    <row r="52546" spans="1:18" hidden="1" x14ac:dyDescent="0.2">
      <c r="A52546" t="s">
        <v>180291</v>
      </c>
      <c r="B52546" t="s">
        <v>180292</v>
      </c>
      <c r="C52546" t="s">
        <v>180293</v>
      </c>
      <c r="D52546" t="s">
        <v>180294</v>
      </c>
      <c r="E52546">
        <v>160000</v>
      </c>
      <c r="F52546" t="s">
        <v>18</v>
      </c>
      <c r="K52546">
        <v>2</v>
      </c>
      <c r="L52546" s="1">
        <v>40883</v>
      </c>
      <c r="M52546" s="1">
        <v>40883</v>
      </c>
      <c r="N52546" s="1">
        <v>41979</v>
      </c>
    </row>
    <row r="52547" spans="1:18" hidden="1" x14ac:dyDescent="0.2">
      <c r="A52547" t="s">
        <v>180295</v>
      </c>
      <c r="B52547" t="s">
        <v>180296</v>
      </c>
      <c r="C52547" t="s">
        <v>180297</v>
      </c>
      <c r="D52547" t="s">
        <v>42</v>
      </c>
      <c r="E52547">
        <v>300000</v>
      </c>
      <c r="F52547" t="s">
        <v>18</v>
      </c>
      <c r="G52547" t="s">
        <v>25</v>
      </c>
      <c r="H52547" t="s">
        <v>64</v>
      </c>
      <c r="I52547" t="s">
        <v>966</v>
      </c>
      <c r="J52547" t="s">
        <v>12622</v>
      </c>
      <c r="K52547">
        <v>1</v>
      </c>
      <c r="M52547" s="1">
        <v>42076</v>
      </c>
      <c r="N52547" s="1">
        <v>42076</v>
      </c>
      <c r="O52547"/>
      <c r="P52547"/>
      <c r="Q52547"/>
      <c r="R52547"/>
    </row>
    <row r="52548" spans="1:18" hidden="1" x14ac:dyDescent="0.2">
      <c r="A52548" t="s">
        <v>180298</v>
      </c>
      <c r="B52548" t="s">
        <v>180299</v>
      </c>
      <c r="C52548" t="s">
        <v>180300</v>
      </c>
      <c r="D52548" t="s">
        <v>180301</v>
      </c>
      <c r="E52548">
        <v>24960000</v>
      </c>
      <c r="F52548" t="s">
        <v>18</v>
      </c>
      <c r="G52548" t="s">
        <v>25</v>
      </c>
      <c r="H52548" t="s">
        <v>64</v>
      </c>
      <c r="I52548" t="s">
        <v>65</v>
      </c>
      <c r="J52548" t="s">
        <v>71</v>
      </c>
      <c r="K52548">
        <v>3</v>
      </c>
      <c r="L52548" s="1">
        <v>40422</v>
      </c>
      <c r="M52548" s="1">
        <v>40917</v>
      </c>
      <c r="N52548" s="1">
        <v>42165</v>
      </c>
      <c r="O52548"/>
      <c r="P52548"/>
      <c r="Q52548"/>
      <c r="R52548"/>
    </row>
    <row r="52549" spans="1:18" hidden="1" x14ac:dyDescent="0.2">
      <c r="A52549" t="s">
        <v>180302</v>
      </c>
      <c r="B52549" t="s">
        <v>180303</v>
      </c>
      <c r="C52549" t="s">
        <v>180304</v>
      </c>
      <c r="D52549" t="s">
        <v>180305</v>
      </c>
      <c r="E52549">
        <v>200000</v>
      </c>
      <c r="F52549" t="s">
        <v>113</v>
      </c>
      <c r="K52549">
        <v>1</v>
      </c>
      <c r="L52549" s="1">
        <v>36526</v>
      </c>
      <c r="M52549" s="1">
        <v>38718</v>
      </c>
      <c r="N52549" s="1">
        <v>38718</v>
      </c>
    </row>
    <row r="52550" spans="1:18" hidden="1" x14ac:dyDescent="0.2">
      <c r="A52550" t="s">
        <v>180306</v>
      </c>
      <c r="B52550" t="s">
        <v>137376</v>
      </c>
      <c r="C52550" t="s">
        <v>180307</v>
      </c>
      <c r="D52550" t="s">
        <v>11451</v>
      </c>
      <c r="E52550">
        <v>6475000</v>
      </c>
      <c r="F52550" t="s">
        <v>18</v>
      </c>
      <c r="G52550" t="s">
        <v>25</v>
      </c>
      <c r="H52550" t="s">
        <v>64</v>
      </c>
      <c r="I52550" t="s">
        <v>65</v>
      </c>
      <c r="J52550" t="s">
        <v>1103</v>
      </c>
      <c r="K52550">
        <v>2</v>
      </c>
      <c r="L52550" s="1">
        <v>41640</v>
      </c>
      <c r="M52550" s="1">
        <v>41914</v>
      </c>
      <c r="N52550" s="1">
        <v>42249</v>
      </c>
      <c r="O52550"/>
      <c r="P52550"/>
      <c r="Q52550"/>
      <c r="R52550"/>
    </row>
    <row r="52551" spans="1:18" hidden="1" x14ac:dyDescent="0.2">
      <c r="A52551" t="s">
        <v>180308</v>
      </c>
      <c r="B52551" t="s">
        <v>180309</v>
      </c>
      <c r="C52551" t="s">
        <v>180310</v>
      </c>
      <c r="D52551" t="s">
        <v>87624</v>
      </c>
      <c r="E52551" t="s">
        <v>43</v>
      </c>
      <c r="F52551" t="s">
        <v>18</v>
      </c>
      <c r="G52551" t="s">
        <v>19</v>
      </c>
      <c r="H52551">
        <v>19</v>
      </c>
      <c r="I52551" t="s">
        <v>474</v>
      </c>
      <c r="J52551" t="s">
        <v>474</v>
      </c>
      <c r="K52551">
        <v>1</v>
      </c>
      <c r="L52551" s="1">
        <v>40909</v>
      </c>
      <c r="M52551" s="1">
        <v>41365</v>
      </c>
      <c r="N52551" s="1">
        <v>41365</v>
      </c>
      <c r="O52551"/>
      <c r="P52551"/>
      <c r="Q52551"/>
      <c r="R52551"/>
    </row>
    <row r="52552" spans="1:18" hidden="1" x14ac:dyDescent="0.2">
      <c r="A52552" t="s">
        <v>180311</v>
      </c>
      <c r="B52552" t="s">
        <v>180312</v>
      </c>
      <c r="C52552" t="s">
        <v>180313</v>
      </c>
      <c r="D52552" t="s">
        <v>5189</v>
      </c>
      <c r="E52552" t="s">
        <v>43</v>
      </c>
      <c r="F52552" t="s">
        <v>18</v>
      </c>
      <c r="G52552" t="s">
        <v>276</v>
      </c>
      <c r="H52552">
        <v>17</v>
      </c>
      <c r="I52552" t="s">
        <v>277</v>
      </c>
      <c r="J52552" t="s">
        <v>180314</v>
      </c>
      <c r="K52552">
        <v>1</v>
      </c>
      <c r="M52552" s="1">
        <v>39692</v>
      </c>
      <c r="N52552" s="1">
        <v>39692</v>
      </c>
      <c r="O52552"/>
      <c r="P52552"/>
      <c r="Q52552"/>
      <c r="R52552"/>
    </row>
    <row r="52553" spans="1:18" hidden="1" x14ac:dyDescent="0.2">
      <c r="A52553" t="s">
        <v>180315</v>
      </c>
      <c r="B52553" t="s">
        <v>180316</v>
      </c>
      <c r="C52553" t="s">
        <v>180317</v>
      </c>
      <c r="D52553" t="s">
        <v>180318</v>
      </c>
      <c r="E52553">
        <v>68440000</v>
      </c>
      <c r="F52553" t="s">
        <v>18</v>
      </c>
      <c r="G52553" t="s">
        <v>25</v>
      </c>
      <c r="H52553" t="s">
        <v>142</v>
      </c>
      <c r="I52553" t="s">
        <v>143</v>
      </c>
      <c r="J52553" t="s">
        <v>438</v>
      </c>
      <c r="K52553">
        <v>6</v>
      </c>
      <c r="L52553" s="1">
        <v>38353</v>
      </c>
      <c r="M52553" s="1">
        <v>39246</v>
      </c>
      <c r="N52553" s="1">
        <v>41764</v>
      </c>
      <c r="O52553"/>
      <c r="P52553"/>
      <c r="Q52553"/>
      <c r="R52553"/>
    </row>
    <row r="52554" spans="1:18" x14ac:dyDescent="0.2">
      <c r="A52554" t="s">
        <v>180319</v>
      </c>
      <c r="B52554" t="s">
        <v>180320</v>
      </c>
      <c r="C52554" t="s">
        <v>180321</v>
      </c>
      <c r="D52554" t="s">
        <v>180322</v>
      </c>
      <c r="E52554">
        <v>750000</v>
      </c>
      <c r="F52554" t="s">
        <v>18</v>
      </c>
      <c r="G52554" t="s">
        <v>25</v>
      </c>
      <c r="H52554" t="s">
        <v>64</v>
      </c>
      <c r="I52554" t="s">
        <v>65</v>
      </c>
      <c r="J52554" t="s">
        <v>71</v>
      </c>
      <c r="K52554">
        <v>3</v>
      </c>
      <c r="L52554" s="1">
        <v>41091</v>
      </c>
      <c r="M52554" s="1">
        <v>40563</v>
      </c>
      <c r="N52554" s="1">
        <v>41409</v>
      </c>
    </row>
    <row r="52555" spans="1:18" x14ac:dyDescent="0.2">
      <c r="A52555" t="s">
        <v>180323</v>
      </c>
      <c r="B52555" t="s">
        <v>180324</v>
      </c>
      <c r="C52555" t="s">
        <v>180325</v>
      </c>
      <c r="D52555" t="s">
        <v>42</v>
      </c>
      <c r="E52555">
        <v>250000</v>
      </c>
      <c r="F52555" t="s">
        <v>113</v>
      </c>
      <c r="G52555" t="s">
        <v>25</v>
      </c>
      <c r="H52555" t="s">
        <v>44</v>
      </c>
      <c r="I52555" t="s">
        <v>282</v>
      </c>
      <c r="J52555" t="s">
        <v>9142</v>
      </c>
      <c r="K52555">
        <v>1</v>
      </c>
      <c r="L52555" s="1">
        <v>36161</v>
      </c>
      <c r="M52555" s="1">
        <v>38435</v>
      </c>
      <c r="N52555" s="1">
        <v>38435</v>
      </c>
    </row>
    <row r="52556" spans="1:18" hidden="1" x14ac:dyDescent="0.2">
      <c r="A52556" t="s">
        <v>180326</v>
      </c>
      <c r="B52556" t="s">
        <v>180327</v>
      </c>
      <c r="C52556" t="s">
        <v>180328</v>
      </c>
      <c r="D52556" t="s">
        <v>1401</v>
      </c>
      <c r="E52556">
        <v>20868675</v>
      </c>
      <c r="F52556" t="s">
        <v>18</v>
      </c>
      <c r="G52556" t="s">
        <v>25</v>
      </c>
      <c r="H52556" t="s">
        <v>82</v>
      </c>
      <c r="I52556" t="s">
        <v>3879</v>
      </c>
      <c r="J52556" t="s">
        <v>3879</v>
      </c>
      <c r="K52556">
        <v>5</v>
      </c>
      <c r="L52556" s="1">
        <v>40544</v>
      </c>
      <c r="M52556" s="1">
        <v>41123</v>
      </c>
      <c r="N52556" s="1">
        <v>42300</v>
      </c>
      <c r="O52556"/>
      <c r="P52556"/>
      <c r="Q52556"/>
      <c r="R52556"/>
    </row>
    <row r="52557" spans="1:18" hidden="1" x14ac:dyDescent="0.2">
      <c r="A52557" t="s">
        <v>180329</v>
      </c>
      <c r="B52557" t="s">
        <v>180330</v>
      </c>
      <c r="C52557" t="s">
        <v>180331</v>
      </c>
      <c r="D52557" t="s">
        <v>275</v>
      </c>
      <c r="E52557">
        <v>1800000</v>
      </c>
      <c r="F52557" t="s">
        <v>18</v>
      </c>
      <c r="G52557" t="s">
        <v>25</v>
      </c>
      <c r="H52557" t="s">
        <v>64</v>
      </c>
      <c r="I52557" t="s">
        <v>65</v>
      </c>
      <c r="J52557" t="s">
        <v>71</v>
      </c>
      <c r="K52557">
        <v>1</v>
      </c>
      <c r="M52557" s="1">
        <v>42185</v>
      </c>
      <c r="N52557" s="1">
        <v>42185</v>
      </c>
      <c r="O52557"/>
      <c r="P52557"/>
      <c r="Q52557"/>
      <c r="R52557"/>
    </row>
    <row r="52558" spans="1:18" x14ac:dyDescent="0.2">
      <c r="A52558" t="s">
        <v>180332</v>
      </c>
      <c r="B52558" t="s">
        <v>180333</v>
      </c>
      <c r="C52558" t="s">
        <v>180334</v>
      </c>
      <c r="D52558" t="s">
        <v>180335</v>
      </c>
      <c r="E52558">
        <v>20000</v>
      </c>
      <c r="F52558" t="s">
        <v>18</v>
      </c>
      <c r="G52558" t="s">
        <v>25</v>
      </c>
      <c r="H52558" t="s">
        <v>1330</v>
      </c>
      <c r="I52558" t="s">
        <v>1331</v>
      </c>
      <c r="J52558" t="s">
        <v>28967</v>
      </c>
      <c r="K52558">
        <v>1</v>
      </c>
      <c r="L52558" s="1">
        <v>41713</v>
      </c>
      <c r="M52558" s="1">
        <v>41859</v>
      </c>
      <c r="N52558" s="1">
        <v>41859</v>
      </c>
    </row>
    <row r="52559" spans="1:18" hidden="1" x14ac:dyDescent="0.2">
      <c r="A52559" t="s">
        <v>180336</v>
      </c>
      <c r="B52559" t="s">
        <v>180337</v>
      </c>
      <c r="C52559" t="s">
        <v>180338</v>
      </c>
      <c r="D52559" t="s">
        <v>180339</v>
      </c>
      <c r="E52559">
        <v>10600000</v>
      </c>
      <c r="F52559" t="s">
        <v>18</v>
      </c>
      <c r="G52559" t="s">
        <v>37</v>
      </c>
      <c r="H52559">
        <v>22</v>
      </c>
      <c r="I52559" t="s">
        <v>38</v>
      </c>
      <c r="J52559" t="s">
        <v>38</v>
      </c>
      <c r="K52559">
        <v>1</v>
      </c>
      <c r="M52559" s="1">
        <v>41893</v>
      </c>
      <c r="N52559" s="1">
        <v>41893</v>
      </c>
      <c r="O52559"/>
      <c r="P52559"/>
      <c r="Q52559"/>
      <c r="R52559"/>
    </row>
    <row r="52560" spans="1:18" x14ac:dyDescent="0.2">
      <c r="A52560" t="s">
        <v>180340</v>
      </c>
      <c r="B52560" t="s">
        <v>180341</v>
      </c>
      <c r="C52560" t="s">
        <v>180342</v>
      </c>
      <c r="D52560" t="s">
        <v>180343</v>
      </c>
      <c r="E52560">
        <v>643300</v>
      </c>
      <c r="F52560" t="s">
        <v>18</v>
      </c>
      <c r="G52560" t="s">
        <v>25</v>
      </c>
      <c r="H52560" t="s">
        <v>64</v>
      </c>
      <c r="I52560" t="s">
        <v>65</v>
      </c>
      <c r="J52560" t="s">
        <v>1103</v>
      </c>
      <c r="K52560">
        <v>1</v>
      </c>
      <c r="L52560" s="1">
        <v>40544</v>
      </c>
      <c r="M52560" s="1">
        <v>41477</v>
      </c>
      <c r="N52560" s="1">
        <v>41477</v>
      </c>
    </row>
    <row r="52561" spans="1:18" hidden="1" x14ac:dyDescent="0.2">
      <c r="A52561" t="s">
        <v>180344</v>
      </c>
      <c r="B52561" t="s">
        <v>180345</v>
      </c>
      <c r="C52561" t="s">
        <v>180346</v>
      </c>
      <c r="D52561" t="s">
        <v>1401</v>
      </c>
      <c r="E52561">
        <v>81670000</v>
      </c>
      <c r="F52561" t="s">
        <v>113</v>
      </c>
      <c r="G52561" t="s">
        <v>25</v>
      </c>
      <c r="H52561" t="s">
        <v>9102</v>
      </c>
      <c r="I52561" t="s">
        <v>9754</v>
      </c>
      <c r="J52561" t="s">
        <v>9754</v>
      </c>
      <c r="K52561">
        <v>6</v>
      </c>
      <c r="M52561" s="1">
        <v>36998</v>
      </c>
      <c r="N52561" s="1">
        <v>40597</v>
      </c>
      <c r="O52561"/>
      <c r="P52561"/>
      <c r="Q52561"/>
      <c r="R52561"/>
    </row>
    <row r="52562" spans="1:18" hidden="1" x14ac:dyDescent="0.2">
      <c r="A52562" t="s">
        <v>180347</v>
      </c>
      <c r="B52562" t="s">
        <v>180348</v>
      </c>
      <c r="D52562" t="s">
        <v>50287</v>
      </c>
      <c r="E52562">
        <v>173433</v>
      </c>
      <c r="F52562" t="s">
        <v>207</v>
      </c>
      <c r="K52562">
        <v>1</v>
      </c>
      <c r="M52562" s="1">
        <v>42005</v>
      </c>
      <c r="N52562" s="1">
        <v>42005</v>
      </c>
      <c r="O52562"/>
      <c r="P52562"/>
      <c r="Q52562"/>
      <c r="R52562"/>
    </row>
    <row r="52563" spans="1:18" x14ac:dyDescent="0.2">
      <c r="A52563" t="s">
        <v>180349</v>
      </c>
      <c r="B52563" t="s">
        <v>180350</v>
      </c>
      <c r="C52563" t="s">
        <v>180351</v>
      </c>
      <c r="D52563" t="s">
        <v>180352</v>
      </c>
      <c r="E52563">
        <v>15500000</v>
      </c>
      <c r="F52563" t="s">
        <v>113</v>
      </c>
      <c r="G52563" t="s">
        <v>25</v>
      </c>
      <c r="H52563" t="s">
        <v>64</v>
      </c>
      <c r="I52563" t="s">
        <v>65</v>
      </c>
      <c r="J52563" t="s">
        <v>271</v>
      </c>
      <c r="K52563">
        <v>2</v>
      </c>
      <c r="L52563" s="1">
        <v>41000</v>
      </c>
      <c r="M52563" s="1">
        <v>41247</v>
      </c>
      <c r="N52563" s="1">
        <v>41590</v>
      </c>
    </row>
    <row r="52564" spans="1:18" hidden="1" x14ac:dyDescent="0.2">
      <c r="A52564" t="s">
        <v>180353</v>
      </c>
      <c r="B52564" t="s">
        <v>180354</v>
      </c>
      <c r="C52564" t="s">
        <v>180355</v>
      </c>
      <c r="D52564" t="s">
        <v>42</v>
      </c>
      <c r="E52564" t="s">
        <v>43</v>
      </c>
      <c r="F52564" t="s">
        <v>207</v>
      </c>
      <c r="G52564" t="s">
        <v>25</v>
      </c>
      <c r="H52564" t="s">
        <v>158</v>
      </c>
      <c r="I52564" t="s">
        <v>244</v>
      </c>
      <c r="J52564" t="s">
        <v>14023</v>
      </c>
      <c r="K52564">
        <v>1</v>
      </c>
      <c r="L52564" s="1">
        <v>31413</v>
      </c>
      <c r="M52564" s="1">
        <v>38168</v>
      </c>
      <c r="N52564" s="1">
        <v>38168</v>
      </c>
      <c r="O52564"/>
      <c r="P52564"/>
      <c r="Q52564"/>
      <c r="R52564"/>
    </row>
    <row r="52565" spans="1:18" hidden="1" x14ac:dyDescent="0.2">
      <c r="A52565" t="s">
        <v>180356</v>
      </c>
      <c r="B52565" t="s">
        <v>180357</v>
      </c>
      <c r="C52565" t="s">
        <v>180358</v>
      </c>
      <c r="D52565" t="s">
        <v>2199</v>
      </c>
      <c r="E52565" t="s">
        <v>43</v>
      </c>
      <c r="F52565" t="s">
        <v>18</v>
      </c>
      <c r="G52565" t="s">
        <v>128</v>
      </c>
      <c r="H52565" t="s">
        <v>129</v>
      </c>
      <c r="I52565" t="s">
        <v>130</v>
      </c>
      <c r="J52565" t="s">
        <v>130</v>
      </c>
      <c r="K52565">
        <v>1</v>
      </c>
      <c r="L52565" s="1">
        <v>40909</v>
      </c>
      <c r="M52565" s="1">
        <v>41153</v>
      </c>
      <c r="N52565" s="1">
        <v>41153</v>
      </c>
      <c r="O52565"/>
      <c r="P52565"/>
      <c r="Q52565"/>
      <c r="R52565"/>
    </row>
    <row r="52566" spans="1:18" x14ac:dyDescent="0.2">
      <c r="A52566" t="s">
        <v>180359</v>
      </c>
      <c r="B52566" t="s">
        <v>180360</v>
      </c>
      <c r="C52566" t="s">
        <v>180361</v>
      </c>
      <c r="D52566" t="s">
        <v>2479</v>
      </c>
      <c r="E52566">
        <v>5000000</v>
      </c>
      <c r="F52566" t="s">
        <v>207</v>
      </c>
      <c r="G52566" t="s">
        <v>25</v>
      </c>
      <c r="H52566" t="s">
        <v>64</v>
      </c>
      <c r="I52566" t="s">
        <v>65</v>
      </c>
      <c r="J52566" t="s">
        <v>71</v>
      </c>
      <c r="K52566">
        <v>1</v>
      </c>
      <c r="L52566" s="1">
        <v>37987</v>
      </c>
      <c r="M52566" s="1">
        <v>39470</v>
      </c>
      <c r="N52566" s="1">
        <v>39470</v>
      </c>
    </row>
    <row r="52567" spans="1:18" hidden="1" x14ac:dyDescent="0.2">
      <c r="A52567" t="s">
        <v>180362</v>
      </c>
      <c r="B52567" t="s">
        <v>180363</v>
      </c>
      <c r="C52567" t="s">
        <v>180364</v>
      </c>
      <c r="D52567" t="s">
        <v>180365</v>
      </c>
      <c r="E52567">
        <v>1789560</v>
      </c>
      <c r="F52567" t="s">
        <v>18</v>
      </c>
      <c r="G52567" t="s">
        <v>25</v>
      </c>
      <c r="H52567" t="s">
        <v>190</v>
      </c>
      <c r="I52567" t="s">
        <v>191</v>
      </c>
      <c r="J52567" t="s">
        <v>191</v>
      </c>
      <c r="K52567">
        <v>1</v>
      </c>
      <c r="M52567" s="1">
        <v>41984</v>
      </c>
      <c r="N52567" s="1">
        <v>41984</v>
      </c>
      <c r="O52567"/>
      <c r="P52567"/>
      <c r="Q52567"/>
      <c r="R52567"/>
    </row>
    <row r="52568" spans="1:18" x14ac:dyDescent="0.2">
      <c r="A52568" t="s">
        <v>180366</v>
      </c>
      <c r="B52568" t="s">
        <v>180367</v>
      </c>
      <c r="C52568" t="s">
        <v>180368</v>
      </c>
      <c r="D52568" t="s">
        <v>180369</v>
      </c>
      <c r="E52568">
        <v>7100000</v>
      </c>
      <c r="F52568" t="s">
        <v>18</v>
      </c>
      <c r="G52568" t="s">
        <v>25</v>
      </c>
      <c r="H52568" t="s">
        <v>286</v>
      </c>
      <c r="I52568" t="s">
        <v>578</v>
      </c>
      <c r="J52568" t="s">
        <v>578</v>
      </c>
      <c r="K52568">
        <v>3</v>
      </c>
      <c r="L52568" s="1">
        <v>39083</v>
      </c>
      <c r="M52568" s="1">
        <v>41777</v>
      </c>
      <c r="N52568" s="1">
        <v>42297</v>
      </c>
    </row>
    <row r="52569" spans="1:18" hidden="1" x14ac:dyDescent="0.2">
      <c r="A52569" t="s">
        <v>180370</v>
      </c>
      <c r="B52569" t="s">
        <v>180371</v>
      </c>
      <c r="C52569" t="s">
        <v>180372</v>
      </c>
      <c r="D52569" t="s">
        <v>63</v>
      </c>
      <c r="E52569">
        <v>3400000</v>
      </c>
      <c r="F52569" t="s">
        <v>18</v>
      </c>
      <c r="G52569" t="s">
        <v>25</v>
      </c>
      <c r="H52569" t="s">
        <v>158</v>
      </c>
      <c r="I52569" t="s">
        <v>244</v>
      </c>
      <c r="J52569" t="s">
        <v>327</v>
      </c>
      <c r="K52569">
        <v>1</v>
      </c>
      <c r="M52569" s="1">
        <v>42219</v>
      </c>
      <c r="N52569" s="1">
        <v>42219</v>
      </c>
      <c r="O52569"/>
      <c r="P52569"/>
      <c r="Q52569"/>
      <c r="R52569"/>
    </row>
    <row r="52570" spans="1:18" hidden="1" x14ac:dyDescent="0.2">
      <c r="A52570" t="s">
        <v>180373</v>
      </c>
      <c r="B52570" t="s">
        <v>180374</v>
      </c>
      <c r="C52570" t="s">
        <v>180375</v>
      </c>
      <c r="D52570" t="s">
        <v>180376</v>
      </c>
      <c r="E52570">
        <v>40000</v>
      </c>
      <c r="F52570" t="s">
        <v>18</v>
      </c>
      <c r="G52570" t="s">
        <v>1370</v>
      </c>
      <c r="H52570">
        <v>5</v>
      </c>
      <c r="I52570" t="s">
        <v>1371</v>
      </c>
      <c r="J52570" t="s">
        <v>1371</v>
      </c>
      <c r="K52570">
        <v>1</v>
      </c>
      <c r="M52570" s="1">
        <v>41009</v>
      </c>
      <c r="N52570" s="1">
        <v>41009</v>
      </c>
      <c r="O52570"/>
      <c r="P52570"/>
      <c r="Q52570"/>
      <c r="R52570"/>
    </row>
    <row r="52571" spans="1:18" hidden="1" x14ac:dyDescent="0.2">
      <c r="A52571" t="s">
        <v>180377</v>
      </c>
      <c r="B52571" t="s">
        <v>180378</v>
      </c>
      <c r="C52571" t="s">
        <v>180379</v>
      </c>
      <c r="D52571" t="s">
        <v>264</v>
      </c>
      <c r="E52571">
        <v>22357298</v>
      </c>
      <c r="F52571" t="s">
        <v>18</v>
      </c>
      <c r="G52571" t="s">
        <v>25</v>
      </c>
      <c r="H52571" t="s">
        <v>380</v>
      </c>
      <c r="I52571" t="s">
        <v>381</v>
      </c>
      <c r="J52571" t="s">
        <v>381</v>
      </c>
      <c r="K52571">
        <v>5</v>
      </c>
      <c r="L52571" s="1">
        <v>35065</v>
      </c>
      <c r="M52571" s="1">
        <v>40218</v>
      </c>
      <c r="N52571" s="1">
        <v>42142</v>
      </c>
      <c r="O52571"/>
      <c r="P52571"/>
      <c r="Q52571"/>
      <c r="R52571"/>
    </row>
    <row r="52572" spans="1:18" hidden="1" x14ac:dyDescent="0.2">
      <c r="A52572" t="s">
        <v>180380</v>
      </c>
      <c r="B52572" t="s">
        <v>180381</v>
      </c>
      <c r="C52572" t="s">
        <v>180382</v>
      </c>
      <c r="D52572" t="s">
        <v>2966</v>
      </c>
      <c r="E52572" t="s">
        <v>43</v>
      </c>
      <c r="F52572" t="s">
        <v>18</v>
      </c>
      <c r="G52572" t="s">
        <v>25</v>
      </c>
      <c r="H52572" t="s">
        <v>1396</v>
      </c>
      <c r="I52572" t="s">
        <v>3865</v>
      </c>
      <c r="J52572" t="s">
        <v>3865</v>
      </c>
      <c r="K52572">
        <v>1</v>
      </c>
      <c r="L52572" s="1">
        <v>36892</v>
      </c>
      <c r="M52572" s="1">
        <v>40813</v>
      </c>
      <c r="N52572" s="1">
        <v>40813</v>
      </c>
      <c r="O52572"/>
      <c r="P52572"/>
      <c r="Q52572"/>
      <c r="R52572"/>
    </row>
    <row r="52573" spans="1:18" hidden="1" x14ac:dyDescent="0.2">
      <c r="A52573" t="s">
        <v>180383</v>
      </c>
      <c r="B52573" t="s">
        <v>180384</v>
      </c>
      <c r="C52573" t="s">
        <v>180385</v>
      </c>
      <c r="D52573" t="s">
        <v>1541</v>
      </c>
      <c r="E52573" t="s">
        <v>43</v>
      </c>
      <c r="F52573" t="s">
        <v>18</v>
      </c>
      <c r="G52573" t="s">
        <v>25</v>
      </c>
      <c r="H52573" t="s">
        <v>89</v>
      </c>
      <c r="I52573" t="s">
        <v>90</v>
      </c>
      <c r="J52573" t="s">
        <v>72330</v>
      </c>
      <c r="K52573">
        <v>1</v>
      </c>
      <c r="L52573" s="1">
        <v>36963</v>
      </c>
      <c r="M52573" s="1">
        <v>41011</v>
      </c>
      <c r="N52573" s="1">
        <v>41011</v>
      </c>
      <c r="O52573"/>
      <c r="P52573"/>
      <c r="Q52573"/>
      <c r="R52573"/>
    </row>
    <row r="52574" spans="1:18" hidden="1" x14ac:dyDescent="0.2">
      <c r="A52574" t="s">
        <v>180386</v>
      </c>
      <c r="B52574" t="s">
        <v>180387</v>
      </c>
      <c r="C52574" t="s">
        <v>180388</v>
      </c>
      <c r="D52574" t="s">
        <v>180389</v>
      </c>
      <c r="E52574">
        <v>200000</v>
      </c>
      <c r="F52574" t="s">
        <v>18</v>
      </c>
      <c r="G52574" t="s">
        <v>1062</v>
      </c>
      <c r="H52574">
        <v>2</v>
      </c>
      <c r="I52574" t="s">
        <v>180390</v>
      </c>
      <c r="J52574" t="s">
        <v>180390</v>
      </c>
      <c r="K52574">
        <v>1</v>
      </c>
      <c r="L52574" s="1">
        <v>41395</v>
      </c>
      <c r="M52574" s="1">
        <v>41395</v>
      </c>
      <c r="N52574" s="1">
        <v>41395</v>
      </c>
    </row>
    <row r="52575" spans="1:18" hidden="1" x14ac:dyDescent="0.2">
      <c r="A52575" t="s">
        <v>180391</v>
      </c>
      <c r="B52575" t="s">
        <v>180392</v>
      </c>
      <c r="C52575" t="s">
        <v>180393</v>
      </c>
      <c r="D52575" t="s">
        <v>70</v>
      </c>
      <c r="E52575">
        <v>300000</v>
      </c>
      <c r="F52575" t="s">
        <v>18</v>
      </c>
      <c r="K52575">
        <v>1</v>
      </c>
      <c r="M52575" s="1">
        <v>41625</v>
      </c>
      <c r="N52575" s="1">
        <v>41625</v>
      </c>
      <c r="O52575"/>
      <c r="P52575"/>
      <c r="Q52575"/>
      <c r="R52575"/>
    </row>
    <row r="52576" spans="1:18" hidden="1" x14ac:dyDescent="0.2">
      <c r="A52576" t="s">
        <v>180394</v>
      </c>
      <c r="B52576" t="s">
        <v>180395</v>
      </c>
      <c r="C52576" t="s">
        <v>180396</v>
      </c>
      <c r="D52576" t="s">
        <v>127</v>
      </c>
      <c r="E52576">
        <v>501550</v>
      </c>
      <c r="F52576" t="s">
        <v>113</v>
      </c>
      <c r="G52576" t="s">
        <v>25</v>
      </c>
      <c r="H52576" t="s">
        <v>64</v>
      </c>
      <c r="I52576" t="s">
        <v>65</v>
      </c>
      <c r="J52576" t="s">
        <v>26997</v>
      </c>
      <c r="K52576">
        <v>2</v>
      </c>
      <c r="L52576" s="1">
        <v>39083</v>
      </c>
      <c r="M52576" s="1">
        <v>39974</v>
      </c>
      <c r="N52576" s="1">
        <v>40779</v>
      </c>
      <c r="O52576"/>
      <c r="P52576"/>
      <c r="Q52576"/>
      <c r="R52576"/>
    </row>
    <row r="52577" spans="1:18" hidden="1" x14ac:dyDescent="0.2">
      <c r="A52577" t="s">
        <v>180397</v>
      </c>
      <c r="B52577" t="s">
        <v>180398</v>
      </c>
      <c r="C52577" t="s">
        <v>180399</v>
      </c>
      <c r="D52577" t="s">
        <v>180400</v>
      </c>
      <c r="E52577" t="s">
        <v>43</v>
      </c>
      <c r="F52577" t="s">
        <v>18</v>
      </c>
      <c r="G52577" t="s">
        <v>552</v>
      </c>
      <c r="H52577">
        <v>29</v>
      </c>
      <c r="I52577" t="s">
        <v>749</v>
      </c>
      <c r="J52577" t="s">
        <v>749</v>
      </c>
      <c r="K52577">
        <v>1</v>
      </c>
      <c r="M52577" s="1">
        <v>41212</v>
      </c>
      <c r="N52577" s="1">
        <v>41212</v>
      </c>
      <c r="O52577"/>
      <c r="P52577"/>
      <c r="Q52577"/>
      <c r="R52577"/>
    </row>
    <row r="52578" spans="1:18" hidden="1" x14ac:dyDescent="0.2">
      <c r="A52578" t="s">
        <v>180401</v>
      </c>
      <c r="B52578" t="s">
        <v>180402</v>
      </c>
      <c r="C52578" t="s">
        <v>180403</v>
      </c>
      <c r="D52578" t="s">
        <v>180404</v>
      </c>
      <c r="E52578" t="s">
        <v>43</v>
      </c>
      <c r="F52578" t="s">
        <v>18</v>
      </c>
      <c r="G52578" t="s">
        <v>25</v>
      </c>
      <c r="H52578" t="s">
        <v>64</v>
      </c>
      <c r="I52578" t="s">
        <v>95</v>
      </c>
      <c r="J52578" t="s">
        <v>95</v>
      </c>
      <c r="K52578">
        <v>1</v>
      </c>
      <c r="L52578" s="1">
        <v>41306</v>
      </c>
      <c r="M52578" s="1">
        <v>42275</v>
      </c>
      <c r="N52578" s="1">
        <v>42275</v>
      </c>
      <c r="O52578"/>
      <c r="P52578"/>
      <c r="Q52578"/>
      <c r="R52578"/>
    </row>
    <row r="52579" spans="1:18" hidden="1" x14ac:dyDescent="0.2">
      <c r="A52579" t="s">
        <v>180405</v>
      </c>
      <c r="B52579" t="s">
        <v>180406</v>
      </c>
      <c r="C52579" t="s">
        <v>180407</v>
      </c>
      <c r="D52579" t="s">
        <v>180408</v>
      </c>
      <c r="E52579">
        <v>19500978</v>
      </c>
      <c r="F52579" t="s">
        <v>207</v>
      </c>
      <c r="G52579" t="s">
        <v>25</v>
      </c>
      <c r="H52579" t="s">
        <v>64</v>
      </c>
      <c r="I52579" t="s">
        <v>95</v>
      </c>
      <c r="J52579" t="s">
        <v>7114</v>
      </c>
      <c r="K52579">
        <v>6</v>
      </c>
      <c r="L52579" s="1">
        <v>39814</v>
      </c>
      <c r="M52579" s="1">
        <v>40360</v>
      </c>
      <c r="N52579" s="1">
        <v>42207</v>
      </c>
      <c r="O52579"/>
      <c r="P52579"/>
      <c r="Q52579"/>
      <c r="R52579"/>
    </row>
    <row r="52580" spans="1:18" hidden="1" x14ac:dyDescent="0.2">
      <c r="A52580" t="s">
        <v>180409</v>
      </c>
      <c r="B52580" t="s">
        <v>180410</v>
      </c>
      <c r="C52580" t="s">
        <v>180411</v>
      </c>
      <c r="D52580" t="s">
        <v>42</v>
      </c>
      <c r="E52580">
        <v>400000</v>
      </c>
      <c r="F52580" t="s">
        <v>18</v>
      </c>
      <c r="G52580" t="s">
        <v>128</v>
      </c>
      <c r="H52580" t="s">
        <v>129</v>
      </c>
      <c r="I52580" t="s">
        <v>130</v>
      </c>
      <c r="J52580" t="s">
        <v>130</v>
      </c>
      <c r="K52580">
        <v>1</v>
      </c>
      <c r="L52580" s="1">
        <v>40909</v>
      </c>
      <c r="M52580" s="1">
        <v>41925</v>
      </c>
      <c r="N52580" s="1">
        <v>41925</v>
      </c>
    </row>
    <row r="52581" spans="1:18" hidden="1" x14ac:dyDescent="0.2">
      <c r="A52581" t="s">
        <v>180412</v>
      </c>
      <c r="B52581" t="s">
        <v>180413</v>
      </c>
      <c r="C52581" t="s">
        <v>180414</v>
      </c>
      <c r="E52581" t="s">
        <v>43</v>
      </c>
      <c r="F52581" t="s">
        <v>18</v>
      </c>
      <c r="K52581">
        <v>1</v>
      </c>
      <c r="M52581" s="1">
        <v>40179</v>
      </c>
      <c r="N52581" s="1">
        <v>40179</v>
      </c>
      <c r="O52581"/>
      <c r="P52581"/>
      <c r="Q52581"/>
      <c r="R52581"/>
    </row>
    <row r="52582" spans="1:18" hidden="1" x14ac:dyDescent="0.2">
      <c r="A52582" t="s">
        <v>180415</v>
      </c>
      <c r="B52582" t="s">
        <v>180416</v>
      </c>
      <c r="C52582" t="s">
        <v>180417</v>
      </c>
      <c r="D52582" t="s">
        <v>180418</v>
      </c>
      <c r="E52582">
        <v>18550000</v>
      </c>
      <c r="F52582" t="s">
        <v>18</v>
      </c>
      <c r="K52582">
        <v>3</v>
      </c>
      <c r="L52582" s="1">
        <v>39814</v>
      </c>
      <c r="M52582" s="1">
        <v>39882</v>
      </c>
      <c r="N52582" s="1">
        <v>41843</v>
      </c>
      <c r="O52582"/>
      <c r="P52582"/>
      <c r="Q52582"/>
      <c r="R52582"/>
    </row>
    <row r="52583" spans="1:18" x14ac:dyDescent="0.2">
      <c r="A52583" t="s">
        <v>180419</v>
      </c>
      <c r="B52583" t="s">
        <v>180420</v>
      </c>
      <c r="C52583" t="s">
        <v>180421</v>
      </c>
      <c r="D52583" t="s">
        <v>56</v>
      </c>
      <c r="E52583">
        <v>4000000</v>
      </c>
      <c r="F52583" t="s">
        <v>207</v>
      </c>
      <c r="G52583" t="s">
        <v>25</v>
      </c>
      <c r="H52583" t="s">
        <v>1234</v>
      </c>
      <c r="I52583" t="s">
        <v>1235</v>
      </c>
      <c r="J52583" t="s">
        <v>1235</v>
      </c>
      <c r="K52583">
        <v>1</v>
      </c>
      <c r="L52583" s="1">
        <v>41275</v>
      </c>
      <c r="M52583" s="1">
        <v>42304</v>
      </c>
      <c r="N52583" s="1">
        <v>42304</v>
      </c>
    </row>
    <row r="52584" spans="1:18" hidden="1" x14ac:dyDescent="0.2">
      <c r="A52584" t="s">
        <v>180422</v>
      </c>
      <c r="B52584" t="s">
        <v>180423</v>
      </c>
      <c r="C52584" t="s">
        <v>180424</v>
      </c>
      <c r="D52584" t="s">
        <v>180425</v>
      </c>
      <c r="E52584">
        <v>16998</v>
      </c>
      <c r="F52584" t="s">
        <v>18</v>
      </c>
      <c r="G52584" t="s">
        <v>128</v>
      </c>
      <c r="H52584" t="s">
        <v>4294</v>
      </c>
      <c r="I52584" t="s">
        <v>4295</v>
      </c>
      <c r="J52584" t="s">
        <v>4295</v>
      </c>
      <c r="K52584">
        <v>1</v>
      </c>
      <c r="L52584" s="1">
        <v>41789</v>
      </c>
      <c r="M52584" s="1">
        <v>42080</v>
      </c>
      <c r="N52584" s="1">
        <v>42080</v>
      </c>
      <c r="O52584"/>
      <c r="P52584"/>
      <c r="Q52584"/>
      <c r="R52584"/>
    </row>
    <row r="52585" spans="1:18" x14ac:dyDescent="0.2">
      <c r="A52585" t="s">
        <v>180426</v>
      </c>
      <c r="B52585" t="s">
        <v>180427</v>
      </c>
      <c r="C52585" t="s">
        <v>180428</v>
      </c>
      <c r="D52585" t="s">
        <v>180429</v>
      </c>
      <c r="E52585">
        <v>40000</v>
      </c>
      <c r="F52585" t="s">
        <v>18</v>
      </c>
      <c r="G52585" t="s">
        <v>25</v>
      </c>
      <c r="H52585" t="s">
        <v>106</v>
      </c>
      <c r="I52585" t="s">
        <v>107</v>
      </c>
      <c r="J52585" t="s">
        <v>5335</v>
      </c>
      <c r="K52585">
        <v>1</v>
      </c>
      <c r="L52585" s="1">
        <v>41568</v>
      </c>
      <c r="M52585" s="1">
        <v>41865</v>
      </c>
      <c r="N52585" s="1">
        <v>41865</v>
      </c>
    </row>
    <row r="52586" spans="1:18" hidden="1" x14ac:dyDescent="0.2">
      <c r="A52586" t="s">
        <v>180430</v>
      </c>
      <c r="B52586" t="s">
        <v>180431</v>
      </c>
      <c r="C52586" t="s">
        <v>180432</v>
      </c>
      <c r="D52586" t="s">
        <v>180433</v>
      </c>
      <c r="E52586">
        <v>400000</v>
      </c>
      <c r="F52586" t="s">
        <v>207</v>
      </c>
      <c r="K52586">
        <v>1</v>
      </c>
      <c r="L52586" s="1">
        <v>41852</v>
      </c>
      <c r="M52586" s="1">
        <v>41852</v>
      </c>
      <c r="N52586" s="1">
        <v>41852</v>
      </c>
    </row>
    <row r="52587" spans="1:18" hidden="1" x14ac:dyDescent="0.2">
      <c r="A52587" t="s">
        <v>180434</v>
      </c>
      <c r="B52587" t="s">
        <v>180435</v>
      </c>
      <c r="C52587" t="s">
        <v>180436</v>
      </c>
      <c r="D52587" t="s">
        <v>180437</v>
      </c>
      <c r="E52587">
        <v>120000</v>
      </c>
      <c r="F52587" t="s">
        <v>18</v>
      </c>
      <c r="G52587" t="s">
        <v>25</v>
      </c>
      <c r="H52587" t="s">
        <v>64</v>
      </c>
      <c r="I52587" t="s">
        <v>95</v>
      </c>
      <c r="J52587" t="s">
        <v>95</v>
      </c>
      <c r="K52587">
        <v>4</v>
      </c>
      <c r="M52587" s="1">
        <v>39814</v>
      </c>
      <c r="N52587" s="1">
        <v>41122</v>
      </c>
      <c r="O52587"/>
      <c r="P52587"/>
      <c r="Q52587"/>
      <c r="R52587"/>
    </row>
    <row r="52588" spans="1:18" x14ac:dyDescent="0.2">
      <c r="A52588" t="s">
        <v>180438</v>
      </c>
      <c r="B52588" t="s">
        <v>180439</v>
      </c>
      <c r="C52588" t="s">
        <v>180440</v>
      </c>
      <c r="D52588" t="s">
        <v>933</v>
      </c>
      <c r="E52588">
        <v>1350000</v>
      </c>
      <c r="F52588" t="s">
        <v>18</v>
      </c>
      <c r="G52588" t="s">
        <v>25</v>
      </c>
      <c r="H52588" t="s">
        <v>1011</v>
      </c>
      <c r="I52588" t="s">
        <v>1035</v>
      </c>
      <c r="J52588" t="s">
        <v>1035</v>
      </c>
      <c r="K52588">
        <v>1</v>
      </c>
      <c r="L52588" s="1">
        <v>39083</v>
      </c>
      <c r="M52588" s="1">
        <v>39923</v>
      </c>
      <c r="N52588" s="1">
        <v>39923</v>
      </c>
    </row>
    <row r="52589" spans="1:18" x14ac:dyDescent="0.2">
      <c r="A52589" t="s">
        <v>180441</v>
      </c>
      <c r="B52589" t="s">
        <v>180442</v>
      </c>
      <c r="C52589" t="s">
        <v>180443</v>
      </c>
      <c r="D52589" t="s">
        <v>181</v>
      </c>
      <c r="E52589">
        <v>35000000</v>
      </c>
      <c r="F52589" t="s">
        <v>18</v>
      </c>
      <c r="G52589" t="s">
        <v>25</v>
      </c>
      <c r="H52589" t="s">
        <v>286</v>
      </c>
      <c r="I52589" t="s">
        <v>32467</v>
      </c>
      <c r="J52589" t="s">
        <v>32467</v>
      </c>
      <c r="K52589">
        <v>1</v>
      </c>
      <c r="L52589" s="1">
        <v>39083</v>
      </c>
      <c r="M52589" s="1">
        <v>41450</v>
      </c>
      <c r="N52589" s="1">
        <v>41450</v>
      </c>
    </row>
    <row r="52590" spans="1:18" hidden="1" x14ac:dyDescent="0.2">
      <c r="A52590" t="s">
        <v>180444</v>
      </c>
      <c r="B52590" t="s">
        <v>180445</v>
      </c>
      <c r="C52590" t="s">
        <v>180446</v>
      </c>
      <c r="D52590" t="s">
        <v>53457</v>
      </c>
      <c r="E52590" t="s">
        <v>43</v>
      </c>
      <c r="F52590" t="s">
        <v>18</v>
      </c>
      <c r="G52590" t="s">
        <v>25</v>
      </c>
      <c r="H52590" t="s">
        <v>485</v>
      </c>
      <c r="I52590" t="s">
        <v>905</v>
      </c>
      <c r="J52590" t="s">
        <v>35101</v>
      </c>
      <c r="K52590">
        <v>1</v>
      </c>
      <c r="L52590" s="1">
        <v>41091</v>
      </c>
      <c r="M52590" s="1">
        <v>41865</v>
      </c>
      <c r="N52590" s="1">
        <v>41865</v>
      </c>
      <c r="O52590"/>
      <c r="P52590"/>
      <c r="Q52590"/>
      <c r="R52590"/>
    </row>
    <row r="52591" spans="1:18" hidden="1" x14ac:dyDescent="0.2">
      <c r="A52591" t="s">
        <v>180447</v>
      </c>
      <c r="B52591" t="s">
        <v>180448</v>
      </c>
      <c r="C52591" t="s">
        <v>180388</v>
      </c>
      <c r="D52591" t="s">
        <v>180449</v>
      </c>
      <c r="E52591">
        <v>2083828</v>
      </c>
      <c r="F52591" t="s">
        <v>18</v>
      </c>
      <c r="K52591">
        <v>3</v>
      </c>
      <c r="L52591" s="1">
        <v>41395</v>
      </c>
      <c r="M52591" s="1">
        <v>41579</v>
      </c>
      <c r="N52591" s="1">
        <v>42095</v>
      </c>
      <c r="O52591"/>
      <c r="P52591"/>
      <c r="Q52591"/>
      <c r="R52591"/>
    </row>
    <row r="52592" spans="1:18" x14ac:dyDescent="0.2">
      <c r="A52592" t="s">
        <v>180450</v>
      </c>
      <c r="B52592" t="s">
        <v>180451</v>
      </c>
      <c r="C52592" t="s">
        <v>180452</v>
      </c>
      <c r="D52592" t="s">
        <v>180453</v>
      </c>
      <c r="E52592">
        <v>9000000</v>
      </c>
      <c r="F52592" t="s">
        <v>18</v>
      </c>
      <c r="G52592" t="s">
        <v>25</v>
      </c>
      <c r="H52592" t="s">
        <v>158</v>
      </c>
      <c r="I52592" t="s">
        <v>244</v>
      </c>
      <c r="J52592" t="s">
        <v>3887</v>
      </c>
      <c r="K52592">
        <v>1</v>
      </c>
      <c r="L52592" s="1">
        <v>39083</v>
      </c>
      <c r="M52592" s="1">
        <v>41814</v>
      </c>
      <c r="N52592" s="1">
        <v>41814</v>
      </c>
    </row>
    <row r="52593" spans="1:18" x14ac:dyDescent="0.2">
      <c r="A52593" t="s">
        <v>180454</v>
      </c>
      <c r="B52593" t="s">
        <v>180455</v>
      </c>
      <c r="C52593" t="s">
        <v>180456</v>
      </c>
      <c r="D52593" t="s">
        <v>180457</v>
      </c>
      <c r="E52593">
        <v>40000</v>
      </c>
      <c r="F52593" t="s">
        <v>18</v>
      </c>
      <c r="G52593" t="s">
        <v>25</v>
      </c>
      <c r="H52593" t="s">
        <v>106</v>
      </c>
      <c r="I52593" t="s">
        <v>107</v>
      </c>
      <c r="J52593" t="s">
        <v>5335</v>
      </c>
      <c r="K52593">
        <v>1</v>
      </c>
      <c r="L52593" s="1">
        <v>40179</v>
      </c>
      <c r="M52593" s="1">
        <v>40876</v>
      </c>
      <c r="N52593" s="1">
        <v>40876</v>
      </c>
    </row>
    <row r="52594" spans="1:18" x14ac:dyDescent="0.2">
      <c r="A52594" t="s">
        <v>180458</v>
      </c>
      <c r="B52594" t="s">
        <v>180459</v>
      </c>
      <c r="C52594" t="s">
        <v>180460</v>
      </c>
      <c r="D52594" t="s">
        <v>180461</v>
      </c>
      <c r="E52594">
        <v>670000</v>
      </c>
      <c r="F52594" t="s">
        <v>18</v>
      </c>
      <c r="G52594" t="s">
        <v>25</v>
      </c>
      <c r="H52594" t="s">
        <v>64</v>
      </c>
      <c r="I52594" t="s">
        <v>65</v>
      </c>
      <c r="J52594" t="s">
        <v>7659</v>
      </c>
      <c r="K52594">
        <v>1</v>
      </c>
      <c r="L52594" s="1">
        <v>40909</v>
      </c>
      <c r="M52594" s="1">
        <v>41546</v>
      </c>
      <c r="N52594" s="1">
        <v>41546</v>
      </c>
    </row>
    <row r="52595" spans="1:18" x14ac:dyDescent="0.2">
      <c r="A52595" t="s">
        <v>180462</v>
      </c>
      <c r="B52595" t="s">
        <v>180463</v>
      </c>
      <c r="C52595" t="s">
        <v>180464</v>
      </c>
      <c r="D52595" t="s">
        <v>180465</v>
      </c>
      <c r="E52595">
        <v>50000</v>
      </c>
      <c r="F52595" t="s">
        <v>18</v>
      </c>
      <c r="G52595" t="s">
        <v>25</v>
      </c>
      <c r="H52595" t="s">
        <v>44</v>
      </c>
      <c r="I52595" t="s">
        <v>45</v>
      </c>
      <c r="J52595" t="s">
        <v>12722</v>
      </c>
      <c r="K52595">
        <v>1</v>
      </c>
      <c r="L52595" s="1">
        <v>41699</v>
      </c>
      <c r="M52595" s="1">
        <v>42173</v>
      </c>
      <c r="N52595" s="1">
        <v>42173</v>
      </c>
    </row>
    <row r="52596" spans="1:18" hidden="1" x14ac:dyDescent="0.2">
      <c r="A52596" t="s">
        <v>180466</v>
      </c>
      <c r="B52596" t="s">
        <v>180467</v>
      </c>
      <c r="C52596" t="s">
        <v>180468</v>
      </c>
      <c r="D52596" t="s">
        <v>180469</v>
      </c>
      <c r="E52596">
        <v>100000</v>
      </c>
      <c r="F52596" t="s">
        <v>18</v>
      </c>
      <c r="G52596" t="s">
        <v>128</v>
      </c>
      <c r="H52596" t="s">
        <v>129</v>
      </c>
      <c r="I52596" t="s">
        <v>130</v>
      </c>
      <c r="J52596" t="s">
        <v>130</v>
      </c>
      <c r="K52596">
        <v>1</v>
      </c>
      <c r="L52596" s="1">
        <v>41791</v>
      </c>
      <c r="M52596" s="1">
        <v>41810</v>
      </c>
      <c r="N52596" s="1">
        <v>41810</v>
      </c>
    </row>
    <row r="52597" spans="1:18" hidden="1" x14ac:dyDescent="0.2">
      <c r="A52597" t="s">
        <v>180470</v>
      </c>
      <c r="B52597" t="s">
        <v>180471</v>
      </c>
      <c r="C52597" t="s">
        <v>180472</v>
      </c>
      <c r="D52597" t="s">
        <v>256</v>
      </c>
      <c r="E52597">
        <v>5989120</v>
      </c>
      <c r="F52597" t="s">
        <v>18</v>
      </c>
      <c r="G52597" t="s">
        <v>341</v>
      </c>
      <c r="H52597">
        <v>11</v>
      </c>
      <c r="I52597" t="s">
        <v>497</v>
      </c>
      <c r="J52597" t="s">
        <v>497</v>
      </c>
      <c r="K52597">
        <v>3</v>
      </c>
      <c r="L52597" s="1">
        <v>40603</v>
      </c>
      <c r="M52597" s="1">
        <v>40544</v>
      </c>
      <c r="N52597" s="1">
        <v>42086</v>
      </c>
      <c r="O52597"/>
      <c r="P52597"/>
      <c r="Q52597"/>
      <c r="R52597"/>
    </row>
    <row r="52598" spans="1:18" hidden="1" x14ac:dyDescent="0.2">
      <c r="A52598" t="s">
        <v>180473</v>
      </c>
      <c r="B52598" t="s">
        <v>180474</v>
      </c>
      <c r="C52598" t="s">
        <v>180475</v>
      </c>
      <c r="D52598" t="s">
        <v>718</v>
      </c>
      <c r="E52598">
        <v>29068971</v>
      </c>
      <c r="F52598" t="s">
        <v>18</v>
      </c>
      <c r="K52598">
        <v>3</v>
      </c>
      <c r="L52598" s="1">
        <v>38353</v>
      </c>
      <c r="M52598" s="1">
        <v>39216</v>
      </c>
      <c r="N52598" s="1">
        <v>42114</v>
      </c>
      <c r="O52598"/>
      <c r="P52598"/>
      <c r="Q52598"/>
      <c r="R52598"/>
    </row>
    <row r="52599" spans="1:18" x14ac:dyDescent="0.2">
      <c r="A52599" t="s">
        <v>180476</v>
      </c>
      <c r="B52599" t="s">
        <v>180477</v>
      </c>
      <c r="C52599" t="s">
        <v>180478</v>
      </c>
      <c r="D52599" t="s">
        <v>42</v>
      </c>
      <c r="E52599">
        <v>3000000</v>
      </c>
      <c r="F52599" t="s">
        <v>18</v>
      </c>
      <c r="G52599" t="s">
        <v>25</v>
      </c>
      <c r="H52599" t="s">
        <v>286</v>
      </c>
      <c r="I52599" t="s">
        <v>874</v>
      </c>
      <c r="J52599" t="s">
        <v>5304</v>
      </c>
      <c r="K52599">
        <v>1</v>
      </c>
      <c r="L52599" s="1">
        <v>37987</v>
      </c>
      <c r="M52599" s="1">
        <v>41500</v>
      </c>
      <c r="N52599" s="1">
        <v>41500</v>
      </c>
    </row>
    <row r="52600" spans="1:18" hidden="1" x14ac:dyDescent="0.2">
      <c r="A52600" t="s">
        <v>180479</v>
      </c>
      <c r="B52600" t="s">
        <v>180480</v>
      </c>
      <c r="C52600" t="s">
        <v>180481</v>
      </c>
      <c r="D52600" t="s">
        <v>180482</v>
      </c>
      <c r="E52600" t="s">
        <v>43</v>
      </c>
      <c r="F52600" t="s">
        <v>18</v>
      </c>
      <c r="G52600" t="s">
        <v>25</v>
      </c>
      <c r="H52600" t="s">
        <v>1234</v>
      </c>
      <c r="I52600" t="s">
        <v>1235</v>
      </c>
      <c r="J52600" t="s">
        <v>1235</v>
      </c>
      <c r="K52600">
        <v>1</v>
      </c>
      <c r="L52600" s="1">
        <v>39995</v>
      </c>
      <c r="M52600" s="1">
        <v>40026</v>
      </c>
      <c r="N52600" s="1">
        <v>40026</v>
      </c>
      <c r="O52600"/>
      <c r="P52600"/>
      <c r="Q52600"/>
      <c r="R52600"/>
    </row>
    <row r="52601" spans="1:18" hidden="1" x14ac:dyDescent="0.2">
      <c r="A52601" t="s">
        <v>180483</v>
      </c>
      <c r="B52601" t="s">
        <v>180484</v>
      </c>
      <c r="C52601" t="s">
        <v>180485</v>
      </c>
      <c r="D52601" t="s">
        <v>1541</v>
      </c>
      <c r="E52601" t="s">
        <v>43</v>
      </c>
      <c r="F52601" t="s">
        <v>18</v>
      </c>
      <c r="G52601" t="s">
        <v>19</v>
      </c>
      <c r="H52601">
        <v>9</v>
      </c>
      <c r="I52601" t="s">
        <v>7996</v>
      </c>
      <c r="J52601" t="s">
        <v>7996</v>
      </c>
      <c r="K52601">
        <v>1</v>
      </c>
      <c r="L52601" s="1">
        <v>41795</v>
      </c>
      <c r="M52601" s="1">
        <v>41754</v>
      </c>
      <c r="N52601" s="1">
        <v>41754</v>
      </c>
      <c r="O52601"/>
      <c r="P52601"/>
      <c r="Q52601"/>
      <c r="R52601"/>
    </row>
    <row r="52602" spans="1:18" hidden="1" x14ac:dyDescent="0.2">
      <c r="A52602" t="s">
        <v>180486</v>
      </c>
      <c r="B52602" t="s">
        <v>180487</v>
      </c>
      <c r="C52602" t="s">
        <v>180488</v>
      </c>
      <c r="E52602" t="s">
        <v>43</v>
      </c>
      <c r="F52602" t="s">
        <v>18</v>
      </c>
      <c r="G52602" t="s">
        <v>406</v>
      </c>
      <c r="H52602">
        <v>40</v>
      </c>
      <c r="I52602" t="s">
        <v>980</v>
      </c>
      <c r="J52602" t="s">
        <v>980</v>
      </c>
      <c r="K52602">
        <v>1</v>
      </c>
      <c r="L52602" s="1">
        <v>39083</v>
      </c>
      <c r="M52602" s="1">
        <v>40969</v>
      </c>
      <c r="N52602" s="1">
        <v>40969</v>
      </c>
      <c r="O52602"/>
      <c r="P52602"/>
      <c r="Q52602"/>
      <c r="R52602"/>
    </row>
    <row r="52603" spans="1:18" hidden="1" x14ac:dyDescent="0.2">
      <c r="A52603" t="s">
        <v>180489</v>
      </c>
      <c r="B52603" t="s">
        <v>180490</v>
      </c>
      <c r="C52603" t="s">
        <v>180491</v>
      </c>
      <c r="D52603" t="s">
        <v>180492</v>
      </c>
      <c r="E52603">
        <v>11735160</v>
      </c>
      <c r="F52603" t="s">
        <v>18</v>
      </c>
      <c r="G52603" t="s">
        <v>1062</v>
      </c>
      <c r="H52603">
        <v>16</v>
      </c>
      <c r="I52603" t="s">
        <v>1704</v>
      </c>
      <c r="J52603" t="s">
        <v>1704</v>
      </c>
      <c r="K52603">
        <v>3</v>
      </c>
      <c r="L52603" s="1">
        <v>38991</v>
      </c>
      <c r="M52603" s="1">
        <v>39000</v>
      </c>
      <c r="N52603" s="1">
        <v>40179</v>
      </c>
      <c r="O52603"/>
      <c r="P52603"/>
      <c r="Q52603"/>
      <c r="R52603"/>
    </row>
    <row r="52604" spans="1:18" hidden="1" x14ac:dyDescent="0.2">
      <c r="A52604" t="s">
        <v>180493</v>
      </c>
      <c r="B52604" t="s">
        <v>180494</v>
      </c>
      <c r="C52604" t="s">
        <v>180495</v>
      </c>
      <c r="D52604" t="s">
        <v>180496</v>
      </c>
      <c r="E52604">
        <v>6000000</v>
      </c>
      <c r="F52604" t="s">
        <v>18</v>
      </c>
      <c r="G52604" t="s">
        <v>37</v>
      </c>
      <c r="H52604">
        <v>22</v>
      </c>
      <c r="I52604" t="s">
        <v>38</v>
      </c>
      <c r="J52604" t="s">
        <v>38</v>
      </c>
      <c r="K52604">
        <v>1</v>
      </c>
      <c r="L52604" s="1">
        <v>41640</v>
      </c>
      <c r="M52604" s="1">
        <v>42160</v>
      </c>
      <c r="N52604" s="1">
        <v>42160</v>
      </c>
    </row>
    <row r="52605" spans="1:18" hidden="1" x14ac:dyDescent="0.2">
      <c r="A52605" t="s">
        <v>180497</v>
      </c>
      <c r="B52605" t="s">
        <v>180498</v>
      </c>
      <c r="C52605" t="s">
        <v>180499</v>
      </c>
      <c r="D52605" t="s">
        <v>248</v>
      </c>
      <c r="E52605">
        <v>12000000</v>
      </c>
      <c r="F52605" t="s">
        <v>18</v>
      </c>
      <c r="K52605">
        <v>1</v>
      </c>
      <c r="M52605" s="1">
        <v>39539</v>
      </c>
      <c r="N52605" s="1">
        <v>39539</v>
      </c>
      <c r="O52605"/>
      <c r="P52605"/>
      <c r="Q52605"/>
      <c r="R52605"/>
    </row>
    <row r="52606" spans="1:18" hidden="1" x14ac:dyDescent="0.2">
      <c r="A52606" t="s">
        <v>180500</v>
      </c>
      <c r="B52606" t="s">
        <v>180501</v>
      </c>
      <c r="C52606" t="s">
        <v>180502</v>
      </c>
      <c r="D52606" t="s">
        <v>58238</v>
      </c>
      <c r="E52606" t="s">
        <v>43</v>
      </c>
      <c r="F52606" t="s">
        <v>689</v>
      </c>
      <c r="G52606" t="s">
        <v>37</v>
      </c>
      <c r="H52606">
        <v>23</v>
      </c>
      <c r="I52606" t="s">
        <v>182</v>
      </c>
      <c r="J52606" t="s">
        <v>182</v>
      </c>
      <c r="K52606">
        <v>1</v>
      </c>
      <c r="L52606" s="1">
        <v>36617</v>
      </c>
      <c r="M52606" s="1">
        <v>37135</v>
      </c>
      <c r="N52606" s="1">
        <v>37135</v>
      </c>
      <c r="O52606"/>
      <c r="P52606"/>
      <c r="Q52606"/>
      <c r="R52606"/>
    </row>
    <row r="52607" spans="1:18" hidden="1" x14ac:dyDescent="0.2">
      <c r="A52607" t="s">
        <v>180503</v>
      </c>
      <c r="B52607" t="s">
        <v>180504</v>
      </c>
      <c r="C52607" t="s">
        <v>180505</v>
      </c>
      <c r="D52607" t="s">
        <v>741</v>
      </c>
      <c r="E52607">
        <v>441301</v>
      </c>
      <c r="F52607" t="s">
        <v>18</v>
      </c>
      <c r="G52607" t="s">
        <v>165</v>
      </c>
      <c r="H52607" t="s">
        <v>166</v>
      </c>
      <c r="I52607" t="s">
        <v>167</v>
      </c>
      <c r="J52607" t="s">
        <v>167</v>
      </c>
      <c r="K52607">
        <v>1</v>
      </c>
      <c r="L52607" s="1">
        <v>41183</v>
      </c>
      <c r="M52607" s="1">
        <v>42213</v>
      </c>
      <c r="N52607" s="1">
        <v>42213</v>
      </c>
      <c r="O52607"/>
      <c r="P52607"/>
      <c r="Q52607"/>
      <c r="R52607"/>
    </row>
    <row r="52608" spans="1:18" hidden="1" x14ac:dyDescent="0.2">
      <c r="A52608" t="s">
        <v>180506</v>
      </c>
      <c r="B52608" t="s">
        <v>180507</v>
      </c>
      <c r="C52608" t="s">
        <v>180508</v>
      </c>
      <c r="D52608" t="s">
        <v>42</v>
      </c>
      <c r="E52608">
        <v>3593500</v>
      </c>
      <c r="F52608" t="s">
        <v>18</v>
      </c>
      <c r="G52608" t="s">
        <v>165</v>
      </c>
      <c r="H52608" t="s">
        <v>166</v>
      </c>
      <c r="I52608" t="s">
        <v>167</v>
      </c>
      <c r="J52608" t="s">
        <v>167</v>
      </c>
      <c r="K52608">
        <v>1</v>
      </c>
      <c r="L52608" s="1">
        <v>32874</v>
      </c>
      <c r="M52608" s="1">
        <v>40193</v>
      </c>
      <c r="N52608" s="1">
        <v>40193</v>
      </c>
      <c r="O52608"/>
      <c r="P52608"/>
      <c r="Q52608"/>
      <c r="R52608"/>
    </row>
    <row r="52609" spans="1:18" hidden="1" x14ac:dyDescent="0.2">
      <c r="A52609" t="s">
        <v>180509</v>
      </c>
      <c r="B52609" t="s">
        <v>180510</v>
      </c>
      <c r="C52609" t="s">
        <v>180511</v>
      </c>
      <c r="D52609" t="s">
        <v>180512</v>
      </c>
      <c r="E52609">
        <v>15000</v>
      </c>
      <c r="F52609" t="s">
        <v>18</v>
      </c>
      <c r="G52609" t="s">
        <v>222</v>
      </c>
      <c r="H52609">
        <v>2</v>
      </c>
      <c r="I52609" t="s">
        <v>223</v>
      </c>
      <c r="J52609" t="s">
        <v>223</v>
      </c>
      <c r="K52609">
        <v>1</v>
      </c>
      <c r="L52609" s="1">
        <v>41791</v>
      </c>
      <c r="M52609" s="1">
        <v>41791</v>
      </c>
      <c r="N52609" s="1">
        <v>41791</v>
      </c>
    </row>
    <row r="52610" spans="1:18" hidden="1" x14ac:dyDescent="0.2">
      <c r="A52610" t="s">
        <v>180513</v>
      </c>
      <c r="B52610" t="s">
        <v>180514</v>
      </c>
      <c r="C52610" t="s">
        <v>180515</v>
      </c>
      <c r="E52610" t="s">
        <v>43</v>
      </c>
      <c r="F52610" t="s">
        <v>18</v>
      </c>
      <c r="G52610" t="s">
        <v>25</v>
      </c>
      <c r="H52610" t="s">
        <v>89</v>
      </c>
      <c r="I52610" t="s">
        <v>3569</v>
      </c>
      <c r="J52610" t="s">
        <v>3569</v>
      </c>
      <c r="K52610">
        <v>1</v>
      </c>
      <c r="M52610" s="1">
        <v>42064</v>
      </c>
      <c r="N52610" s="1">
        <v>42064</v>
      </c>
      <c r="O52610"/>
      <c r="P52610"/>
      <c r="Q52610"/>
      <c r="R52610"/>
    </row>
    <row r="52611" spans="1:18" hidden="1" x14ac:dyDescent="0.2">
      <c r="A52611" t="s">
        <v>180516</v>
      </c>
      <c r="B52611" t="s">
        <v>180517</v>
      </c>
      <c r="C52611" t="s">
        <v>180518</v>
      </c>
      <c r="D52611" t="s">
        <v>180519</v>
      </c>
      <c r="E52611">
        <v>1206905</v>
      </c>
      <c r="F52611" t="s">
        <v>18</v>
      </c>
      <c r="G52611" t="s">
        <v>341</v>
      </c>
      <c r="H52611">
        <v>11</v>
      </c>
      <c r="I52611" t="s">
        <v>497</v>
      </c>
      <c r="J52611" t="s">
        <v>497</v>
      </c>
      <c r="K52611">
        <v>2</v>
      </c>
      <c r="L52611" s="1">
        <v>41306</v>
      </c>
      <c r="M52611" s="1">
        <v>41479</v>
      </c>
      <c r="N52611" s="1">
        <v>41974</v>
      </c>
      <c r="O52611"/>
      <c r="P52611"/>
      <c r="Q52611"/>
      <c r="R52611"/>
    </row>
    <row r="52612" spans="1:18" hidden="1" x14ac:dyDescent="0.2">
      <c r="A52612" t="s">
        <v>180520</v>
      </c>
      <c r="B52612" t="s">
        <v>180521</v>
      </c>
      <c r="C52612" t="s">
        <v>180522</v>
      </c>
      <c r="D52612" t="s">
        <v>180523</v>
      </c>
      <c r="E52612">
        <v>240000</v>
      </c>
      <c r="F52612" t="s">
        <v>18</v>
      </c>
      <c r="G52612" t="s">
        <v>25</v>
      </c>
      <c r="H52612" t="s">
        <v>1011</v>
      </c>
      <c r="I52612" t="s">
        <v>1012</v>
      </c>
      <c r="J52612" t="s">
        <v>160583</v>
      </c>
      <c r="K52612">
        <v>1</v>
      </c>
      <c r="M52612" s="1">
        <v>41648</v>
      </c>
      <c r="N52612" s="1">
        <v>41648</v>
      </c>
      <c r="O52612"/>
      <c r="P52612"/>
      <c r="Q52612"/>
      <c r="R52612"/>
    </row>
    <row r="52613" spans="1:18" hidden="1" x14ac:dyDescent="0.2">
      <c r="A52613" t="s">
        <v>180524</v>
      </c>
      <c r="B52613" t="s">
        <v>180525</v>
      </c>
      <c r="C52613" t="s">
        <v>180526</v>
      </c>
      <c r="D52613" t="s">
        <v>109974</v>
      </c>
      <c r="E52613">
        <v>365000000</v>
      </c>
      <c r="F52613" t="s">
        <v>18</v>
      </c>
      <c r="G52613" t="s">
        <v>7019</v>
      </c>
      <c r="H52613">
        <v>18</v>
      </c>
      <c r="I52613" t="s">
        <v>143576</v>
      </c>
      <c r="J52613" t="s">
        <v>180527</v>
      </c>
      <c r="K52613">
        <v>2</v>
      </c>
      <c r="L52613" s="1">
        <v>39083</v>
      </c>
      <c r="M52613" s="1">
        <v>42255</v>
      </c>
      <c r="N52613" s="1">
        <v>42255</v>
      </c>
      <c r="O52613"/>
      <c r="P52613"/>
      <c r="Q52613"/>
      <c r="R52613"/>
    </row>
    <row r="52614" spans="1:18" hidden="1" x14ac:dyDescent="0.2">
      <c r="A52614" t="s">
        <v>180528</v>
      </c>
      <c r="B52614" t="s">
        <v>180529</v>
      </c>
      <c r="C52614" t="s">
        <v>180530</v>
      </c>
      <c r="D52614" t="s">
        <v>1912</v>
      </c>
      <c r="E52614">
        <v>14399999</v>
      </c>
      <c r="F52614" t="s">
        <v>113</v>
      </c>
      <c r="G52614" t="s">
        <v>25</v>
      </c>
      <c r="H52614" t="s">
        <v>142</v>
      </c>
      <c r="I52614" t="s">
        <v>143</v>
      </c>
      <c r="J52614" t="s">
        <v>2499</v>
      </c>
      <c r="K52614">
        <v>4</v>
      </c>
      <c r="L52614" s="1">
        <v>38592</v>
      </c>
      <c r="M52614" s="1">
        <v>38749</v>
      </c>
      <c r="N52614" s="1">
        <v>40232</v>
      </c>
      <c r="O52614"/>
      <c r="P52614"/>
      <c r="Q52614"/>
      <c r="R52614"/>
    </row>
    <row r="52615" spans="1:18" hidden="1" x14ac:dyDescent="0.2">
      <c r="A52615" t="s">
        <v>180531</v>
      </c>
      <c r="B52615" t="s">
        <v>180532</v>
      </c>
      <c r="C52615" t="s">
        <v>180533</v>
      </c>
      <c r="D52615" t="s">
        <v>180534</v>
      </c>
      <c r="E52615" t="s">
        <v>43</v>
      </c>
      <c r="F52615" t="s">
        <v>18</v>
      </c>
      <c r="G52615" t="s">
        <v>25</v>
      </c>
      <c r="H52615" t="s">
        <v>64</v>
      </c>
      <c r="I52615" t="s">
        <v>95</v>
      </c>
      <c r="J52615" t="s">
        <v>376</v>
      </c>
      <c r="K52615">
        <v>1</v>
      </c>
      <c r="L52615" s="1">
        <v>41640</v>
      </c>
      <c r="M52615" s="1">
        <v>41974</v>
      </c>
      <c r="N52615" s="1">
        <v>41974</v>
      </c>
      <c r="O52615"/>
      <c r="P52615"/>
      <c r="Q52615"/>
      <c r="R52615"/>
    </row>
    <row r="52616" spans="1:18" hidden="1" x14ac:dyDescent="0.2">
      <c r="A52616" t="s">
        <v>180535</v>
      </c>
      <c r="B52616" t="s">
        <v>180536</v>
      </c>
      <c r="C52616" t="s">
        <v>180537</v>
      </c>
      <c r="D52616" t="s">
        <v>180538</v>
      </c>
      <c r="E52616">
        <v>2452743</v>
      </c>
      <c r="F52616" t="s">
        <v>18</v>
      </c>
      <c r="K52616">
        <v>1</v>
      </c>
      <c r="M52616" s="1">
        <v>41771</v>
      </c>
      <c r="N52616" s="1">
        <v>41771</v>
      </c>
      <c r="O52616"/>
      <c r="P52616"/>
      <c r="Q52616"/>
      <c r="R52616"/>
    </row>
    <row r="52617" spans="1:18" x14ac:dyDescent="0.2">
      <c r="A52617" t="s">
        <v>180539</v>
      </c>
      <c r="B52617" t="s">
        <v>180540</v>
      </c>
      <c r="C52617" t="s">
        <v>180541</v>
      </c>
      <c r="D52617" t="s">
        <v>180542</v>
      </c>
      <c r="E52617">
        <v>500000</v>
      </c>
      <c r="F52617" t="s">
        <v>18</v>
      </c>
      <c r="G52617" t="s">
        <v>25</v>
      </c>
      <c r="H52617" t="s">
        <v>64</v>
      </c>
      <c r="I52617" t="s">
        <v>65</v>
      </c>
      <c r="J52617" t="s">
        <v>71</v>
      </c>
      <c r="K52617">
        <v>2</v>
      </c>
      <c r="L52617" s="1">
        <v>41640</v>
      </c>
      <c r="M52617" s="1">
        <v>42100</v>
      </c>
      <c r="N52617" s="1">
        <v>42125</v>
      </c>
    </row>
    <row r="52618" spans="1:18" x14ac:dyDescent="0.2">
      <c r="A52618" t="s">
        <v>180543</v>
      </c>
      <c r="B52618" t="s">
        <v>180544</v>
      </c>
      <c r="C52618" t="s">
        <v>180545</v>
      </c>
      <c r="D52618" t="s">
        <v>180546</v>
      </c>
      <c r="E52618">
        <v>2000000</v>
      </c>
      <c r="F52618" t="s">
        <v>207</v>
      </c>
      <c r="G52618" t="s">
        <v>25</v>
      </c>
      <c r="H52618" t="s">
        <v>64</v>
      </c>
      <c r="I52618" t="s">
        <v>966</v>
      </c>
      <c r="J52618" t="s">
        <v>12622</v>
      </c>
      <c r="K52618">
        <v>1</v>
      </c>
      <c r="L52618" s="1">
        <v>39904</v>
      </c>
      <c r="M52618" s="1">
        <v>40266</v>
      </c>
      <c r="N52618" s="1">
        <v>40266</v>
      </c>
    </row>
    <row r="52619" spans="1:18" hidden="1" x14ac:dyDescent="0.2">
      <c r="A52619" t="s">
        <v>180547</v>
      </c>
      <c r="B52619" t="s">
        <v>180548</v>
      </c>
      <c r="C52619" t="s">
        <v>180549</v>
      </c>
      <c r="D52619" t="s">
        <v>56</v>
      </c>
      <c r="E52619">
        <v>3432992</v>
      </c>
      <c r="F52619" t="s">
        <v>18</v>
      </c>
      <c r="G52619" t="s">
        <v>25</v>
      </c>
      <c r="H52619" t="s">
        <v>644</v>
      </c>
      <c r="I52619" t="s">
        <v>14826</v>
      </c>
      <c r="J52619" t="s">
        <v>14826</v>
      </c>
      <c r="K52619">
        <v>4</v>
      </c>
      <c r="L52619" s="1">
        <v>35065</v>
      </c>
      <c r="M52619" s="1">
        <v>40528</v>
      </c>
      <c r="N52619" s="1">
        <v>41117</v>
      </c>
      <c r="O52619"/>
      <c r="P52619"/>
      <c r="Q52619"/>
      <c r="R52619"/>
    </row>
    <row r="52620" spans="1:18" hidden="1" x14ac:dyDescent="0.2">
      <c r="A52620" t="s">
        <v>180550</v>
      </c>
      <c r="B52620" t="s">
        <v>180551</v>
      </c>
      <c r="C52620" t="s">
        <v>180552</v>
      </c>
      <c r="D52620" t="s">
        <v>180553</v>
      </c>
      <c r="E52620" t="s">
        <v>43</v>
      </c>
      <c r="F52620" t="s">
        <v>18</v>
      </c>
      <c r="G52620" t="s">
        <v>347</v>
      </c>
      <c r="H52620">
        <v>6</v>
      </c>
      <c r="I52620" t="s">
        <v>348</v>
      </c>
      <c r="J52620" t="s">
        <v>180554</v>
      </c>
      <c r="K52620">
        <v>1</v>
      </c>
      <c r="L52620" s="1">
        <v>13150</v>
      </c>
      <c r="M52620" s="1">
        <v>41802</v>
      </c>
      <c r="N52620" s="1">
        <v>41802</v>
      </c>
      <c r="O52620"/>
      <c r="P52620"/>
      <c r="Q52620"/>
      <c r="R52620"/>
    </row>
    <row r="52621" spans="1:18" hidden="1" x14ac:dyDescent="0.2">
      <c r="A52621" t="s">
        <v>180555</v>
      </c>
      <c r="B52621" t="s">
        <v>180556</v>
      </c>
      <c r="D52621" t="s">
        <v>2326</v>
      </c>
      <c r="E52621" t="s">
        <v>43</v>
      </c>
      <c r="F52621" t="s">
        <v>18</v>
      </c>
      <c r="G52621" t="s">
        <v>25</v>
      </c>
      <c r="H52621" t="s">
        <v>1272</v>
      </c>
      <c r="I52621" t="s">
        <v>1273</v>
      </c>
      <c r="J52621" t="s">
        <v>6283</v>
      </c>
      <c r="K52621">
        <v>1</v>
      </c>
      <c r="L52621" s="1">
        <v>41275</v>
      </c>
      <c r="M52621" s="1">
        <v>41111</v>
      </c>
      <c r="N52621" s="1">
        <v>41111</v>
      </c>
      <c r="O52621"/>
      <c r="P52621"/>
      <c r="Q52621"/>
      <c r="R52621"/>
    </row>
    <row r="52622" spans="1:18" x14ac:dyDescent="0.2">
      <c r="A52622" t="s">
        <v>180557</v>
      </c>
      <c r="B52622" t="s">
        <v>180558</v>
      </c>
      <c r="C52622" t="s">
        <v>180559</v>
      </c>
      <c r="D52622" t="s">
        <v>357</v>
      </c>
      <c r="E52622">
        <v>67000000</v>
      </c>
      <c r="F52622" t="s">
        <v>18</v>
      </c>
      <c r="G52622" t="s">
        <v>25</v>
      </c>
      <c r="H52622" t="s">
        <v>3993</v>
      </c>
      <c r="I52622" t="s">
        <v>3163</v>
      </c>
      <c r="J52622" t="s">
        <v>3163</v>
      </c>
      <c r="K52622">
        <v>2</v>
      </c>
      <c r="L52622" s="1">
        <v>39814</v>
      </c>
      <c r="M52622" s="1">
        <v>40205</v>
      </c>
      <c r="N52622" s="1">
        <v>41771</v>
      </c>
    </row>
    <row r="52623" spans="1:18" hidden="1" x14ac:dyDescent="0.2">
      <c r="A52623" t="s">
        <v>180560</v>
      </c>
      <c r="B52623" t="s">
        <v>180561</v>
      </c>
      <c r="C52623" t="s">
        <v>180562</v>
      </c>
      <c r="D52623" t="s">
        <v>42</v>
      </c>
      <c r="E52623">
        <v>12467197</v>
      </c>
      <c r="F52623" t="s">
        <v>689</v>
      </c>
      <c r="G52623" t="s">
        <v>25</v>
      </c>
      <c r="H52623" t="s">
        <v>64</v>
      </c>
      <c r="I52623" t="s">
        <v>966</v>
      </c>
      <c r="J52623" t="s">
        <v>12622</v>
      </c>
      <c r="K52623">
        <v>2</v>
      </c>
      <c r="L52623" s="1">
        <v>30256</v>
      </c>
      <c r="M52623" s="1">
        <v>40114</v>
      </c>
      <c r="N52623" s="1">
        <v>41880</v>
      </c>
      <c r="O52623"/>
      <c r="P52623"/>
      <c r="Q52623"/>
      <c r="R52623"/>
    </row>
    <row r="52624" spans="1:18" x14ac:dyDescent="0.2">
      <c r="A52624" t="s">
        <v>180563</v>
      </c>
      <c r="B52624" t="s">
        <v>180564</v>
      </c>
      <c r="C52624" t="s">
        <v>180565</v>
      </c>
      <c r="D52624" t="s">
        <v>50</v>
      </c>
      <c r="E52624">
        <v>29000000</v>
      </c>
      <c r="F52624" t="s">
        <v>207</v>
      </c>
      <c r="G52624" t="s">
        <v>25</v>
      </c>
      <c r="H52624" t="s">
        <v>142</v>
      </c>
      <c r="I52624" t="s">
        <v>143</v>
      </c>
      <c r="J52624" t="s">
        <v>438</v>
      </c>
      <c r="K52624">
        <v>1</v>
      </c>
      <c r="L52624" s="1">
        <v>39083</v>
      </c>
      <c r="M52624" s="1">
        <v>40050</v>
      </c>
      <c r="N52624" s="1">
        <v>40050</v>
      </c>
    </row>
    <row r="52625" spans="1:18" x14ac:dyDescent="0.2">
      <c r="A52625" t="s">
        <v>180566</v>
      </c>
      <c r="B52625" t="s">
        <v>180567</v>
      </c>
      <c r="D52625" t="s">
        <v>56</v>
      </c>
      <c r="E52625">
        <v>620000</v>
      </c>
      <c r="F52625" t="s">
        <v>18</v>
      </c>
      <c r="G52625" t="s">
        <v>25</v>
      </c>
      <c r="H52625" t="s">
        <v>121</v>
      </c>
      <c r="I52625" t="s">
        <v>528</v>
      </c>
      <c r="J52625" t="s">
        <v>3933</v>
      </c>
      <c r="K52625">
        <v>1</v>
      </c>
      <c r="L52625" s="1">
        <v>39814</v>
      </c>
      <c r="M52625" s="1">
        <v>40183</v>
      </c>
      <c r="N52625" s="1">
        <v>40183</v>
      </c>
    </row>
    <row r="52626" spans="1:18" hidden="1" x14ac:dyDescent="0.2">
      <c r="A52626" t="s">
        <v>180568</v>
      </c>
      <c r="B52626" t="s">
        <v>180569</v>
      </c>
      <c r="C52626" t="s">
        <v>180570</v>
      </c>
      <c r="D52626" t="s">
        <v>248</v>
      </c>
      <c r="E52626">
        <v>1022917</v>
      </c>
      <c r="F52626" t="s">
        <v>18</v>
      </c>
      <c r="G52626" t="s">
        <v>128</v>
      </c>
      <c r="H52626" t="s">
        <v>129</v>
      </c>
      <c r="I52626" t="s">
        <v>130</v>
      </c>
      <c r="J52626" t="s">
        <v>130</v>
      </c>
      <c r="K52626">
        <v>1</v>
      </c>
      <c r="L52626" s="1">
        <v>40544</v>
      </c>
      <c r="M52626" s="1">
        <v>41052</v>
      </c>
      <c r="N52626" s="1">
        <v>41052</v>
      </c>
      <c r="O52626"/>
      <c r="P52626"/>
      <c r="Q52626"/>
      <c r="R52626"/>
    </row>
    <row r="52627" spans="1:18" x14ac:dyDescent="0.2">
      <c r="A52627" t="s">
        <v>180571</v>
      </c>
      <c r="B52627" t="s">
        <v>180572</v>
      </c>
      <c r="C52627" t="s">
        <v>180573</v>
      </c>
      <c r="D52627" t="s">
        <v>59163</v>
      </c>
      <c r="E52627">
        <v>325000</v>
      </c>
      <c r="F52627" t="s">
        <v>18</v>
      </c>
      <c r="G52627" t="s">
        <v>25</v>
      </c>
      <c r="H52627" t="s">
        <v>208</v>
      </c>
      <c r="I52627" t="s">
        <v>16274</v>
      </c>
      <c r="J52627" t="s">
        <v>203</v>
      </c>
      <c r="K52627">
        <v>3</v>
      </c>
      <c r="L52627" s="1">
        <v>40422</v>
      </c>
      <c r="M52627" s="1">
        <v>41519</v>
      </c>
      <c r="N52627" s="1">
        <v>41791</v>
      </c>
    </row>
    <row r="52628" spans="1:18" x14ac:dyDescent="0.2">
      <c r="A52628" t="s">
        <v>180574</v>
      </c>
      <c r="B52628" t="s">
        <v>180575</v>
      </c>
      <c r="C52628" t="s">
        <v>180576</v>
      </c>
      <c r="D52628" t="s">
        <v>12687</v>
      </c>
      <c r="E52628">
        <v>100000</v>
      </c>
      <c r="F52628" t="s">
        <v>18</v>
      </c>
      <c r="G52628" t="s">
        <v>25</v>
      </c>
      <c r="H52628" t="s">
        <v>1080</v>
      </c>
      <c r="I52628" t="s">
        <v>1081</v>
      </c>
      <c r="J52628" t="s">
        <v>23505</v>
      </c>
      <c r="K52628">
        <v>1</v>
      </c>
      <c r="L52628" s="1">
        <v>41275</v>
      </c>
      <c r="M52628" s="1">
        <v>41306</v>
      </c>
      <c r="N52628" s="1">
        <v>41306</v>
      </c>
    </row>
    <row r="52629" spans="1:18" x14ac:dyDescent="0.2">
      <c r="A52629" t="s">
        <v>180577</v>
      </c>
      <c r="B52629" t="s">
        <v>180578</v>
      </c>
      <c r="C52629" t="s">
        <v>180579</v>
      </c>
      <c r="D52629" t="s">
        <v>180580</v>
      </c>
      <c r="E52629">
        <v>40000</v>
      </c>
      <c r="F52629" t="s">
        <v>18</v>
      </c>
      <c r="G52629" t="s">
        <v>25</v>
      </c>
      <c r="H52629" t="s">
        <v>64</v>
      </c>
      <c r="I52629" t="s">
        <v>95</v>
      </c>
      <c r="J52629" t="s">
        <v>95</v>
      </c>
      <c r="K52629">
        <v>1</v>
      </c>
      <c r="L52629" s="1">
        <v>41275</v>
      </c>
      <c r="M52629" s="1">
        <v>41579</v>
      </c>
      <c r="N52629" s="1">
        <v>41579</v>
      </c>
    </row>
    <row r="52630" spans="1:18" hidden="1" x14ac:dyDescent="0.2">
      <c r="A52630" t="s">
        <v>180581</v>
      </c>
      <c r="B52630" t="s">
        <v>180582</v>
      </c>
      <c r="C52630" t="s">
        <v>180583</v>
      </c>
      <c r="D52630" t="s">
        <v>2079</v>
      </c>
      <c r="E52630">
        <v>2500000</v>
      </c>
      <c r="F52630" t="s">
        <v>18</v>
      </c>
      <c r="G52630" t="s">
        <v>366</v>
      </c>
      <c r="H52630">
        <v>28</v>
      </c>
      <c r="I52630" t="s">
        <v>5704</v>
      </c>
      <c r="J52630" t="s">
        <v>5704</v>
      </c>
      <c r="K52630">
        <v>1</v>
      </c>
      <c r="L52630" s="1">
        <v>38687</v>
      </c>
      <c r="M52630" s="1">
        <v>41275</v>
      </c>
      <c r="N52630" s="1">
        <v>41275</v>
      </c>
    </row>
    <row r="52631" spans="1:18" hidden="1" x14ac:dyDescent="0.2">
      <c r="A52631" t="s">
        <v>180584</v>
      </c>
      <c r="B52631" t="s">
        <v>180585</v>
      </c>
      <c r="D52631" t="s">
        <v>89121</v>
      </c>
      <c r="E52631">
        <v>5000000</v>
      </c>
      <c r="F52631" t="s">
        <v>113</v>
      </c>
      <c r="K52631">
        <v>1</v>
      </c>
      <c r="L52631" s="1">
        <v>41645</v>
      </c>
      <c r="M52631" s="1">
        <v>42090</v>
      </c>
      <c r="N52631" s="1">
        <v>42090</v>
      </c>
    </row>
    <row r="52632" spans="1:18" x14ac:dyDescent="0.2">
      <c r="A52632" t="s">
        <v>180586</v>
      </c>
      <c r="B52632" t="s">
        <v>180587</v>
      </c>
      <c r="C52632" t="s">
        <v>180588</v>
      </c>
      <c r="D52632" t="s">
        <v>180589</v>
      </c>
      <c r="E52632">
        <v>1000000</v>
      </c>
      <c r="F52632" t="s">
        <v>18</v>
      </c>
      <c r="G52632" t="s">
        <v>25</v>
      </c>
      <c r="H52632" t="s">
        <v>64</v>
      </c>
      <c r="I52632" t="s">
        <v>65</v>
      </c>
      <c r="J52632" t="s">
        <v>271</v>
      </c>
      <c r="K52632">
        <v>1</v>
      </c>
      <c r="L52632" s="1">
        <v>40179</v>
      </c>
      <c r="M52632" s="1">
        <v>41913</v>
      </c>
      <c r="N52632" s="1">
        <v>41913</v>
      </c>
    </row>
    <row r="52633" spans="1:18" hidden="1" x14ac:dyDescent="0.2">
      <c r="A52633" t="s">
        <v>180590</v>
      </c>
      <c r="B52633" t="s">
        <v>180591</v>
      </c>
      <c r="C52633" t="s">
        <v>180592</v>
      </c>
      <c r="E52633" t="s">
        <v>43</v>
      </c>
      <c r="F52633" t="s">
        <v>18</v>
      </c>
      <c r="K52633">
        <v>1</v>
      </c>
      <c r="M52633" s="1">
        <v>41849</v>
      </c>
      <c r="N52633" s="1">
        <v>41849</v>
      </c>
      <c r="O52633"/>
      <c r="P52633"/>
      <c r="Q52633"/>
      <c r="R52633"/>
    </row>
    <row r="52634" spans="1:18" x14ac:dyDescent="0.2">
      <c r="A52634" t="s">
        <v>180593</v>
      </c>
      <c r="B52634" t="s">
        <v>180594</v>
      </c>
      <c r="C52634" t="s">
        <v>180595</v>
      </c>
      <c r="D52634" t="s">
        <v>180596</v>
      </c>
      <c r="E52634">
        <v>20000</v>
      </c>
      <c r="F52634" t="s">
        <v>18</v>
      </c>
      <c r="G52634" t="s">
        <v>25</v>
      </c>
      <c r="H52634" t="s">
        <v>208</v>
      </c>
      <c r="I52634" t="s">
        <v>209</v>
      </c>
      <c r="J52634" t="s">
        <v>209</v>
      </c>
      <c r="K52634">
        <v>1</v>
      </c>
      <c r="L52634" s="1">
        <v>41334</v>
      </c>
      <c r="M52634" s="1">
        <v>41428</v>
      </c>
      <c r="N52634" s="1">
        <v>41428</v>
      </c>
    </row>
    <row r="52635" spans="1:18" hidden="1" x14ac:dyDescent="0.2">
      <c r="A52635" t="s">
        <v>180597</v>
      </c>
      <c r="B52635" t="s">
        <v>180598</v>
      </c>
      <c r="C52635" t="s">
        <v>180599</v>
      </c>
      <c r="D52635" t="s">
        <v>89121</v>
      </c>
      <c r="E52635">
        <v>30000</v>
      </c>
      <c r="F52635" t="s">
        <v>207</v>
      </c>
      <c r="K52635">
        <v>1</v>
      </c>
      <c r="L52635" s="1">
        <v>42170</v>
      </c>
      <c r="M52635" s="1">
        <v>42138</v>
      </c>
      <c r="N52635" s="1">
        <v>42138</v>
      </c>
    </row>
    <row r="52636" spans="1:18" hidden="1" x14ac:dyDescent="0.2">
      <c r="A52636" t="s">
        <v>180600</v>
      </c>
      <c r="B52636" t="s">
        <v>180601</v>
      </c>
      <c r="E52636">
        <v>15000000</v>
      </c>
      <c r="F52636" t="s">
        <v>207</v>
      </c>
      <c r="G52636" t="s">
        <v>25</v>
      </c>
      <c r="H52636" t="s">
        <v>545</v>
      </c>
      <c r="I52636" t="s">
        <v>546</v>
      </c>
      <c r="J52636" t="s">
        <v>31438</v>
      </c>
      <c r="K52636">
        <v>1</v>
      </c>
      <c r="M52636" s="1">
        <v>39154</v>
      </c>
      <c r="N52636" s="1">
        <v>39154</v>
      </c>
      <c r="O52636"/>
      <c r="P52636"/>
      <c r="Q52636"/>
      <c r="R52636"/>
    </row>
    <row r="52637" spans="1:18" x14ac:dyDescent="0.2">
      <c r="A52637" t="s">
        <v>180602</v>
      </c>
      <c r="B52637" t="s">
        <v>180603</v>
      </c>
      <c r="C52637" t="s">
        <v>180604</v>
      </c>
      <c r="D52637" t="s">
        <v>180605</v>
      </c>
      <c r="E52637">
        <v>2125000</v>
      </c>
      <c r="F52637" t="s">
        <v>18</v>
      </c>
      <c r="G52637" t="s">
        <v>25</v>
      </c>
      <c r="H52637" t="s">
        <v>64</v>
      </c>
      <c r="I52637" t="s">
        <v>65</v>
      </c>
      <c r="J52637" t="s">
        <v>271</v>
      </c>
      <c r="K52637">
        <v>3</v>
      </c>
      <c r="L52637" s="1">
        <v>40756</v>
      </c>
      <c r="M52637" s="1">
        <v>40848</v>
      </c>
      <c r="N52637" s="1">
        <v>41765</v>
      </c>
    </row>
    <row r="52638" spans="1:18" hidden="1" x14ac:dyDescent="0.2">
      <c r="A52638" t="s">
        <v>180606</v>
      </c>
      <c r="B52638" t="s">
        <v>180607</v>
      </c>
      <c r="C52638" t="s">
        <v>180608</v>
      </c>
      <c r="D52638" t="s">
        <v>180609</v>
      </c>
      <c r="E52638">
        <v>1100000</v>
      </c>
      <c r="F52638" t="s">
        <v>18</v>
      </c>
      <c r="G52638" t="s">
        <v>479</v>
      </c>
      <c r="I52638" t="s">
        <v>480</v>
      </c>
      <c r="J52638" t="s">
        <v>480</v>
      </c>
      <c r="K52638">
        <v>1</v>
      </c>
      <c r="L52638" s="1">
        <v>40544</v>
      </c>
      <c r="M52638" s="1">
        <v>41887</v>
      </c>
      <c r="N52638" s="1">
        <v>41887</v>
      </c>
    </row>
    <row r="52639" spans="1:18" x14ac:dyDescent="0.2">
      <c r="A52639" t="s">
        <v>180610</v>
      </c>
      <c r="B52639" t="s">
        <v>180611</v>
      </c>
      <c r="C52639" t="s">
        <v>180612</v>
      </c>
      <c r="D52639" t="s">
        <v>36</v>
      </c>
      <c r="E52639">
        <v>60000</v>
      </c>
      <c r="F52639" t="s">
        <v>207</v>
      </c>
      <c r="G52639" t="s">
        <v>25</v>
      </c>
      <c r="H52639" t="s">
        <v>89</v>
      </c>
      <c r="I52639" t="s">
        <v>1132</v>
      </c>
      <c r="J52639" t="s">
        <v>16885</v>
      </c>
      <c r="K52639">
        <v>1</v>
      </c>
      <c r="L52639" s="1">
        <v>39873</v>
      </c>
      <c r="M52639" s="1">
        <v>39934</v>
      </c>
      <c r="N52639" s="1">
        <v>39934</v>
      </c>
    </row>
    <row r="52640" spans="1:18" hidden="1" x14ac:dyDescent="0.2">
      <c r="A52640" t="s">
        <v>180613</v>
      </c>
      <c r="B52640" t="s">
        <v>180614</v>
      </c>
      <c r="C52640" t="s">
        <v>180615</v>
      </c>
      <c r="D52640" t="s">
        <v>94</v>
      </c>
      <c r="E52640">
        <v>1359620</v>
      </c>
      <c r="F52640" t="s">
        <v>18</v>
      </c>
      <c r="G52640" t="s">
        <v>25</v>
      </c>
      <c r="H52640" t="s">
        <v>106</v>
      </c>
      <c r="I52640" t="s">
        <v>107</v>
      </c>
      <c r="J52640" t="s">
        <v>108</v>
      </c>
      <c r="K52640">
        <v>1</v>
      </c>
      <c r="L52640" s="1">
        <v>40179</v>
      </c>
      <c r="M52640" s="1">
        <v>40186</v>
      </c>
      <c r="N52640" s="1">
        <v>40186</v>
      </c>
      <c r="O52640"/>
      <c r="P52640"/>
      <c r="Q52640"/>
      <c r="R52640"/>
    </row>
    <row r="52641" spans="1:18" x14ac:dyDescent="0.2">
      <c r="A52641" t="s">
        <v>180616</v>
      </c>
      <c r="B52641" t="s">
        <v>180617</v>
      </c>
      <c r="C52641" t="s">
        <v>180618</v>
      </c>
      <c r="D52641" t="s">
        <v>180619</v>
      </c>
      <c r="E52641">
        <v>105000000</v>
      </c>
      <c r="F52641" t="s">
        <v>18</v>
      </c>
      <c r="G52641" t="s">
        <v>25</v>
      </c>
      <c r="H52641" t="s">
        <v>44</v>
      </c>
      <c r="I52641" t="s">
        <v>282</v>
      </c>
      <c r="J52641" t="s">
        <v>282</v>
      </c>
      <c r="K52641">
        <v>3</v>
      </c>
      <c r="L52641" s="1">
        <v>34700</v>
      </c>
      <c r="M52641" s="1">
        <v>40716</v>
      </c>
      <c r="N52641" s="1">
        <v>42129</v>
      </c>
    </row>
    <row r="52642" spans="1:18" hidden="1" x14ac:dyDescent="0.2">
      <c r="A52642" t="s">
        <v>180620</v>
      </c>
      <c r="B52642" t="s">
        <v>180621</v>
      </c>
      <c r="E52642" t="s">
        <v>43</v>
      </c>
      <c r="F52642" t="s">
        <v>18</v>
      </c>
      <c r="K52642">
        <v>1</v>
      </c>
      <c r="M52642" s="1">
        <v>40398</v>
      </c>
      <c r="N52642" s="1">
        <v>40398</v>
      </c>
      <c r="O52642"/>
      <c r="P52642"/>
      <c r="Q52642"/>
      <c r="R52642"/>
    </row>
    <row r="52643" spans="1:18" hidden="1" x14ac:dyDescent="0.2">
      <c r="A52643" t="s">
        <v>180622</v>
      </c>
      <c r="B52643" t="s">
        <v>180623</v>
      </c>
      <c r="C52643" t="s">
        <v>180624</v>
      </c>
      <c r="D52643" t="s">
        <v>70</v>
      </c>
      <c r="E52643">
        <v>22000000</v>
      </c>
      <c r="F52643" t="s">
        <v>18</v>
      </c>
      <c r="G52643" t="s">
        <v>19</v>
      </c>
      <c r="H52643">
        <v>16</v>
      </c>
      <c r="I52643" t="s">
        <v>20</v>
      </c>
      <c r="J52643" t="s">
        <v>20</v>
      </c>
      <c r="K52643">
        <v>2</v>
      </c>
      <c r="L52643" s="1">
        <v>34486</v>
      </c>
      <c r="M52643" s="1">
        <v>40198</v>
      </c>
      <c r="N52643" s="1">
        <v>40786</v>
      </c>
    </row>
    <row r="52644" spans="1:18" hidden="1" x14ac:dyDescent="0.2">
      <c r="A52644" t="s">
        <v>180625</v>
      </c>
      <c r="B52644" t="s">
        <v>180626</v>
      </c>
      <c r="D52644" t="s">
        <v>33822</v>
      </c>
      <c r="E52644">
        <v>111274895</v>
      </c>
      <c r="F52644" t="s">
        <v>18</v>
      </c>
      <c r="G52644" t="s">
        <v>25</v>
      </c>
      <c r="H52644" t="s">
        <v>82</v>
      </c>
      <c r="I52644" t="s">
        <v>3879</v>
      </c>
      <c r="J52644" t="s">
        <v>3879</v>
      </c>
      <c r="K52644">
        <v>1</v>
      </c>
      <c r="L52644" s="1">
        <v>40179</v>
      </c>
      <c r="M52644" s="1">
        <v>40472</v>
      </c>
      <c r="N52644" s="1">
        <v>40472</v>
      </c>
      <c r="O52644"/>
      <c r="P52644"/>
      <c r="Q52644"/>
      <c r="R52644"/>
    </row>
    <row r="52645" spans="1:18" hidden="1" x14ac:dyDescent="0.2">
      <c r="A52645" t="s">
        <v>180627</v>
      </c>
      <c r="B52645" t="s">
        <v>180628</v>
      </c>
      <c r="D52645" t="s">
        <v>56</v>
      </c>
      <c r="E52645">
        <v>3372371</v>
      </c>
      <c r="F52645" t="s">
        <v>18</v>
      </c>
      <c r="G52645" t="s">
        <v>25</v>
      </c>
      <c r="H52645" t="s">
        <v>89</v>
      </c>
      <c r="I52645" t="s">
        <v>589</v>
      </c>
      <c r="J52645" t="s">
        <v>21883</v>
      </c>
      <c r="K52645">
        <v>1</v>
      </c>
      <c r="L52645" s="1">
        <v>39814</v>
      </c>
      <c r="M52645" s="1">
        <v>41697</v>
      </c>
      <c r="N52645" s="1">
        <v>41697</v>
      </c>
      <c r="O52645"/>
      <c r="P52645"/>
      <c r="Q52645"/>
      <c r="R52645"/>
    </row>
    <row r="52646" spans="1:18" x14ac:dyDescent="0.2">
      <c r="A52646" t="s">
        <v>180629</v>
      </c>
      <c r="B52646" t="s">
        <v>180630</v>
      </c>
      <c r="C52646" t="s">
        <v>180631</v>
      </c>
      <c r="D52646" t="s">
        <v>180632</v>
      </c>
      <c r="E52646">
        <v>35000</v>
      </c>
      <c r="F52646" t="s">
        <v>18</v>
      </c>
      <c r="G52646" t="s">
        <v>25</v>
      </c>
      <c r="H52646" t="s">
        <v>64</v>
      </c>
      <c r="I52646" t="s">
        <v>65</v>
      </c>
      <c r="J52646" t="s">
        <v>271</v>
      </c>
      <c r="K52646">
        <v>1</v>
      </c>
      <c r="L52646" s="1">
        <v>40026</v>
      </c>
      <c r="M52646" s="1">
        <v>39981</v>
      </c>
      <c r="N52646" s="1">
        <v>39981</v>
      </c>
    </row>
    <row r="52647" spans="1:18" x14ac:dyDescent="0.2">
      <c r="A52647" t="s">
        <v>180633</v>
      </c>
      <c r="B52647" t="s">
        <v>180634</v>
      </c>
      <c r="C52647" t="s">
        <v>180635</v>
      </c>
      <c r="D52647" t="s">
        <v>993</v>
      </c>
      <c r="E52647">
        <v>170000</v>
      </c>
      <c r="F52647" t="s">
        <v>18</v>
      </c>
      <c r="G52647" t="s">
        <v>25</v>
      </c>
      <c r="H52647" t="s">
        <v>64</v>
      </c>
      <c r="I52647" t="s">
        <v>65</v>
      </c>
      <c r="J52647" t="s">
        <v>1419</v>
      </c>
      <c r="K52647">
        <v>1</v>
      </c>
      <c r="L52647" s="1">
        <v>40577</v>
      </c>
      <c r="M52647" s="1">
        <v>41953</v>
      </c>
      <c r="N52647" s="1">
        <v>41953</v>
      </c>
    </row>
    <row r="52648" spans="1:18" hidden="1" x14ac:dyDescent="0.2">
      <c r="A52648" t="s">
        <v>180636</v>
      </c>
      <c r="B52648" t="s">
        <v>180637</v>
      </c>
      <c r="C52648" t="s">
        <v>180638</v>
      </c>
      <c r="D52648" t="s">
        <v>1247</v>
      </c>
      <c r="E52648">
        <v>10500000</v>
      </c>
      <c r="F52648" t="s">
        <v>207</v>
      </c>
      <c r="G52648" t="s">
        <v>699</v>
      </c>
      <c r="H52648">
        <v>5</v>
      </c>
      <c r="I52648" t="s">
        <v>700</v>
      </c>
      <c r="J52648" t="s">
        <v>11459</v>
      </c>
      <c r="K52648">
        <v>1</v>
      </c>
      <c r="L52648" s="1">
        <v>37987</v>
      </c>
      <c r="M52648" s="1">
        <v>40636</v>
      </c>
      <c r="N52648" s="1">
        <v>40636</v>
      </c>
    </row>
    <row r="52649" spans="1:18" hidden="1" x14ac:dyDescent="0.2">
      <c r="A52649" t="s">
        <v>180639</v>
      </c>
      <c r="B52649" t="s">
        <v>180640</v>
      </c>
      <c r="C52649" t="s">
        <v>180641</v>
      </c>
      <c r="D52649" t="s">
        <v>42</v>
      </c>
      <c r="E52649" t="s">
        <v>43</v>
      </c>
      <c r="F52649" t="s">
        <v>18</v>
      </c>
      <c r="G52649" t="s">
        <v>25</v>
      </c>
      <c r="H52649" t="s">
        <v>106</v>
      </c>
      <c r="I52649" t="s">
        <v>693</v>
      </c>
      <c r="J52649" t="s">
        <v>180642</v>
      </c>
      <c r="K52649">
        <v>1</v>
      </c>
      <c r="L52649" s="1">
        <v>40544</v>
      </c>
      <c r="M52649" s="1">
        <v>41675</v>
      </c>
      <c r="N52649" s="1">
        <v>41675</v>
      </c>
      <c r="O52649"/>
      <c r="P52649"/>
      <c r="Q52649"/>
      <c r="R52649"/>
    </row>
    <row r="52650" spans="1:18" hidden="1" x14ac:dyDescent="0.2">
      <c r="A52650" t="s">
        <v>180643</v>
      </c>
      <c r="B52650" t="s">
        <v>180644</v>
      </c>
      <c r="C52650" t="s">
        <v>180645</v>
      </c>
      <c r="D52650" t="s">
        <v>180646</v>
      </c>
      <c r="E52650">
        <v>80100000</v>
      </c>
      <c r="F52650" t="s">
        <v>18</v>
      </c>
      <c r="G52650" t="s">
        <v>25</v>
      </c>
      <c r="H52650" t="s">
        <v>64</v>
      </c>
      <c r="I52650" t="s">
        <v>65</v>
      </c>
      <c r="J52650" t="s">
        <v>71</v>
      </c>
      <c r="K52650">
        <v>7</v>
      </c>
      <c r="L52650" s="1">
        <v>39448</v>
      </c>
      <c r="M52650" s="1">
        <v>39448</v>
      </c>
      <c r="N52650" s="1">
        <v>42117</v>
      </c>
      <c r="O52650"/>
      <c r="P52650"/>
      <c r="Q52650"/>
      <c r="R52650"/>
    </row>
    <row r="52651" spans="1:18" hidden="1" x14ac:dyDescent="0.2">
      <c r="A52651" t="s">
        <v>180647</v>
      </c>
      <c r="B52651" t="s">
        <v>180648</v>
      </c>
      <c r="C52651" t="s">
        <v>180649</v>
      </c>
      <c r="D52651" t="s">
        <v>180650</v>
      </c>
      <c r="E52651" t="s">
        <v>43</v>
      </c>
      <c r="F52651" t="s">
        <v>18</v>
      </c>
      <c r="G52651" t="s">
        <v>25</v>
      </c>
      <c r="H52651" t="s">
        <v>64</v>
      </c>
      <c r="I52651" t="s">
        <v>95</v>
      </c>
      <c r="J52651" t="s">
        <v>376</v>
      </c>
      <c r="K52651">
        <v>1</v>
      </c>
      <c r="L52651" s="1">
        <v>41395</v>
      </c>
      <c r="M52651" s="1">
        <v>41365</v>
      </c>
      <c r="N52651" s="1">
        <v>41365</v>
      </c>
      <c r="O52651"/>
      <c r="P52651"/>
      <c r="Q52651"/>
      <c r="R52651"/>
    </row>
    <row r="52652" spans="1:18" hidden="1" x14ac:dyDescent="0.2">
      <c r="A52652" t="s">
        <v>180651</v>
      </c>
      <c r="B52652" t="s">
        <v>180652</v>
      </c>
      <c r="C52652" t="s">
        <v>180653</v>
      </c>
      <c r="D52652" t="s">
        <v>1503</v>
      </c>
      <c r="E52652">
        <v>1670000</v>
      </c>
      <c r="F52652" t="s">
        <v>18</v>
      </c>
      <c r="G52652" t="s">
        <v>860</v>
      </c>
      <c r="H52652" t="s">
        <v>861</v>
      </c>
      <c r="I52652" t="s">
        <v>862</v>
      </c>
      <c r="J52652" t="s">
        <v>862</v>
      </c>
      <c r="K52652">
        <v>1</v>
      </c>
      <c r="L52652" s="1">
        <v>38749</v>
      </c>
      <c r="M52652" s="1">
        <v>40014</v>
      </c>
      <c r="N52652" s="1">
        <v>40014</v>
      </c>
    </row>
    <row r="52653" spans="1:18" hidden="1" x14ac:dyDescent="0.2">
      <c r="A52653" t="s">
        <v>180654</v>
      </c>
      <c r="B52653" t="s">
        <v>180655</v>
      </c>
      <c r="C52653" t="s">
        <v>180656</v>
      </c>
      <c r="D52653" t="s">
        <v>180657</v>
      </c>
      <c r="E52653" t="s">
        <v>43</v>
      </c>
      <c r="F52653" t="s">
        <v>18</v>
      </c>
      <c r="G52653" t="s">
        <v>165</v>
      </c>
      <c r="H52653" t="s">
        <v>166</v>
      </c>
      <c r="I52653" t="s">
        <v>167</v>
      </c>
      <c r="J52653" t="s">
        <v>167</v>
      </c>
      <c r="K52653">
        <v>1</v>
      </c>
      <c r="L52653" s="1">
        <v>41685</v>
      </c>
      <c r="M52653" s="1">
        <v>42078</v>
      </c>
      <c r="N52653" s="1">
        <v>42078</v>
      </c>
      <c r="O52653"/>
      <c r="P52653"/>
      <c r="Q52653"/>
      <c r="R52653"/>
    </row>
    <row r="52654" spans="1:18" hidden="1" x14ac:dyDescent="0.2">
      <c r="A52654" t="s">
        <v>180658</v>
      </c>
      <c r="B52654" t="s">
        <v>180655</v>
      </c>
      <c r="C52654" t="s">
        <v>180659</v>
      </c>
      <c r="D52654" t="s">
        <v>180660</v>
      </c>
      <c r="E52654">
        <v>300000</v>
      </c>
      <c r="F52654" t="s">
        <v>18</v>
      </c>
      <c r="K52654">
        <v>1</v>
      </c>
      <c r="L52654" s="1">
        <v>41944</v>
      </c>
      <c r="M52654" s="1">
        <v>42140</v>
      </c>
      <c r="N52654" s="1">
        <v>42140</v>
      </c>
    </row>
    <row r="52655" spans="1:18" hidden="1" x14ac:dyDescent="0.2">
      <c r="A52655" t="s">
        <v>180661</v>
      </c>
      <c r="B52655" t="s">
        <v>180662</v>
      </c>
      <c r="C52655" t="s">
        <v>180663</v>
      </c>
      <c r="D52655" t="s">
        <v>180664</v>
      </c>
      <c r="E52655" t="s">
        <v>43</v>
      </c>
      <c r="F52655" t="s">
        <v>18</v>
      </c>
      <c r="G52655" t="s">
        <v>25</v>
      </c>
      <c r="H52655" t="s">
        <v>44</v>
      </c>
      <c r="I52655" t="s">
        <v>282</v>
      </c>
      <c r="J52655" t="s">
        <v>282</v>
      </c>
      <c r="K52655">
        <v>1</v>
      </c>
      <c r="L52655" s="1">
        <v>41733</v>
      </c>
      <c r="M52655" s="1">
        <v>42300</v>
      </c>
      <c r="N52655" s="1">
        <v>42300</v>
      </c>
      <c r="O52655"/>
      <c r="P52655"/>
      <c r="Q52655"/>
      <c r="R52655"/>
    </row>
    <row r="52656" spans="1:18" hidden="1" x14ac:dyDescent="0.2">
      <c r="A52656" t="s">
        <v>180665</v>
      </c>
      <c r="B52656" t="s">
        <v>180666</v>
      </c>
      <c r="C52656" t="s">
        <v>180667</v>
      </c>
      <c r="D52656" t="s">
        <v>72071</v>
      </c>
      <c r="E52656">
        <v>2250000</v>
      </c>
      <c r="F52656" t="s">
        <v>18</v>
      </c>
      <c r="K52656">
        <v>2</v>
      </c>
      <c r="L52656" s="1">
        <v>41640</v>
      </c>
      <c r="M52656" s="1">
        <v>41995</v>
      </c>
      <c r="N52656" s="1">
        <v>42178</v>
      </c>
    </row>
    <row r="52657" spans="1:18" hidden="1" x14ac:dyDescent="0.2">
      <c r="A52657" t="s">
        <v>180668</v>
      </c>
      <c r="B52657" t="s">
        <v>180669</v>
      </c>
      <c r="C52657" t="s">
        <v>180670</v>
      </c>
      <c r="E52657">
        <v>200000</v>
      </c>
      <c r="F52657" t="s">
        <v>18</v>
      </c>
      <c r="G52657" t="s">
        <v>19</v>
      </c>
      <c r="H52657">
        <v>9</v>
      </c>
      <c r="I52657" t="s">
        <v>7996</v>
      </c>
      <c r="J52657" t="s">
        <v>7996</v>
      </c>
      <c r="K52657">
        <v>1</v>
      </c>
      <c r="M52657" s="1">
        <v>42325</v>
      </c>
      <c r="N52657" s="1">
        <v>42325</v>
      </c>
      <c r="O52657"/>
      <c r="P52657"/>
      <c r="Q52657"/>
      <c r="R52657"/>
    </row>
    <row r="52658" spans="1:18" hidden="1" x14ac:dyDescent="0.2">
      <c r="A52658" t="s">
        <v>180671</v>
      </c>
      <c r="B52658" t="s">
        <v>180672</v>
      </c>
      <c r="C52658" t="s">
        <v>180673</v>
      </c>
      <c r="D52658" t="s">
        <v>39338</v>
      </c>
      <c r="E52658">
        <v>1975141</v>
      </c>
      <c r="F52658" t="s">
        <v>18</v>
      </c>
      <c r="G52658" t="s">
        <v>341</v>
      </c>
      <c r="H52658">
        <v>11</v>
      </c>
      <c r="I52658" t="s">
        <v>497</v>
      </c>
      <c r="J52658" t="s">
        <v>497</v>
      </c>
      <c r="K52658">
        <v>1</v>
      </c>
      <c r="L52658" s="1">
        <v>39236</v>
      </c>
      <c r="M52658" s="1">
        <v>41831</v>
      </c>
      <c r="N52658" s="1">
        <v>41831</v>
      </c>
      <c r="O52658"/>
      <c r="P52658"/>
      <c r="Q52658"/>
      <c r="R52658"/>
    </row>
    <row r="52659" spans="1:18" x14ac:dyDescent="0.2">
      <c r="A52659" t="s">
        <v>180674</v>
      </c>
      <c r="B52659" t="s">
        <v>180675</v>
      </c>
      <c r="C52659" t="s">
        <v>180676</v>
      </c>
      <c r="D52659" t="s">
        <v>180677</v>
      </c>
      <c r="E52659">
        <v>213000</v>
      </c>
      <c r="F52659" t="s">
        <v>18</v>
      </c>
      <c r="G52659" t="s">
        <v>25</v>
      </c>
      <c r="H52659" t="s">
        <v>527</v>
      </c>
      <c r="I52659" t="s">
        <v>528</v>
      </c>
      <c r="J52659" t="s">
        <v>529</v>
      </c>
      <c r="K52659">
        <v>2</v>
      </c>
      <c r="L52659" s="1">
        <v>41487</v>
      </c>
      <c r="M52659" s="1">
        <v>41670</v>
      </c>
      <c r="N52659" s="1">
        <v>41957</v>
      </c>
    </row>
    <row r="52660" spans="1:18" hidden="1" x14ac:dyDescent="0.2">
      <c r="A52660" t="s">
        <v>180678</v>
      </c>
      <c r="B52660" t="s">
        <v>180679</v>
      </c>
      <c r="C52660" t="s">
        <v>180680</v>
      </c>
      <c r="D52660" t="s">
        <v>180681</v>
      </c>
      <c r="E52660">
        <v>843973</v>
      </c>
      <c r="F52660" t="s">
        <v>18</v>
      </c>
      <c r="G52660" t="s">
        <v>366</v>
      </c>
      <c r="H52660">
        <v>27</v>
      </c>
      <c r="I52660" t="s">
        <v>5348</v>
      </c>
      <c r="J52660" t="s">
        <v>8300</v>
      </c>
      <c r="K52660">
        <v>3</v>
      </c>
      <c r="L52660" s="1">
        <v>40787</v>
      </c>
      <c r="M52660" s="1">
        <v>40787</v>
      </c>
      <c r="N52660" s="1">
        <v>41548</v>
      </c>
      <c r="O52660"/>
      <c r="P52660"/>
      <c r="Q52660"/>
      <c r="R52660"/>
    </row>
    <row r="52661" spans="1:18" hidden="1" x14ac:dyDescent="0.2">
      <c r="A52661" t="s">
        <v>180682</v>
      </c>
      <c r="B52661" t="s">
        <v>180683</v>
      </c>
      <c r="C52661" t="s">
        <v>180684</v>
      </c>
      <c r="D52661" t="s">
        <v>180685</v>
      </c>
      <c r="E52661">
        <v>50000</v>
      </c>
      <c r="F52661" t="s">
        <v>18</v>
      </c>
      <c r="K52661">
        <v>1</v>
      </c>
      <c r="L52661" s="1">
        <v>42009</v>
      </c>
      <c r="M52661" s="1">
        <v>42014</v>
      </c>
      <c r="N52661" s="1">
        <v>42014</v>
      </c>
    </row>
    <row r="52662" spans="1:18" hidden="1" x14ac:dyDescent="0.2">
      <c r="A52662" t="s">
        <v>180686</v>
      </c>
      <c r="B52662" t="s">
        <v>180687</v>
      </c>
      <c r="C52662" t="s">
        <v>180688</v>
      </c>
      <c r="D52662" t="s">
        <v>180689</v>
      </c>
      <c r="E52662" t="s">
        <v>43</v>
      </c>
      <c r="F52662" t="s">
        <v>18</v>
      </c>
      <c r="K52662">
        <v>1</v>
      </c>
      <c r="L52662" s="1">
        <v>39692</v>
      </c>
      <c r="M52662" s="1">
        <v>39692</v>
      </c>
      <c r="N52662" s="1">
        <v>39692</v>
      </c>
      <c r="O52662"/>
      <c r="P52662"/>
      <c r="Q52662"/>
      <c r="R52662"/>
    </row>
    <row r="52663" spans="1:18" hidden="1" x14ac:dyDescent="0.2">
      <c r="A52663" t="s">
        <v>180690</v>
      </c>
      <c r="B52663" t="s">
        <v>180691</v>
      </c>
      <c r="C52663" t="s">
        <v>180692</v>
      </c>
      <c r="D52663" t="s">
        <v>180693</v>
      </c>
      <c r="E52663" t="s">
        <v>43</v>
      </c>
      <c r="F52663" t="s">
        <v>18</v>
      </c>
      <c r="G52663" t="s">
        <v>25</v>
      </c>
      <c r="H52663" t="s">
        <v>64</v>
      </c>
      <c r="I52663" t="s">
        <v>95</v>
      </c>
      <c r="J52663" t="s">
        <v>95</v>
      </c>
      <c r="K52663">
        <v>1</v>
      </c>
      <c r="L52663" s="1">
        <v>42149</v>
      </c>
      <c r="M52663" s="1">
        <v>42234</v>
      </c>
      <c r="N52663" s="1">
        <v>42234</v>
      </c>
      <c r="O52663"/>
      <c r="P52663"/>
      <c r="Q52663"/>
      <c r="R52663"/>
    </row>
    <row r="52664" spans="1:18" hidden="1" x14ac:dyDescent="0.2">
      <c r="A52664" t="s">
        <v>180694</v>
      </c>
      <c r="B52664" t="s">
        <v>180695</v>
      </c>
      <c r="C52664" t="s">
        <v>180696</v>
      </c>
      <c r="D52664" t="s">
        <v>42</v>
      </c>
      <c r="E52664" t="s">
        <v>43</v>
      </c>
      <c r="F52664" t="s">
        <v>18</v>
      </c>
      <c r="G52664" t="s">
        <v>25</v>
      </c>
      <c r="H52664" t="s">
        <v>64</v>
      </c>
      <c r="I52664" t="s">
        <v>966</v>
      </c>
      <c r="J52664" t="s">
        <v>13225</v>
      </c>
      <c r="K52664">
        <v>1</v>
      </c>
      <c r="M52664" s="1">
        <v>40787</v>
      </c>
      <c r="N52664" s="1">
        <v>40787</v>
      </c>
      <c r="O52664"/>
      <c r="P52664"/>
      <c r="Q52664"/>
      <c r="R52664"/>
    </row>
    <row r="52665" spans="1:18" x14ac:dyDescent="0.2">
      <c r="A52665" t="s">
        <v>180697</v>
      </c>
      <c r="B52665" t="s">
        <v>180698</v>
      </c>
      <c r="C52665" t="s">
        <v>180699</v>
      </c>
      <c r="D52665" t="s">
        <v>180700</v>
      </c>
      <c r="E52665">
        <v>30000</v>
      </c>
      <c r="F52665" t="s">
        <v>207</v>
      </c>
      <c r="G52665" t="s">
        <v>25</v>
      </c>
      <c r="H52665" t="s">
        <v>64</v>
      </c>
      <c r="I52665" t="s">
        <v>4639</v>
      </c>
      <c r="J52665" t="s">
        <v>13852</v>
      </c>
      <c r="K52665">
        <v>1</v>
      </c>
      <c r="L52665" s="1">
        <v>40193</v>
      </c>
      <c r="M52665" s="1">
        <v>40193</v>
      </c>
      <c r="N52665" s="1">
        <v>40193</v>
      </c>
    </row>
    <row r="52666" spans="1:18" hidden="1" x14ac:dyDescent="0.2">
      <c r="A52666" t="s">
        <v>180701</v>
      </c>
      <c r="B52666" t="s">
        <v>180702</v>
      </c>
      <c r="C52666" t="s">
        <v>180703</v>
      </c>
      <c r="D52666" t="s">
        <v>766</v>
      </c>
      <c r="E52666" t="s">
        <v>43</v>
      </c>
      <c r="F52666" t="s">
        <v>18</v>
      </c>
      <c r="G52666" t="s">
        <v>165</v>
      </c>
      <c r="H52666" t="s">
        <v>1454</v>
      </c>
      <c r="I52666" t="s">
        <v>1455</v>
      </c>
      <c r="J52666" t="s">
        <v>180704</v>
      </c>
      <c r="K52666">
        <v>1</v>
      </c>
      <c r="M52666" s="1">
        <v>39644</v>
      </c>
      <c r="N52666" s="1">
        <v>39644</v>
      </c>
      <c r="O52666"/>
      <c r="P52666"/>
      <c r="Q52666"/>
      <c r="R52666"/>
    </row>
    <row r="52667" spans="1:18" x14ac:dyDescent="0.2">
      <c r="A52667" t="s">
        <v>180705</v>
      </c>
      <c r="B52667" t="s">
        <v>180706</v>
      </c>
      <c r="C52667" t="s">
        <v>180707</v>
      </c>
      <c r="D52667" t="s">
        <v>136714</v>
      </c>
      <c r="E52667">
        <v>41000000</v>
      </c>
      <c r="F52667" t="s">
        <v>18</v>
      </c>
      <c r="G52667" t="s">
        <v>25</v>
      </c>
      <c r="H52667" t="s">
        <v>430</v>
      </c>
      <c r="I52667" t="s">
        <v>7659</v>
      </c>
      <c r="J52667" t="s">
        <v>7660</v>
      </c>
      <c r="K52667">
        <v>3</v>
      </c>
      <c r="L52667" s="1">
        <v>36526</v>
      </c>
      <c r="M52667" s="1">
        <v>38924</v>
      </c>
      <c r="N52667" s="1">
        <v>40612</v>
      </c>
    </row>
    <row r="52668" spans="1:18" hidden="1" x14ac:dyDescent="0.2">
      <c r="A52668" t="s">
        <v>180708</v>
      </c>
      <c r="B52668" t="s">
        <v>180709</v>
      </c>
      <c r="C52668" t="s">
        <v>180710</v>
      </c>
      <c r="D52668" t="s">
        <v>180711</v>
      </c>
      <c r="E52668">
        <v>29472731</v>
      </c>
      <c r="F52668" t="s">
        <v>18</v>
      </c>
      <c r="G52668" t="s">
        <v>25</v>
      </c>
      <c r="H52668" t="s">
        <v>527</v>
      </c>
      <c r="I52668" t="s">
        <v>528</v>
      </c>
      <c r="J52668" t="s">
        <v>529</v>
      </c>
      <c r="K52668">
        <v>4</v>
      </c>
      <c r="L52668" s="1">
        <v>39644</v>
      </c>
      <c r="M52668" s="1">
        <v>40559</v>
      </c>
      <c r="N52668" s="1">
        <v>41633</v>
      </c>
      <c r="O52668"/>
      <c r="P52668"/>
      <c r="Q52668"/>
      <c r="R52668"/>
    </row>
    <row r="52669" spans="1:18" hidden="1" x14ac:dyDescent="0.2">
      <c r="A52669" t="s">
        <v>180712</v>
      </c>
      <c r="B52669" t="s">
        <v>180713</v>
      </c>
      <c r="C52669" t="s">
        <v>180714</v>
      </c>
      <c r="D52669" t="s">
        <v>180715</v>
      </c>
      <c r="E52669">
        <v>210907</v>
      </c>
      <c r="F52669" t="s">
        <v>18</v>
      </c>
      <c r="G52669" t="s">
        <v>128</v>
      </c>
      <c r="H52669" t="s">
        <v>129</v>
      </c>
      <c r="I52669" t="s">
        <v>130</v>
      </c>
      <c r="J52669" t="s">
        <v>130</v>
      </c>
      <c r="K52669">
        <v>2</v>
      </c>
      <c r="L52669" s="1">
        <v>39264</v>
      </c>
      <c r="M52669" s="1">
        <v>39356</v>
      </c>
      <c r="N52669" s="1">
        <v>39630</v>
      </c>
      <c r="O52669"/>
      <c r="P52669"/>
      <c r="Q52669"/>
      <c r="R52669"/>
    </row>
    <row r="52670" spans="1:18" hidden="1" x14ac:dyDescent="0.2">
      <c r="A52670" t="s">
        <v>180716</v>
      </c>
      <c r="B52670" t="s">
        <v>180717</v>
      </c>
      <c r="C52670" t="s">
        <v>180718</v>
      </c>
      <c r="D52670" t="s">
        <v>180719</v>
      </c>
      <c r="E52670">
        <v>13450000</v>
      </c>
      <c r="F52670" t="s">
        <v>689</v>
      </c>
      <c r="G52670" t="s">
        <v>222</v>
      </c>
      <c r="H52670">
        <v>2</v>
      </c>
      <c r="I52670" t="s">
        <v>223</v>
      </c>
      <c r="J52670" t="s">
        <v>18693</v>
      </c>
      <c r="K52670">
        <v>5</v>
      </c>
      <c r="L52670" s="1">
        <v>40544</v>
      </c>
      <c r="M52670" s="1">
        <v>40817</v>
      </c>
      <c r="N52670" s="1">
        <v>41418</v>
      </c>
      <c r="O52670"/>
      <c r="P52670"/>
      <c r="Q52670"/>
      <c r="R52670"/>
    </row>
    <row r="52671" spans="1:18" hidden="1" x14ac:dyDescent="0.2">
      <c r="A52671" t="s">
        <v>180720</v>
      </c>
      <c r="B52671" t="s">
        <v>180721</v>
      </c>
      <c r="C52671" t="s">
        <v>180722</v>
      </c>
      <c r="D52671" t="s">
        <v>741</v>
      </c>
      <c r="E52671">
        <v>11300000</v>
      </c>
      <c r="F52671" t="s">
        <v>18</v>
      </c>
      <c r="G52671" t="s">
        <v>25</v>
      </c>
      <c r="H52671" t="s">
        <v>64</v>
      </c>
      <c r="I52671" t="s">
        <v>65</v>
      </c>
      <c r="J52671" t="s">
        <v>606</v>
      </c>
      <c r="K52671">
        <v>1</v>
      </c>
      <c r="M52671" s="1">
        <v>37544</v>
      </c>
      <c r="N52671" s="1">
        <v>37544</v>
      </c>
      <c r="O52671"/>
      <c r="P52671"/>
      <c r="Q52671"/>
      <c r="R52671"/>
    </row>
    <row r="52672" spans="1:18" hidden="1" x14ac:dyDescent="0.2">
      <c r="A52672" t="s">
        <v>180723</v>
      </c>
      <c r="B52672" t="s">
        <v>180724</v>
      </c>
      <c r="C52672" t="s">
        <v>180725</v>
      </c>
      <c r="D52672" t="s">
        <v>180726</v>
      </c>
      <c r="E52672" t="s">
        <v>43</v>
      </c>
      <c r="F52672" t="s">
        <v>18</v>
      </c>
      <c r="G52672" t="s">
        <v>128</v>
      </c>
      <c r="H52672" t="s">
        <v>129</v>
      </c>
      <c r="I52672" t="s">
        <v>130</v>
      </c>
      <c r="J52672" t="s">
        <v>130</v>
      </c>
      <c r="K52672">
        <v>2</v>
      </c>
      <c r="L52672" s="1">
        <v>40735</v>
      </c>
      <c r="M52672" s="1">
        <v>41061</v>
      </c>
      <c r="N52672" s="1">
        <v>42226</v>
      </c>
      <c r="O52672"/>
      <c r="P52672"/>
      <c r="Q52672"/>
      <c r="R52672"/>
    </row>
    <row r="52673" spans="1:18" hidden="1" x14ac:dyDescent="0.2">
      <c r="A52673" t="s">
        <v>180727</v>
      </c>
      <c r="B52673" t="s">
        <v>180728</v>
      </c>
      <c r="C52673" t="s">
        <v>180729</v>
      </c>
      <c r="E52673" t="s">
        <v>43</v>
      </c>
      <c r="F52673" t="s">
        <v>18</v>
      </c>
      <c r="G52673" t="s">
        <v>25</v>
      </c>
      <c r="H52673" t="s">
        <v>1234</v>
      </c>
      <c r="I52673" t="s">
        <v>1235</v>
      </c>
      <c r="J52673" t="s">
        <v>52658</v>
      </c>
      <c r="K52673">
        <v>2</v>
      </c>
      <c r="L52673" s="1">
        <v>37834</v>
      </c>
      <c r="M52673" s="1">
        <v>39602</v>
      </c>
      <c r="N52673" s="1">
        <v>41649</v>
      </c>
      <c r="O52673"/>
      <c r="P52673"/>
      <c r="Q52673"/>
      <c r="R52673"/>
    </row>
    <row r="52674" spans="1:18" x14ac:dyDescent="0.2">
      <c r="A52674" t="s">
        <v>180730</v>
      </c>
      <c r="B52674" t="s">
        <v>180731</v>
      </c>
      <c r="C52674" t="s">
        <v>180732</v>
      </c>
      <c r="D52674" t="s">
        <v>180733</v>
      </c>
      <c r="E52674">
        <v>1500000</v>
      </c>
      <c r="F52674" t="s">
        <v>18</v>
      </c>
      <c r="G52674" t="s">
        <v>25</v>
      </c>
      <c r="H52674" t="s">
        <v>158</v>
      </c>
      <c r="I52674" t="s">
        <v>244</v>
      </c>
      <c r="J52674" t="s">
        <v>14730</v>
      </c>
      <c r="K52674">
        <v>1</v>
      </c>
      <c r="L52674" s="1">
        <v>40544</v>
      </c>
      <c r="M52674" s="1">
        <v>42003</v>
      </c>
      <c r="N52674" s="1">
        <v>42003</v>
      </c>
    </row>
    <row r="52675" spans="1:18" x14ac:dyDescent="0.2">
      <c r="A52675" t="s">
        <v>180734</v>
      </c>
      <c r="B52675" t="s">
        <v>180735</v>
      </c>
      <c r="C52675" t="s">
        <v>180736</v>
      </c>
      <c r="D52675" t="s">
        <v>180737</v>
      </c>
      <c r="E52675">
        <v>12250000</v>
      </c>
      <c r="F52675" t="s">
        <v>689</v>
      </c>
      <c r="G52675" t="s">
        <v>25</v>
      </c>
      <c r="H52675" t="s">
        <v>106</v>
      </c>
      <c r="I52675" t="s">
        <v>107</v>
      </c>
      <c r="J52675" t="s">
        <v>108</v>
      </c>
      <c r="K52675">
        <v>3</v>
      </c>
      <c r="L52675" s="1">
        <v>38552</v>
      </c>
      <c r="M52675" s="1">
        <v>39083</v>
      </c>
      <c r="N52675" s="1">
        <v>42052</v>
      </c>
    </row>
    <row r="52676" spans="1:18" hidden="1" x14ac:dyDescent="0.2">
      <c r="A52676" t="s">
        <v>180738</v>
      </c>
      <c r="B52676" t="s">
        <v>180739</v>
      </c>
      <c r="C52676" t="s">
        <v>180740</v>
      </c>
      <c r="D52676" t="s">
        <v>180741</v>
      </c>
      <c r="E52676">
        <v>22000000</v>
      </c>
      <c r="F52676" t="s">
        <v>18</v>
      </c>
      <c r="K52676">
        <v>1</v>
      </c>
      <c r="L52676" s="1">
        <v>40179</v>
      </c>
      <c r="M52676" s="1">
        <v>42200</v>
      </c>
      <c r="N52676" s="1">
        <v>42200</v>
      </c>
    </row>
    <row r="52677" spans="1:18" hidden="1" x14ac:dyDescent="0.2">
      <c r="A52677" t="s">
        <v>180742</v>
      </c>
      <c r="B52677" t="s">
        <v>180743</v>
      </c>
      <c r="C52677" t="s">
        <v>180744</v>
      </c>
      <c r="E52677" t="s">
        <v>43</v>
      </c>
      <c r="F52677" t="s">
        <v>207</v>
      </c>
      <c r="K52677">
        <v>1</v>
      </c>
      <c r="M52677" s="1">
        <v>41424</v>
      </c>
      <c r="N52677" s="1">
        <v>41424</v>
      </c>
      <c r="O52677"/>
      <c r="P52677"/>
      <c r="Q52677"/>
      <c r="R52677"/>
    </row>
    <row r="52678" spans="1:18" x14ac:dyDescent="0.2">
      <c r="A52678" t="s">
        <v>180745</v>
      </c>
      <c r="B52678" t="s">
        <v>180746</v>
      </c>
      <c r="C52678" t="s">
        <v>180747</v>
      </c>
      <c r="D52678" t="s">
        <v>36</v>
      </c>
      <c r="E52678">
        <v>10000000</v>
      </c>
      <c r="F52678" t="s">
        <v>18</v>
      </c>
      <c r="G52678" t="s">
        <v>25</v>
      </c>
      <c r="H52678" t="s">
        <v>64</v>
      </c>
      <c r="I52678" t="s">
        <v>95</v>
      </c>
      <c r="J52678" t="s">
        <v>2611</v>
      </c>
      <c r="K52678">
        <v>1</v>
      </c>
      <c r="L52678" s="1">
        <v>37987</v>
      </c>
      <c r="M52678" s="1">
        <v>38534</v>
      </c>
      <c r="N52678" s="1">
        <v>38534</v>
      </c>
    </row>
    <row r="52679" spans="1:18" hidden="1" x14ac:dyDescent="0.2">
      <c r="A52679" t="s">
        <v>180748</v>
      </c>
      <c r="B52679" t="s">
        <v>180749</v>
      </c>
      <c r="C52679" t="s">
        <v>180750</v>
      </c>
      <c r="D52679" t="s">
        <v>42</v>
      </c>
      <c r="E52679">
        <v>1125005</v>
      </c>
      <c r="F52679" t="s">
        <v>18</v>
      </c>
      <c r="G52679" t="s">
        <v>25</v>
      </c>
      <c r="H52679" t="s">
        <v>286</v>
      </c>
      <c r="I52679" t="s">
        <v>1030</v>
      </c>
      <c r="J52679" t="s">
        <v>1030</v>
      </c>
      <c r="K52679">
        <v>2</v>
      </c>
      <c r="L52679" s="1">
        <v>41061</v>
      </c>
      <c r="M52679" s="1">
        <v>41386</v>
      </c>
      <c r="N52679" s="1">
        <v>42187</v>
      </c>
      <c r="O52679"/>
      <c r="P52679"/>
      <c r="Q52679"/>
      <c r="R52679"/>
    </row>
    <row r="52680" spans="1:18" hidden="1" x14ac:dyDescent="0.2">
      <c r="A52680" t="s">
        <v>180751</v>
      </c>
      <c r="B52680" t="s">
        <v>180752</v>
      </c>
      <c r="C52680" t="s">
        <v>180753</v>
      </c>
      <c r="D52680" t="s">
        <v>180754</v>
      </c>
      <c r="E52680">
        <v>3000</v>
      </c>
      <c r="F52680" t="s">
        <v>207</v>
      </c>
      <c r="K52680">
        <v>1</v>
      </c>
      <c r="L52680" s="1">
        <v>42164</v>
      </c>
      <c r="M52680" s="1">
        <v>42254</v>
      </c>
      <c r="N52680" s="1">
        <v>42254</v>
      </c>
    </row>
    <row r="52681" spans="1:18" x14ac:dyDescent="0.2">
      <c r="A52681" t="s">
        <v>180755</v>
      </c>
      <c r="B52681" t="s">
        <v>180756</v>
      </c>
      <c r="C52681" t="s">
        <v>180757</v>
      </c>
      <c r="D52681" t="s">
        <v>180758</v>
      </c>
      <c r="E52681">
        <v>12000000</v>
      </c>
      <c r="F52681" t="s">
        <v>18</v>
      </c>
      <c r="G52681" t="s">
        <v>25</v>
      </c>
      <c r="H52681" t="s">
        <v>158</v>
      </c>
      <c r="I52681" t="s">
        <v>244</v>
      </c>
      <c r="J52681" t="s">
        <v>6959</v>
      </c>
      <c r="K52681">
        <v>1</v>
      </c>
      <c r="L52681" s="1">
        <v>40422</v>
      </c>
      <c r="M52681" s="1">
        <v>42311</v>
      </c>
      <c r="N52681" s="1">
        <v>42311</v>
      </c>
    </row>
    <row r="52682" spans="1:18" hidden="1" x14ac:dyDescent="0.2">
      <c r="A52682" t="s">
        <v>180759</v>
      </c>
      <c r="B52682" t="s">
        <v>180760</v>
      </c>
      <c r="C52682" t="s">
        <v>180761</v>
      </c>
      <c r="D52682" t="s">
        <v>163277</v>
      </c>
      <c r="E52682" t="s">
        <v>43</v>
      </c>
      <c r="F52682" t="s">
        <v>18</v>
      </c>
      <c r="G52682" t="s">
        <v>25</v>
      </c>
      <c r="H52682" t="s">
        <v>142</v>
      </c>
      <c r="I52682" t="s">
        <v>143</v>
      </c>
      <c r="J52682" t="s">
        <v>143</v>
      </c>
      <c r="K52682">
        <v>1</v>
      </c>
      <c r="L52682" s="1">
        <v>40374</v>
      </c>
      <c r="M52682" s="1">
        <v>40857</v>
      </c>
      <c r="N52682" s="1">
        <v>40857</v>
      </c>
      <c r="O52682"/>
      <c r="P52682"/>
      <c r="Q52682"/>
      <c r="R52682"/>
    </row>
    <row r="52683" spans="1:18" hidden="1" x14ac:dyDescent="0.2">
      <c r="A52683" t="s">
        <v>180762</v>
      </c>
      <c r="B52683" t="s">
        <v>180763</v>
      </c>
      <c r="C52683" t="s">
        <v>180764</v>
      </c>
      <c r="D52683" t="s">
        <v>180765</v>
      </c>
      <c r="E52683" t="s">
        <v>43</v>
      </c>
      <c r="F52683" t="s">
        <v>18</v>
      </c>
      <c r="G52683" t="s">
        <v>25</v>
      </c>
      <c r="H52683" t="s">
        <v>44</v>
      </c>
      <c r="I52683" t="s">
        <v>282</v>
      </c>
      <c r="J52683" t="s">
        <v>282</v>
      </c>
      <c r="K52683">
        <v>1</v>
      </c>
      <c r="M52683" s="1">
        <v>41563</v>
      </c>
      <c r="N52683" s="1">
        <v>41563</v>
      </c>
      <c r="O52683"/>
      <c r="P52683"/>
      <c r="Q52683"/>
      <c r="R52683"/>
    </row>
    <row r="52684" spans="1:18" hidden="1" x14ac:dyDescent="0.2">
      <c r="A52684" t="s">
        <v>180766</v>
      </c>
      <c r="B52684" t="s">
        <v>180767</v>
      </c>
      <c r="C52684" t="s">
        <v>180768</v>
      </c>
      <c r="D52684" t="s">
        <v>180769</v>
      </c>
      <c r="E52684">
        <v>679989.42240000004</v>
      </c>
      <c r="F52684" t="s">
        <v>18</v>
      </c>
      <c r="G52684" t="s">
        <v>650</v>
      </c>
      <c r="H52684">
        <v>7</v>
      </c>
      <c r="I52684" t="s">
        <v>9548</v>
      </c>
      <c r="J52684" t="s">
        <v>9548</v>
      </c>
      <c r="K52684">
        <v>1</v>
      </c>
      <c r="L52684" s="1">
        <v>41625</v>
      </c>
      <c r="M52684" s="1">
        <v>42261</v>
      </c>
      <c r="N52684" s="1">
        <v>42261</v>
      </c>
      <c r="O52684"/>
      <c r="P52684"/>
      <c r="Q52684"/>
      <c r="R52684"/>
    </row>
    <row r="52685" spans="1:18" x14ac:dyDescent="0.2">
      <c r="A52685" t="s">
        <v>180770</v>
      </c>
      <c r="B52685" t="s">
        <v>180771</v>
      </c>
      <c r="D52685" t="s">
        <v>42</v>
      </c>
      <c r="E52685">
        <v>9550000</v>
      </c>
      <c r="F52685" t="s">
        <v>18</v>
      </c>
      <c r="G52685" t="s">
        <v>25</v>
      </c>
      <c r="H52685" t="s">
        <v>64</v>
      </c>
      <c r="I52685" t="s">
        <v>1221</v>
      </c>
      <c r="J52685" t="s">
        <v>3048</v>
      </c>
      <c r="K52685">
        <v>2</v>
      </c>
      <c r="L52685" s="1">
        <v>36892</v>
      </c>
      <c r="M52685" s="1">
        <v>37659</v>
      </c>
      <c r="N52685" s="1">
        <v>38673</v>
      </c>
    </row>
    <row r="52686" spans="1:18" hidden="1" x14ac:dyDescent="0.2">
      <c r="A52686" t="s">
        <v>180772</v>
      </c>
      <c r="B52686" t="s">
        <v>180773</v>
      </c>
      <c r="C52686" t="s">
        <v>180774</v>
      </c>
      <c r="D52686" t="s">
        <v>180775</v>
      </c>
      <c r="E52686">
        <v>2467622</v>
      </c>
      <c r="F52686" t="s">
        <v>18</v>
      </c>
      <c r="G52686" t="s">
        <v>165</v>
      </c>
      <c r="H52686" t="s">
        <v>166</v>
      </c>
      <c r="I52686" t="s">
        <v>107412</v>
      </c>
      <c r="J52686" t="s">
        <v>107412</v>
      </c>
      <c r="K52686">
        <v>1</v>
      </c>
      <c r="L52686" s="1">
        <v>40909</v>
      </c>
      <c r="M52686" s="1">
        <v>41982</v>
      </c>
      <c r="N52686" s="1">
        <v>41982</v>
      </c>
      <c r="O52686"/>
      <c r="P52686"/>
      <c r="Q52686"/>
      <c r="R52686"/>
    </row>
    <row r="52687" spans="1:18" x14ac:dyDescent="0.2">
      <c r="A52687" t="s">
        <v>180776</v>
      </c>
      <c r="B52687" t="s">
        <v>180777</v>
      </c>
      <c r="C52687" t="s">
        <v>180778</v>
      </c>
      <c r="D52687" t="s">
        <v>180779</v>
      </c>
      <c r="E52687">
        <v>1560000</v>
      </c>
      <c r="F52687" t="s">
        <v>18</v>
      </c>
      <c r="G52687" t="s">
        <v>25</v>
      </c>
      <c r="H52687" t="s">
        <v>64</v>
      </c>
      <c r="I52687" t="s">
        <v>65</v>
      </c>
      <c r="J52687" t="s">
        <v>71</v>
      </c>
      <c r="K52687">
        <v>2</v>
      </c>
      <c r="L52687" s="1">
        <v>41597</v>
      </c>
      <c r="M52687" s="1">
        <v>41609</v>
      </c>
      <c r="N52687" s="1">
        <v>41918</v>
      </c>
    </row>
    <row r="52688" spans="1:18" hidden="1" x14ac:dyDescent="0.2">
      <c r="A52688" t="s">
        <v>180780</v>
      </c>
      <c r="B52688" t="s">
        <v>180781</v>
      </c>
      <c r="C52688" t="s">
        <v>180782</v>
      </c>
      <c r="D52688" t="s">
        <v>180783</v>
      </c>
      <c r="E52688" t="s">
        <v>43</v>
      </c>
      <c r="F52688" t="s">
        <v>18</v>
      </c>
      <c r="G52688" t="s">
        <v>2318</v>
      </c>
      <c r="H52688">
        <v>4</v>
      </c>
      <c r="I52688" t="s">
        <v>8863</v>
      </c>
      <c r="J52688" t="s">
        <v>8863</v>
      </c>
      <c r="K52688">
        <v>1</v>
      </c>
      <c r="L52688" s="1">
        <v>42064</v>
      </c>
      <c r="M52688" s="1">
        <v>42064</v>
      </c>
      <c r="N52688" s="1">
        <v>42064</v>
      </c>
      <c r="O52688"/>
      <c r="P52688"/>
      <c r="Q52688"/>
      <c r="R52688"/>
    </row>
    <row r="52689" spans="1:18" hidden="1" x14ac:dyDescent="0.2">
      <c r="A52689" t="s">
        <v>180784</v>
      </c>
      <c r="B52689" t="s">
        <v>180785</v>
      </c>
      <c r="C52689" t="s">
        <v>180786</v>
      </c>
      <c r="D52689" t="s">
        <v>180787</v>
      </c>
      <c r="E52689">
        <v>1185585000</v>
      </c>
      <c r="F52689" t="s">
        <v>18</v>
      </c>
      <c r="G52689" t="s">
        <v>25</v>
      </c>
      <c r="H52689" t="s">
        <v>64</v>
      </c>
      <c r="I52689" t="s">
        <v>4405</v>
      </c>
      <c r="J52689" t="s">
        <v>42270</v>
      </c>
      <c r="K52689">
        <v>8</v>
      </c>
      <c r="L52689" s="1">
        <v>40664</v>
      </c>
      <c r="M52689" s="1">
        <v>41030</v>
      </c>
      <c r="N52689" s="1">
        <v>42153</v>
      </c>
      <c r="O52689"/>
      <c r="P52689"/>
      <c r="Q52689"/>
      <c r="R52689"/>
    </row>
    <row r="52690" spans="1:18" hidden="1" x14ac:dyDescent="0.2">
      <c r="A52690" t="s">
        <v>180788</v>
      </c>
      <c r="B52690" t="s">
        <v>180789</v>
      </c>
      <c r="C52690" t="s">
        <v>180790</v>
      </c>
      <c r="D52690" t="s">
        <v>180791</v>
      </c>
      <c r="E52690">
        <v>68694</v>
      </c>
      <c r="F52690" t="s">
        <v>18</v>
      </c>
      <c r="K52690">
        <v>2</v>
      </c>
      <c r="L52690" s="1">
        <v>41426</v>
      </c>
      <c r="M52690" s="1">
        <v>41579</v>
      </c>
      <c r="N52690" s="1">
        <v>41760</v>
      </c>
      <c r="O52690"/>
      <c r="P52690"/>
      <c r="Q52690"/>
      <c r="R52690"/>
    </row>
    <row r="52691" spans="1:18" hidden="1" x14ac:dyDescent="0.2">
      <c r="A52691" t="s">
        <v>180792</v>
      </c>
      <c r="B52691" t="s">
        <v>180793</v>
      </c>
      <c r="C52691" t="s">
        <v>180794</v>
      </c>
      <c r="D52691" t="s">
        <v>180795</v>
      </c>
      <c r="E52691" t="s">
        <v>43</v>
      </c>
      <c r="F52691" t="s">
        <v>18</v>
      </c>
      <c r="G52691" t="s">
        <v>128</v>
      </c>
      <c r="H52691" t="s">
        <v>129</v>
      </c>
      <c r="I52691" t="s">
        <v>130</v>
      </c>
      <c r="J52691" t="s">
        <v>130</v>
      </c>
      <c r="K52691">
        <v>1</v>
      </c>
      <c r="L52691" s="1">
        <v>41760</v>
      </c>
      <c r="M52691" s="1">
        <v>41800</v>
      </c>
      <c r="N52691" s="1">
        <v>41800</v>
      </c>
      <c r="O52691"/>
      <c r="P52691"/>
      <c r="Q52691"/>
      <c r="R52691"/>
    </row>
    <row r="52692" spans="1:18" x14ac:dyDescent="0.2">
      <c r="A52692" t="s">
        <v>180796</v>
      </c>
      <c r="B52692" t="s">
        <v>180797</v>
      </c>
      <c r="C52692" t="s">
        <v>180798</v>
      </c>
      <c r="D52692" t="s">
        <v>180799</v>
      </c>
      <c r="E52692">
        <v>85000</v>
      </c>
      <c r="F52692" t="s">
        <v>18</v>
      </c>
      <c r="G52692" t="s">
        <v>25</v>
      </c>
      <c r="H52692" t="s">
        <v>527</v>
      </c>
      <c r="I52692" t="s">
        <v>528</v>
      </c>
      <c r="J52692" t="s">
        <v>529</v>
      </c>
      <c r="K52692">
        <v>1</v>
      </c>
      <c r="L52692" s="1">
        <v>41122</v>
      </c>
      <c r="M52692" s="1">
        <v>41477</v>
      </c>
      <c r="N52692" s="1">
        <v>41477</v>
      </c>
    </row>
    <row r="52693" spans="1:18" hidden="1" x14ac:dyDescent="0.2">
      <c r="A52693" t="s">
        <v>180800</v>
      </c>
      <c r="B52693" t="s">
        <v>180801</v>
      </c>
      <c r="C52693" t="s">
        <v>180802</v>
      </c>
      <c r="D52693" t="s">
        <v>75</v>
      </c>
      <c r="E52693">
        <v>1897699998</v>
      </c>
      <c r="F52693" t="s">
        <v>18</v>
      </c>
      <c r="G52693" t="s">
        <v>19</v>
      </c>
      <c r="H52693">
        <v>7</v>
      </c>
      <c r="I52693" t="s">
        <v>672</v>
      </c>
      <c r="J52693" t="s">
        <v>672</v>
      </c>
      <c r="K52693">
        <v>11</v>
      </c>
      <c r="L52693" s="1">
        <v>40179</v>
      </c>
      <c r="M52693" s="1">
        <v>40544</v>
      </c>
      <c r="N52693" s="1">
        <v>42234</v>
      </c>
      <c r="O52693"/>
      <c r="P52693"/>
      <c r="Q52693"/>
      <c r="R52693"/>
    </row>
    <row r="52694" spans="1:18" hidden="1" x14ac:dyDescent="0.2">
      <c r="A52694" t="s">
        <v>180803</v>
      </c>
      <c r="B52694" t="s">
        <v>180804</v>
      </c>
      <c r="C52694" t="s">
        <v>180805</v>
      </c>
      <c r="D52694" t="s">
        <v>248</v>
      </c>
      <c r="E52694">
        <v>4000000</v>
      </c>
      <c r="F52694" t="s">
        <v>18</v>
      </c>
      <c r="G52694" t="s">
        <v>406</v>
      </c>
      <c r="K52694">
        <v>1</v>
      </c>
      <c r="M52694" s="1">
        <v>41848</v>
      </c>
      <c r="N52694" s="1">
        <v>41848</v>
      </c>
      <c r="O52694"/>
      <c r="P52694"/>
      <c r="Q52694"/>
      <c r="R52694"/>
    </row>
    <row r="52695" spans="1:18" x14ac:dyDescent="0.2">
      <c r="A52695" t="s">
        <v>180806</v>
      </c>
      <c r="B52695" t="s">
        <v>180807</v>
      </c>
      <c r="C52695" t="s">
        <v>180808</v>
      </c>
      <c r="D52695" t="s">
        <v>153728</v>
      </c>
      <c r="E52695">
        <v>1500000</v>
      </c>
      <c r="F52695" t="s">
        <v>113</v>
      </c>
      <c r="G52695" t="s">
        <v>25</v>
      </c>
      <c r="H52695" t="s">
        <v>106</v>
      </c>
      <c r="I52695" t="s">
        <v>107</v>
      </c>
      <c r="J52695" t="s">
        <v>108</v>
      </c>
      <c r="K52695">
        <v>1</v>
      </c>
      <c r="L52695" s="1">
        <v>40544</v>
      </c>
      <c r="M52695" s="1">
        <v>40828</v>
      </c>
      <c r="N52695" s="1">
        <v>40828</v>
      </c>
    </row>
    <row r="52696" spans="1:18" hidden="1" x14ac:dyDescent="0.2">
      <c r="A52696" t="s">
        <v>180809</v>
      </c>
      <c r="B52696" t="s">
        <v>180810</v>
      </c>
      <c r="C52696" t="s">
        <v>180811</v>
      </c>
      <c r="D52696" t="s">
        <v>2199</v>
      </c>
      <c r="E52696">
        <v>69218</v>
      </c>
      <c r="F52696" t="s">
        <v>18</v>
      </c>
      <c r="G52696" t="s">
        <v>9375</v>
      </c>
      <c r="H52696">
        <v>25</v>
      </c>
      <c r="I52696" t="s">
        <v>9376</v>
      </c>
      <c r="J52696" t="s">
        <v>9376</v>
      </c>
      <c r="K52696">
        <v>1</v>
      </c>
      <c r="L52696" s="1">
        <v>41640</v>
      </c>
      <c r="M52696" s="1">
        <v>41759</v>
      </c>
      <c r="N52696" s="1">
        <v>41759</v>
      </c>
      <c r="O52696"/>
      <c r="P52696"/>
      <c r="Q52696"/>
      <c r="R52696"/>
    </row>
    <row r="52697" spans="1:18" hidden="1" x14ac:dyDescent="0.2">
      <c r="A52697" t="s">
        <v>180812</v>
      </c>
      <c r="B52697" t="s">
        <v>180813</v>
      </c>
      <c r="C52697" t="s">
        <v>180814</v>
      </c>
      <c r="D52697" t="s">
        <v>180815</v>
      </c>
      <c r="E52697" t="s">
        <v>43</v>
      </c>
      <c r="F52697" t="s">
        <v>113</v>
      </c>
      <c r="G52697" t="s">
        <v>25</v>
      </c>
      <c r="H52697" t="s">
        <v>644</v>
      </c>
      <c r="I52697" t="s">
        <v>645</v>
      </c>
      <c r="J52697" t="s">
        <v>7484</v>
      </c>
      <c r="K52697">
        <v>2</v>
      </c>
      <c r="L52697" s="1">
        <v>39448</v>
      </c>
      <c r="M52697" s="1">
        <v>39083</v>
      </c>
      <c r="N52697" s="1">
        <v>40240</v>
      </c>
      <c r="O52697"/>
      <c r="P52697"/>
      <c r="Q52697"/>
      <c r="R52697"/>
    </row>
    <row r="52698" spans="1:18" x14ac:dyDescent="0.2">
      <c r="A52698" t="s">
        <v>180816</v>
      </c>
      <c r="B52698" t="s">
        <v>180817</v>
      </c>
      <c r="C52698" t="s">
        <v>180818</v>
      </c>
      <c r="D52698" t="s">
        <v>107939</v>
      </c>
      <c r="E52698">
        <v>43500000</v>
      </c>
      <c r="F52698" t="s">
        <v>113</v>
      </c>
      <c r="G52698" t="s">
        <v>25</v>
      </c>
      <c r="H52698" t="s">
        <v>64</v>
      </c>
      <c r="I52698" t="s">
        <v>65</v>
      </c>
      <c r="J52698" t="s">
        <v>71</v>
      </c>
      <c r="K52698">
        <v>2</v>
      </c>
      <c r="L52698" s="1">
        <v>36161</v>
      </c>
      <c r="M52698" s="1">
        <v>36465</v>
      </c>
      <c r="N52698" s="1">
        <v>36647</v>
      </c>
    </row>
    <row r="52699" spans="1:18" hidden="1" x14ac:dyDescent="0.2">
      <c r="A52699" t="s">
        <v>180819</v>
      </c>
      <c r="B52699" t="s">
        <v>180820</v>
      </c>
      <c r="C52699" t="s">
        <v>180821</v>
      </c>
      <c r="D52699" t="s">
        <v>7141</v>
      </c>
      <c r="E52699">
        <v>4141000</v>
      </c>
      <c r="F52699" t="s">
        <v>18</v>
      </c>
      <c r="G52699" t="s">
        <v>25</v>
      </c>
      <c r="H52699" t="s">
        <v>135</v>
      </c>
      <c r="I52699" t="s">
        <v>136</v>
      </c>
      <c r="J52699" t="s">
        <v>1114</v>
      </c>
      <c r="K52699">
        <v>2</v>
      </c>
      <c r="M52699" s="1">
        <v>41652</v>
      </c>
      <c r="N52699" s="1">
        <v>42058</v>
      </c>
      <c r="O52699"/>
      <c r="P52699"/>
      <c r="Q52699"/>
      <c r="R52699"/>
    </row>
    <row r="52700" spans="1:18" x14ac:dyDescent="0.2">
      <c r="A52700" t="s">
        <v>180822</v>
      </c>
      <c r="B52700" t="s">
        <v>180823</v>
      </c>
      <c r="C52700" t="s">
        <v>180824</v>
      </c>
      <c r="D52700" t="s">
        <v>36</v>
      </c>
      <c r="E52700">
        <v>10000000</v>
      </c>
      <c r="F52700" t="s">
        <v>113</v>
      </c>
      <c r="G52700" t="s">
        <v>25</v>
      </c>
      <c r="H52700" t="s">
        <v>64</v>
      </c>
      <c r="I52700" t="s">
        <v>65</v>
      </c>
      <c r="J52700" t="s">
        <v>71</v>
      </c>
      <c r="K52700">
        <v>3</v>
      </c>
      <c r="L52700" s="1">
        <v>40544</v>
      </c>
      <c r="M52700" s="1">
        <v>40702</v>
      </c>
      <c r="N52700" s="1">
        <v>41535</v>
      </c>
    </row>
    <row r="52701" spans="1:18" hidden="1" x14ac:dyDescent="0.2">
      <c r="A52701" t="s">
        <v>180825</v>
      </c>
      <c r="B52701" t="s">
        <v>180826</v>
      </c>
      <c r="C52701" t="s">
        <v>180827</v>
      </c>
      <c r="D52701" t="s">
        <v>94</v>
      </c>
      <c r="E52701">
        <v>650000</v>
      </c>
      <c r="F52701" t="s">
        <v>18</v>
      </c>
      <c r="G52701" t="s">
        <v>25</v>
      </c>
      <c r="H52701" t="s">
        <v>286</v>
      </c>
      <c r="I52701" t="s">
        <v>578</v>
      </c>
      <c r="J52701" t="s">
        <v>578</v>
      </c>
      <c r="K52701">
        <v>2</v>
      </c>
      <c r="M52701" s="1">
        <v>40983</v>
      </c>
      <c r="N52701" s="1">
        <v>41730</v>
      </c>
      <c r="O52701"/>
      <c r="P52701"/>
      <c r="Q52701"/>
      <c r="R52701"/>
    </row>
    <row r="52702" spans="1:18" x14ac:dyDescent="0.2">
      <c r="A52702" t="s">
        <v>180828</v>
      </c>
      <c r="B52702" t="s">
        <v>180829</v>
      </c>
      <c r="C52702" t="s">
        <v>180830</v>
      </c>
      <c r="D52702" t="s">
        <v>42</v>
      </c>
      <c r="E52702">
        <v>22300000</v>
      </c>
      <c r="F52702" t="s">
        <v>113</v>
      </c>
      <c r="G52702" t="s">
        <v>25</v>
      </c>
      <c r="H52702" t="s">
        <v>142</v>
      </c>
      <c r="I52702" t="s">
        <v>143</v>
      </c>
      <c r="J52702" t="s">
        <v>438</v>
      </c>
      <c r="K52702">
        <v>2</v>
      </c>
      <c r="L52702" s="1">
        <v>37622</v>
      </c>
      <c r="M52702" s="1">
        <v>38544</v>
      </c>
      <c r="N52702" s="1">
        <v>38755</v>
      </c>
    </row>
    <row r="52703" spans="1:18" hidden="1" x14ac:dyDescent="0.2">
      <c r="A52703" t="s">
        <v>180831</v>
      </c>
      <c r="B52703" t="s">
        <v>180832</v>
      </c>
      <c r="C52703" t="s">
        <v>180833</v>
      </c>
      <c r="D52703" t="s">
        <v>36</v>
      </c>
      <c r="E52703" t="s">
        <v>43</v>
      </c>
      <c r="F52703" t="s">
        <v>113</v>
      </c>
      <c r="G52703" t="s">
        <v>25</v>
      </c>
      <c r="H52703" t="s">
        <v>808</v>
      </c>
      <c r="I52703" t="s">
        <v>809</v>
      </c>
      <c r="J52703" t="s">
        <v>810</v>
      </c>
      <c r="K52703">
        <v>1</v>
      </c>
      <c r="L52703" s="1">
        <v>40664</v>
      </c>
      <c r="M52703" s="1">
        <v>40695</v>
      </c>
      <c r="N52703" s="1">
        <v>40695</v>
      </c>
      <c r="O52703"/>
      <c r="P52703"/>
      <c r="Q52703"/>
      <c r="R52703"/>
    </row>
    <row r="52704" spans="1:18" hidden="1" x14ac:dyDescent="0.2">
      <c r="A52704" t="s">
        <v>180834</v>
      </c>
      <c r="B52704" t="s">
        <v>180835</v>
      </c>
      <c r="C52704" t="s">
        <v>180836</v>
      </c>
      <c r="D52704" t="s">
        <v>180837</v>
      </c>
      <c r="E52704">
        <v>432950</v>
      </c>
      <c r="F52704" t="s">
        <v>18</v>
      </c>
      <c r="G52704" t="s">
        <v>165</v>
      </c>
      <c r="H52704" t="s">
        <v>172</v>
      </c>
      <c r="I52704" t="s">
        <v>173</v>
      </c>
      <c r="J52704" t="s">
        <v>173</v>
      </c>
      <c r="K52704">
        <v>3</v>
      </c>
      <c r="L52704" s="1">
        <v>41507</v>
      </c>
      <c r="M52704" s="1">
        <v>41517</v>
      </c>
      <c r="N52704" s="1">
        <v>42050</v>
      </c>
      <c r="O52704"/>
      <c r="P52704"/>
      <c r="Q52704"/>
      <c r="R52704"/>
    </row>
    <row r="52705" spans="1:18" hidden="1" x14ac:dyDescent="0.2">
      <c r="A52705" t="s">
        <v>180838</v>
      </c>
      <c r="B52705" t="s">
        <v>180839</v>
      </c>
      <c r="C52705" t="s">
        <v>180840</v>
      </c>
      <c r="D52705" t="s">
        <v>180841</v>
      </c>
      <c r="E52705">
        <v>650000</v>
      </c>
      <c r="F52705" t="s">
        <v>207</v>
      </c>
      <c r="G52705" t="s">
        <v>25</v>
      </c>
      <c r="H52705" t="s">
        <v>64</v>
      </c>
      <c r="I52705" t="s">
        <v>65</v>
      </c>
      <c r="J52705" t="s">
        <v>71</v>
      </c>
      <c r="K52705">
        <v>1</v>
      </c>
      <c r="M52705" s="1">
        <v>39203</v>
      </c>
      <c r="N52705" s="1">
        <v>39203</v>
      </c>
      <c r="O52705"/>
      <c r="P52705"/>
      <c r="Q52705"/>
      <c r="R52705"/>
    </row>
    <row r="52706" spans="1:18" hidden="1" x14ac:dyDescent="0.2">
      <c r="A52706" t="s">
        <v>180842</v>
      </c>
      <c r="B52706" t="s">
        <v>180843</v>
      </c>
      <c r="C52706" t="s">
        <v>180844</v>
      </c>
      <c r="D52706" t="s">
        <v>180845</v>
      </c>
      <c r="E52706">
        <v>580000</v>
      </c>
      <c r="F52706" t="s">
        <v>18</v>
      </c>
      <c r="G52706" t="s">
        <v>19</v>
      </c>
      <c r="H52706">
        <v>7</v>
      </c>
      <c r="I52706" t="s">
        <v>672</v>
      </c>
      <c r="J52706" t="s">
        <v>672</v>
      </c>
      <c r="K52706">
        <v>1</v>
      </c>
      <c r="M52706" s="1">
        <v>41699</v>
      </c>
      <c r="N52706" s="1">
        <v>41699</v>
      </c>
      <c r="O52706"/>
      <c r="P52706"/>
      <c r="Q52706"/>
      <c r="R52706"/>
    </row>
    <row r="52707" spans="1:18" hidden="1" x14ac:dyDescent="0.2">
      <c r="A52707" t="s">
        <v>180846</v>
      </c>
      <c r="B52707" t="s">
        <v>180847</v>
      </c>
      <c r="C52707" t="s">
        <v>180848</v>
      </c>
      <c r="D52707" t="s">
        <v>180849</v>
      </c>
      <c r="E52707">
        <v>58799998</v>
      </c>
      <c r="F52707" t="s">
        <v>18</v>
      </c>
      <c r="G52707" t="s">
        <v>25</v>
      </c>
      <c r="H52707" t="s">
        <v>64</v>
      </c>
      <c r="I52707" t="s">
        <v>65</v>
      </c>
      <c r="J52707" t="s">
        <v>1160</v>
      </c>
      <c r="K52707">
        <v>7</v>
      </c>
      <c r="L52707" s="1">
        <v>38718</v>
      </c>
      <c r="M52707" s="1">
        <v>39224</v>
      </c>
      <c r="N52707" s="1">
        <v>41933</v>
      </c>
      <c r="O52707"/>
      <c r="P52707"/>
      <c r="Q52707"/>
      <c r="R52707"/>
    </row>
    <row r="52708" spans="1:18" x14ac:dyDescent="0.2">
      <c r="A52708" t="s">
        <v>180850</v>
      </c>
      <c r="B52708" t="s">
        <v>180851</v>
      </c>
      <c r="C52708" t="s">
        <v>180852</v>
      </c>
      <c r="D52708" t="s">
        <v>1247</v>
      </c>
      <c r="E52708">
        <v>600000</v>
      </c>
      <c r="F52708" t="s">
        <v>18</v>
      </c>
      <c r="G52708" t="s">
        <v>25</v>
      </c>
      <c r="H52708" t="s">
        <v>64</v>
      </c>
      <c r="I52708" t="s">
        <v>95</v>
      </c>
      <c r="J52708" t="s">
        <v>5433</v>
      </c>
      <c r="K52708">
        <v>1</v>
      </c>
      <c r="L52708" s="1">
        <v>41275</v>
      </c>
      <c r="M52708" s="1">
        <v>41501</v>
      </c>
      <c r="N52708" s="1">
        <v>41501</v>
      </c>
    </row>
    <row r="52709" spans="1:18" x14ac:dyDescent="0.2">
      <c r="A52709" t="s">
        <v>180853</v>
      </c>
      <c r="B52709" t="s">
        <v>180854</v>
      </c>
      <c r="C52709" t="s">
        <v>180855</v>
      </c>
      <c r="D52709" t="s">
        <v>180856</v>
      </c>
      <c r="E52709">
        <v>50000</v>
      </c>
      <c r="F52709" t="s">
        <v>18</v>
      </c>
      <c r="G52709" t="s">
        <v>25</v>
      </c>
      <c r="H52709" t="s">
        <v>1011</v>
      </c>
      <c r="I52709" t="s">
        <v>1012</v>
      </c>
      <c r="J52709" t="s">
        <v>180857</v>
      </c>
      <c r="K52709">
        <v>1</v>
      </c>
      <c r="L52709" s="1">
        <v>41057</v>
      </c>
      <c r="M52709" s="1">
        <v>41534</v>
      </c>
      <c r="N52709" s="1">
        <v>41534</v>
      </c>
    </row>
    <row r="52710" spans="1:18" x14ac:dyDescent="0.2">
      <c r="A52710" t="s">
        <v>180858</v>
      </c>
      <c r="B52710" t="s">
        <v>180859</v>
      </c>
      <c r="C52710" t="s">
        <v>180860</v>
      </c>
      <c r="D52710" t="s">
        <v>180861</v>
      </c>
      <c r="E52710">
        <v>8800000</v>
      </c>
      <c r="F52710" t="s">
        <v>113</v>
      </c>
      <c r="G52710" t="s">
        <v>25</v>
      </c>
      <c r="H52710" t="s">
        <v>135</v>
      </c>
      <c r="I52710" t="s">
        <v>136</v>
      </c>
      <c r="J52710" t="s">
        <v>1114</v>
      </c>
      <c r="K52710">
        <v>3</v>
      </c>
      <c r="L52710" s="1">
        <v>36526</v>
      </c>
      <c r="M52710" s="1">
        <v>37043</v>
      </c>
      <c r="N52710" s="1">
        <v>37256</v>
      </c>
    </row>
    <row r="52711" spans="1:18" hidden="1" x14ac:dyDescent="0.2">
      <c r="A52711" t="s">
        <v>180862</v>
      </c>
      <c r="B52711" t="s">
        <v>180863</v>
      </c>
      <c r="C52711" t="s">
        <v>180864</v>
      </c>
      <c r="D52711" t="s">
        <v>180865</v>
      </c>
      <c r="E52711" t="s">
        <v>43</v>
      </c>
      <c r="F52711" t="s">
        <v>207</v>
      </c>
      <c r="G52711" t="s">
        <v>25</v>
      </c>
      <c r="H52711" t="s">
        <v>99</v>
      </c>
      <c r="I52711" t="s">
        <v>100</v>
      </c>
      <c r="J52711" t="s">
        <v>2979</v>
      </c>
      <c r="K52711">
        <v>1</v>
      </c>
      <c r="L52711" s="1">
        <v>39814</v>
      </c>
      <c r="M52711" s="1">
        <v>41402</v>
      </c>
      <c r="N52711" s="1">
        <v>41402</v>
      </c>
      <c r="O52711"/>
      <c r="P52711"/>
      <c r="Q52711"/>
      <c r="R52711"/>
    </row>
    <row r="52712" spans="1:18" hidden="1" x14ac:dyDescent="0.2">
      <c r="A52712" t="s">
        <v>180866</v>
      </c>
      <c r="B52712" t="s">
        <v>180867</v>
      </c>
      <c r="C52712" t="s">
        <v>180868</v>
      </c>
      <c r="D52712" t="s">
        <v>180869</v>
      </c>
      <c r="E52712">
        <v>3798030</v>
      </c>
      <c r="F52712" t="s">
        <v>18</v>
      </c>
      <c r="G52712" t="s">
        <v>165</v>
      </c>
      <c r="H52712">
        <v>97</v>
      </c>
      <c r="I52712" t="s">
        <v>1229</v>
      </c>
      <c r="J52712" t="s">
        <v>78089</v>
      </c>
      <c r="K52712">
        <v>3</v>
      </c>
      <c r="L52712" s="1">
        <v>39661</v>
      </c>
      <c r="M52712" s="1">
        <v>39498</v>
      </c>
      <c r="N52712" s="1">
        <v>40359</v>
      </c>
      <c r="O52712"/>
      <c r="P52712"/>
      <c r="Q52712"/>
      <c r="R52712"/>
    </row>
    <row r="52713" spans="1:18" hidden="1" x14ac:dyDescent="0.2">
      <c r="A52713" t="s">
        <v>180870</v>
      </c>
      <c r="B52713" t="s">
        <v>180871</v>
      </c>
      <c r="C52713" t="s">
        <v>180872</v>
      </c>
      <c r="D52713" t="s">
        <v>76060</v>
      </c>
      <c r="E52713">
        <v>400000</v>
      </c>
      <c r="F52713" t="s">
        <v>18</v>
      </c>
      <c r="G52713" t="s">
        <v>25</v>
      </c>
      <c r="H52713" t="s">
        <v>106</v>
      </c>
      <c r="I52713" t="s">
        <v>107</v>
      </c>
      <c r="J52713" t="s">
        <v>108</v>
      </c>
      <c r="K52713">
        <v>3</v>
      </c>
      <c r="N52713" s="1">
        <v>42248</v>
      </c>
      <c r="O52713"/>
      <c r="P52713"/>
      <c r="Q52713"/>
      <c r="R52713"/>
    </row>
    <row r="52714" spans="1:18" hidden="1" x14ac:dyDescent="0.2">
      <c r="A52714" t="s">
        <v>180873</v>
      </c>
      <c r="B52714" t="s">
        <v>180874</v>
      </c>
      <c r="C52714" t="s">
        <v>180875</v>
      </c>
      <c r="D52714" t="s">
        <v>180876</v>
      </c>
      <c r="E52714" t="s">
        <v>43</v>
      </c>
      <c r="F52714" t="s">
        <v>18</v>
      </c>
      <c r="G52714" t="s">
        <v>25</v>
      </c>
      <c r="H52714" t="s">
        <v>64</v>
      </c>
      <c r="I52714" t="s">
        <v>95</v>
      </c>
      <c r="J52714" t="s">
        <v>376</v>
      </c>
      <c r="K52714">
        <v>1</v>
      </c>
      <c r="L52714" s="1">
        <v>39749</v>
      </c>
      <c r="M52714" s="1">
        <v>40057</v>
      </c>
      <c r="N52714" s="1">
        <v>40057</v>
      </c>
      <c r="O52714"/>
      <c r="P52714"/>
      <c r="Q52714"/>
      <c r="R52714"/>
    </row>
    <row r="52715" spans="1:18" x14ac:dyDescent="0.2">
      <c r="A52715" t="s">
        <v>180877</v>
      </c>
      <c r="B52715" t="s">
        <v>180878</v>
      </c>
      <c r="C52715" t="s">
        <v>180879</v>
      </c>
      <c r="D52715" t="s">
        <v>13883</v>
      </c>
      <c r="E52715">
        <v>5000000</v>
      </c>
      <c r="F52715" t="s">
        <v>18</v>
      </c>
      <c r="G52715" t="s">
        <v>25</v>
      </c>
      <c r="H52715" t="s">
        <v>527</v>
      </c>
      <c r="I52715" t="s">
        <v>528</v>
      </c>
      <c r="J52715" t="s">
        <v>529</v>
      </c>
      <c r="K52715">
        <v>1</v>
      </c>
      <c r="L52715" s="1">
        <v>40544</v>
      </c>
      <c r="M52715" s="1">
        <v>38899</v>
      </c>
      <c r="N52715" s="1">
        <v>38899</v>
      </c>
    </row>
    <row r="52716" spans="1:18" hidden="1" x14ac:dyDescent="0.2">
      <c r="A52716" t="s">
        <v>180880</v>
      </c>
      <c r="B52716" t="s">
        <v>180881</v>
      </c>
      <c r="C52716" t="s">
        <v>180882</v>
      </c>
      <c r="D52716" t="s">
        <v>275</v>
      </c>
      <c r="E52716" t="s">
        <v>43</v>
      </c>
      <c r="F52716" t="s">
        <v>18</v>
      </c>
      <c r="K52716">
        <v>1</v>
      </c>
      <c r="L52716" s="1">
        <v>38078</v>
      </c>
      <c r="M52716" s="1">
        <v>41971</v>
      </c>
      <c r="N52716" s="1">
        <v>41971</v>
      </c>
      <c r="O52716"/>
      <c r="P52716"/>
      <c r="Q52716"/>
      <c r="R52716"/>
    </row>
    <row r="52717" spans="1:18" x14ac:dyDescent="0.2">
      <c r="A52717" t="s">
        <v>180883</v>
      </c>
      <c r="B52717" t="s">
        <v>180884</v>
      </c>
      <c r="C52717" t="s">
        <v>180885</v>
      </c>
      <c r="D52717" t="s">
        <v>180886</v>
      </c>
      <c r="E52717">
        <v>275000</v>
      </c>
      <c r="F52717" t="s">
        <v>18</v>
      </c>
      <c r="G52717" t="s">
        <v>25</v>
      </c>
      <c r="H52717" t="s">
        <v>545</v>
      </c>
      <c r="I52717" t="s">
        <v>546</v>
      </c>
      <c r="J52717" t="s">
        <v>778</v>
      </c>
      <c r="K52717">
        <v>1</v>
      </c>
      <c r="L52717" s="1">
        <v>40238</v>
      </c>
      <c r="M52717" s="1">
        <v>42235</v>
      </c>
      <c r="N52717" s="1">
        <v>42235</v>
      </c>
    </row>
    <row r="52718" spans="1:18" hidden="1" x14ac:dyDescent="0.2">
      <c r="A52718" t="s">
        <v>180887</v>
      </c>
      <c r="B52718" t="s">
        <v>180888</v>
      </c>
      <c r="C52718" t="s">
        <v>180889</v>
      </c>
      <c r="D52718" t="s">
        <v>180890</v>
      </c>
      <c r="E52718" t="s">
        <v>43</v>
      </c>
      <c r="F52718" t="s">
        <v>18</v>
      </c>
      <c r="G52718" t="s">
        <v>4881</v>
      </c>
      <c r="I52718" t="s">
        <v>4882</v>
      </c>
      <c r="J52718" t="s">
        <v>4882</v>
      </c>
      <c r="K52718">
        <v>1</v>
      </c>
      <c r="L52718" s="1">
        <v>40756</v>
      </c>
      <c r="M52718" s="1">
        <v>41913</v>
      </c>
      <c r="N52718" s="1">
        <v>41913</v>
      </c>
      <c r="O52718"/>
      <c r="P52718"/>
      <c r="Q52718"/>
      <c r="R52718"/>
    </row>
    <row r="52719" spans="1:18" hidden="1" x14ac:dyDescent="0.2">
      <c r="A52719" t="s">
        <v>180891</v>
      </c>
      <c r="B52719" t="s">
        <v>180892</v>
      </c>
      <c r="C52719" t="s">
        <v>180893</v>
      </c>
      <c r="D52719" t="s">
        <v>180894</v>
      </c>
      <c r="E52719" t="s">
        <v>43</v>
      </c>
      <c r="F52719" t="s">
        <v>18</v>
      </c>
      <c r="G52719" t="s">
        <v>25</v>
      </c>
      <c r="H52719" t="s">
        <v>208</v>
      </c>
      <c r="I52719" t="s">
        <v>6943</v>
      </c>
      <c r="J52719" t="s">
        <v>6943</v>
      </c>
      <c r="K52719">
        <v>1</v>
      </c>
      <c r="L52719" s="1">
        <v>42217</v>
      </c>
      <c r="M52719" s="1">
        <v>42231</v>
      </c>
      <c r="N52719" s="1">
        <v>42231</v>
      </c>
      <c r="O52719"/>
      <c r="P52719"/>
      <c r="Q52719"/>
      <c r="R52719"/>
    </row>
    <row r="52720" spans="1:18" hidden="1" x14ac:dyDescent="0.2">
      <c r="A52720" t="s">
        <v>180895</v>
      </c>
      <c r="B52720" t="s">
        <v>180896</v>
      </c>
      <c r="D52720" t="s">
        <v>993</v>
      </c>
      <c r="E52720" t="s">
        <v>43</v>
      </c>
      <c r="F52720" t="s">
        <v>18</v>
      </c>
      <c r="G52720" t="s">
        <v>25</v>
      </c>
      <c r="H52720" t="s">
        <v>99</v>
      </c>
      <c r="I52720" t="s">
        <v>100</v>
      </c>
      <c r="J52720" t="s">
        <v>13190</v>
      </c>
      <c r="K52720">
        <v>1</v>
      </c>
      <c r="L52720" s="1">
        <v>41898</v>
      </c>
      <c r="M52720" s="1">
        <v>41898</v>
      </c>
      <c r="N52720" s="1">
        <v>41898</v>
      </c>
      <c r="O52720"/>
      <c r="P52720"/>
      <c r="Q52720"/>
      <c r="R52720"/>
    </row>
    <row r="52721" spans="1:18" hidden="1" x14ac:dyDescent="0.2">
      <c r="A52721" t="s">
        <v>180897</v>
      </c>
      <c r="B52721" t="s">
        <v>180898</v>
      </c>
      <c r="C52721" t="s">
        <v>180899</v>
      </c>
      <c r="D52721" t="s">
        <v>180900</v>
      </c>
      <c r="E52721">
        <v>2859260</v>
      </c>
      <c r="F52721" t="s">
        <v>113</v>
      </c>
      <c r="G52721" t="s">
        <v>25</v>
      </c>
      <c r="H52721" t="s">
        <v>64</v>
      </c>
      <c r="I52721" t="s">
        <v>65</v>
      </c>
      <c r="J52721" t="s">
        <v>71</v>
      </c>
      <c r="K52721">
        <v>3</v>
      </c>
      <c r="L52721" s="1">
        <v>40179</v>
      </c>
      <c r="M52721" s="1">
        <v>41148</v>
      </c>
      <c r="N52721" s="1">
        <v>41628</v>
      </c>
      <c r="O52721"/>
      <c r="P52721"/>
      <c r="Q52721"/>
      <c r="R52721"/>
    </row>
    <row r="52722" spans="1:18" x14ac:dyDescent="0.2">
      <c r="A52722" t="s">
        <v>180901</v>
      </c>
      <c r="B52722" t="s">
        <v>180902</v>
      </c>
      <c r="C52722" t="s">
        <v>180903</v>
      </c>
      <c r="D52722" t="s">
        <v>180904</v>
      </c>
      <c r="E52722">
        <v>11850000</v>
      </c>
      <c r="F52722" t="s">
        <v>18</v>
      </c>
      <c r="G52722" t="s">
        <v>25</v>
      </c>
      <c r="H52722" t="s">
        <v>1011</v>
      </c>
      <c r="I52722" t="s">
        <v>1035</v>
      </c>
      <c r="J52722" t="s">
        <v>1035</v>
      </c>
      <c r="K52722">
        <v>3</v>
      </c>
      <c r="L52722" s="1">
        <v>40179</v>
      </c>
      <c r="M52722" s="1">
        <v>40599</v>
      </c>
      <c r="N52722" s="1">
        <v>42006</v>
      </c>
    </row>
    <row r="52723" spans="1:18" x14ac:dyDescent="0.2">
      <c r="A52723" t="s">
        <v>180905</v>
      </c>
      <c r="B52723" t="s">
        <v>180906</v>
      </c>
      <c r="C52723" t="s">
        <v>180907</v>
      </c>
      <c r="D52723" t="s">
        <v>180908</v>
      </c>
      <c r="E52723">
        <v>8750000</v>
      </c>
      <c r="F52723" t="s">
        <v>18</v>
      </c>
      <c r="G52723" t="s">
        <v>25</v>
      </c>
      <c r="H52723" t="s">
        <v>106</v>
      </c>
      <c r="I52723" t="s">
        <v>107</v>
      </c>
      <c r="J52723" t="s">
        <v>108</v>
      </c>
      <c r="K52723">
        <v>2</v>
      </c>
      <c r="L52723" s="1">
        <v>40179</v>
      </c>
      <c r="M52723" s="1">
        <v>41540</v>
      </c>
      <c r="N52723" s="1">
        <v>42109</v>
      </c>
    </row>
    <row r="52724" spans="1:18" hidden="1" x14ac:dyDescent="0.2">
      <c r="A52724" t="s">
        <v>180909</v>
      </c>
      <c r="B52724" t="s">
        <v>180910</v>
      </c>
      <c r="D52724" t="s">
        <v>42</v>
      </c>
      <c r="E52724" t="s">
        <v>43</v>
      </c>
      <c r="F52724" t="s">
        <v>18</v>
      </c>
      <c r="G52724" t="s">
        <v>25</v>
      </c>
      <c r="H52724" t="s">
        <v>89</v>
      </c>
      <c r="I52724" t="s">
        <v>589</v>
      </c>
      <c r="J52724" t="s">
        <v>589</v>
      </c>
      <c r="K52724">
        <v>1</v>
      </c>
      <c r="L52724" s="1">
        <v>41275</v>
      </c>
      <c r="M52724" s="1">
        <v>41918</v>
      </c>
      <c r="N52724" s="1">
        <v>41918</v>
      </c>
      <c r="O52724"/>
      <c r="P52724"/>
      <c r="Q52724"/>
      <c r="R52724"/>
    </row>
    <row r="52725" spans="1:18" hidden="1" x14ac:dyDescent="0.2">
      <c r="A52725" t="s">
        <v>180911</v>
      </c>
      <c r="B52725" t="s">
        <v>180912</v>
      </c>
      <c r="C52725" t="s">
        <v>180913</v>
      </c>
      <c r="D52725" t="s">
        <v>180914</v>
      </c>
      <c r="E52725" t="s">
        <v>43</v>
      </c>
      <c r="F52725" t="s">
        <v>18</v>
      </c>
      <c r="G52725" t="s">
        <v>25</v>
      </c>
      <c r="H52725" t="s">
        <v>64</v>
      </c>
      <c r="I52725" t="s">
        <v>95</v>
      </c>
      <c r="J52725" t="s">
        <v>95</v>
      </c>
      <c r="K52725">
        <v>1</v>
      </c>
      <c r="L52725" s="1">
        <v>41804</v>
      </c>
      <c r="M52725" s="1">
        <v>41967</v>
      </c>
      <c r="N52725" s="1">
        <v>41967</v>
      </c>
      <c r="O52725"/>
      <c r="P52725"/>
      <c r="Q52725"/>
      <c r="R52725"/>
    </row>
    <row r="52726" spans="1:18" x14ac:dyDescent="0.2">
      <c r="A52726" t="s">
        <v>180915</v>
      </c>
      <c r="B52726" t="s">
        <v>180916</v>
      </c>
      <c r="C52726" t="s">
        <v>180917</v>
      </c>
      <c r="D52726" t="s">
        <v>7961</v>
      </c>
      <c r="E52726">
        <v>10000</v>
      </c>
      <c r="F52726" t="s">
        <v>18</v>
      </c>
      <c r="G52726" t="s">
        <v>25</v>
      </c>
      <c r="H52726" t="s">
        <v>44</v>
      </c>
      <c r="I52726" t="s">
        <v>282</v>
      </c>
      <c r="J52726" t="s">
        <v>282</v>
      </c>
      <c r="K52726">
        <v>1</v>
      </c>
      <c r="L52726" s="1">
        <v>40787</v>
      </c>
      <c r="M52726" s="1">
        <v>41426</v>
      </c>
      <c r="N52726" s="1">
        <v>41426</v>
      </c>
    </row>
    <row r="52727" spans="1:18" hidden="1" x14ac:dyDescent="0.2">
      <c r="A52727" t="s">
        <v>180918</v>
      </c>
      <c r="B52727" t="s">
        <v>180919</v>
      </c>
      <c r="C52727" t="s">
        <v>180920</v>
      </c>
      <c r="D52727" t="s">
        <v>180921</v>
      </c>
      <c r="E52727" t="s">
        <v>43</v>
      </c>
      <c r="F52727" t="s">
        <v>18</v>
      </c>
      <c r="G52727" t="s">
        <v>25</v>
      </c>
      <c r="H52727" t="s">
        <v>1330</v>
      </c>
      <c r="I52727" t="s">
        <v>1331</v>
      </c>
      <c r="J52727" t="s">
        <v>62484</v>
      </c>
      <c r="K52727">
        <v>1</v>
      </c>
      <c r="L52727" s="1">
        <v>40603</v>
      </c>
      <c r="M52727" s="1">
        <v>40589</v>
      </c>
      <c r="N52727" s="1">
        <v>40589</v>
      </c>
      <c r="O52727"/>
      <c r="P52727"/>
      <c r="Q52727"/>
      <c r="R52727"/>
    </row>
    <row r="52728" spans="1:18" hidden="1" x14ac:dyDescent="0.2">
      <c r="A52728" t="s">
        <v>180922</v>
      </c>
      <c r="B52728" t="s">
        <v>180923</v>
      </c>
      <c r="C52728" t="s">
        <v>180924</v>
      </c>
      <c r="D52728" t="s">
        <v>134</v>
      </c>
      <c r="E52728" t="s">
        <v>43</v>
      </c>
      <c r="F52728" t="s">
        <v>18</v>
      </c>
      <c r="G52728" t="s">
        <v>19</v>
      </c>
      <c r="H52728">
        <v>19</v>
      </c>
      <c r="I52728" t="s">
        <v>474</v>
      </c>
      <c r="J52728" t="s">
        <v>474</v>
      </c>
      <c r="K52728">
        <v>1</v>
      </c>
      <c r="L52728" s="1">
        <v>41640</v>
      </c>
      <c r="M52728" s="1">
        <v>42262</v>
      </c>
      <c r="N52728" s="1">
        <v>42262</v>
      </c>
      <c r="O52728"/>
      <c r="P52728"/>
      <c r="Q52728"/>
      <c r="R52728"/>
    </row>
    <row r="52729" spans="1:18" hidden="1" x14ac:dyDescent="0.2">
      <c r="A52729" t="s">
        <v>180925</v>
      </c>
      <c r="B52729" t="s">
        <v>180926</v>
      </c>
      <c r="D52729" t="s">
        <v>180927</v>
      </c>
      <c r="E52729">
        <v>115000</v>
      </c>
      <c r="F52729" t="s">
        <v>18</v>
      </c>
      <c r="G52729" t="s">
        <v>25</v>
      </c>
      <c r="H52729" t="s">
        <v>44</v>
      </c>
      <c r="I52729" t="s">
        <v>45</v>
      </c>
      <c r="J52729" t="s">
        <v>9799</v>
      </c>
      <c r="K52729">
        <v>2</v>
      </c>
      <c r="M52729" s="1">
        <v>40633</v>
      </c>
      <c r="N52729" s="1">
        <v>42041</v>
      </c>
      <c r="O52729"/>
      <c r="P52729"/>
      <c r="Q52729"/>
      <c r="R52729"/>
    </row>
    <row r="52730" spans="1:18" hidden="1" x14ac:dyDescent="0.2">
      <c r="A52730" t="s">
        <v>180928</v>
      </c>
      <c r="B52730" t="s">
        <v>180929</v>
      </c>
      <c r="C52730" t="s">
        <v>180930</v>
      </c>
      <c r="D52730" t="s">
        <v>180931</v>
      </c>
      <c r="E52730">
        <v>30042016.629999999</v>
      </c>
      <c r="F52730" t="s">
        <v>18</v>
      </c>
      <c r="G52730" t="s">
        <v>322</v>
      </c>
      <c r="H52730">
        <v>5</v>
      </c>
      <c r="I52730" t="s">
        <v>11781</v>
      </c>
      <c r="J52730" t="s">
        <v>180932</v>
      </c>
      <c r="K52730">
        <v>2</v>
      </c>
      <c r="L52730" s="1">
        <v>41306</v>
      </c>
      <c r="M52730" s="1">
        <v>41730</v>
      </c>
      <c r="N52730" s="1">
        <v>42186</v>
      </c>
      <c r="O52730"/>
      <c r="P52730"/>
      <c r="Q52730"/>
      <c r="R52730"/>
    </row>
    <row r="52731" spans="1:18" x14ac:dyDescent="0.2">
      <c r="A52731" t="s">
        <v>180933</v>
      </c>
      <c r="B52731" t="s">
        <v>180934</v>
      </c>
      <c r="C52731" t="s">
        <v>180935</v>
      </c>
      <c r="D52731" t="s">
        <v>180936</v>
      </c>
      <c r="E52731">
        <v>325000</v>
      </c>
      <c r="F52731" t="s">
        <v>18</v>
      </c>
      <c r="G52731" t="s">
        <v>25</v>
      </c>
      <c r="H52731" t="s">
        <v>380</v>
      </c>
      <c r="I52731" t="s">
        <v>381</v>
      </c>
      <c r="J52731" t="s">
        <v>381</v>
      </c>
      <c r="K52731">
        <v>2</v>
      </c>
      <c r="L52731" s="1">
        <v>40179</v>
      </c>
      <c r="M52731" s="1">
        <v>41481</v>
      </c>
      <c r="N52731" s="1">
        <v>41518</v>
      </c>
    </row>
    <row r="52732" spans="1:18" hidden="1" x14ac:dyDescent="0.2">
      <c r="A52732" t="s">
        <v>180937</v>
      </c>
      <c r="B52732" t="s">
        <v>180938</v>
      </c>
      <c r="C52732" t="s">
        <v>180939</v>
      </c>
      <c r="D52732" t="s">
        <v>180940</v>
      </c>
      <c r="E52732">
        <v>5000</v>
      </c>
      <c r="F52732" t="s">
        <v>18</v>
      </c>
      <c r="G52732" t="s">
        <v>25</v>
      </c>
      <c r="H52732" t="s">
        <v>1011</v>
      </c>
      <c r="I52732" t="s">
        <v>1012</v>
      </c>
      <c r="J52732" t="s">
        <v>1012</v>
      </c>
      <c r="K52732">
        <v>1</v>
      </c>
      <c r="M52732" s="1">
        <v>41871</v>
      </c>
      <c r="N52732" s="1">
        <v>41871</v>
      </c>
      <c r="O52732"/>
      <c r="P52732"/>
      <c r="Q52732"/>
      <c r="R52732"/>
    </row>
    <row r="52733" spans="1:18" hidden="1" x14ac:dyDescent="0.2">
      <c r="A52733" t="s">
        <v>180941</v>
      </c>
      <c r="B52733" t="s">
        <v>180942</v>
      </c>
      <c r="C52733" t="s">
        <v>180943</v>
      </c>
      <c r="D52733" t="s">
        <v>180944</v>
      </c>
      <c r="E52733">
        <v>500000</v>
      </c>
      <c r="F52733" t="s">
        <v>18</v>
      </c>
      <c r="G52733" t="s">
        <v>57</v>
      </c>
      <c r="H52733" t="s">
        <v>202</v>
      </c>
      <c r="I52733" t="s">
        <v>203</v>
      </c>
      <c r="J52733" t="s">
        <v>3500</v>
      </c>
      <c r="K52733">
        <v>1</v>
      </c>
      <c r="L52733" s="1">
        <v>40026</v>
      </c>
      <c r="M52733" s="1">
        <v>40774</v>
      </c>
      <c r="N52733" s="1">
        <v>40774</v>
      </c>
    </row>
    <row r="52734" spans="1:18" hidden="1" x14ac:dyDescent="0.2">
      <c r="A52734" t="s">
        <v>180945</v>
      </c>
      <c r="B52734" t="s">
        <v>180946</v>
      </c>
      <c r="C52734" t="s">
        <v>180947</v>
      </c>
      <c r="D52734" t="s">
        <v>42</v>
      </c>
      <c r="E52734">
        <v>50</v>
      </c>
      <c r="F52734" t="s">
        <v>18</v>
      </c>
      <c r="G52734" t="s">
        <v>25</v>
      </c>
      <c r="H52734" t="s">
        <v>644</v>
      </c>
      <c r="I52734" t="s">
        <v>645</v>
      </c>
      <c r="J52734" t="s">
        <v>11067</v>
      </c>
      <c r="K52734">
        <v>1</v>
      </c>
      <c r="L52734" s="1">
        <v>41589</v>
      </c>
      <c r="M52734" s="1">
        <v>41587</v>
      </c>
      <c r="N52734" s="1">
        <v>41587</v>
      </c>
      <c r="O52734"/>
      <c r="P52734"/>
      <c r="Q52734"/>
      <c r="R52734"/>
    </row>
    <row r="52735" spans="1:18" hidden="1" x14ac:dyDescent="0.2">
      <c r="A52735" t="s">
        <v>180948</v>
      </c>
      <c r="B52735" t="s">
        <v>180949</v>
      </c>
      <c r="C52735" t="s">
        <v>180950</v>
      </c>
      <c r="D52735" t="s">
        <v>21630</v>
      </c>
      <c r="E52735" t="s">
        <v>43</v>
      </c>
      <c r="F52735" t="s">
        <v>18</v>
      </c>
      <c r="G52735" t="s">
        <v>25</v>
      </c>
      <c r="H52735" t="s">
        <v>158</v>
      </c>
      <c r="I52735" t="s">
        <v>244</v>
      </c>
      <c r="J52735" t="s">
        <v>244</v>
      </c>
      <c r="K52735">
        <v>1</v>
      </c>
      <c r="M52735" s="1">
        <v>41883</v>
      </c>
      <c r="N52735" s="1">
        <v>41883</v>
      </c>
      <c r="O52735"/>
      <c r="P52735"/>
      <c r="Q52735"/>
      <c r="R52735"/>
    </row>
    <row r="52736" spans="1:18" hidden="1" x14ac:dyDescent="0.2">
      <c r="A52736" t="s">
        <v>180951</v>
      </c>
      <c r="B52736" t="s">
        <v>180952</v>
      </c>
      <c r="C52736" t="s">
        <v>180953</v>
      </c>
      <c r="D52736" t="s">
        <v>26301</v>
      </c>
      <c r="E52736" t="s">
        <v>43</v>
      </c>
      <c r="F52736" t="s">
        <v>18</v>
      </c>
      <c r="G52736" t="s">
        <v>25</v>
      </c>
      <c r="H52736" t="s">
        <v>644</v>
      </c>
      <c r="I52736" t="s">
        <v>645</v>
      </c>
      <c r="J52736" t="s">
        <v>645</v>
      </c>
      <c r="K52736">
        <v>2</v>
      </c>
      <c r="L52736" s="1">
        <v>40544</v>
      </c>
      <c r="M52736" s="1">
        <v>40756</v>
      </c>
      <c r="N52736" s="1">
        <v>41883</v>
      </c>
      <c r="O52736"/>
      <c r="P52736"/>
      <c r="Q52736"/>
      <c r="R52736"/>
    </row>
    <row r="52737" spans="1:18" hidden="1" x14ac:dyDescent="0.2">
      <c r="A52737" t="s">
        <v>180954</v>
      </c>
      <c r="B52737" t="s">
        <v>180955</v>
      </c>
      <c r="C52737" t="s">
        <v>180956</v>
      </c>
      <c r="D52737" t="s">
        <v>180957</v>
      </c>
      <c r="E52737" t="s">
        <v>43</v>
      </c>
      <c r="F52737" t="s">
        <v>207</v>
      </c>
      <c r="G52737" t="s">
        <v>25</v>
      </c>
      <c r="H52737" t="s">
        <v>64</v>
      </c>
      <c r="I52737" t="s">
        <v>65</v>
      </c>
      <c r="J52737" t="s">
        <v>71</v>
      </c>
      <c r="K52737">
        <v>1</v>
      </c>
      <c r="L52737" s="1">
        <v>39387</v>
      </c>
      <c r="M52737" s="1">
        <v>39448</v>
      </c>
      <c r="N52737" s="1">
        <v>39448</v>
      </c>
      <c r="O52737"/>
      <c r="P52737"/>
      <c r="Q52737"/>
      <c r="R52737"/>
    </row>
    <row r="52738" spans="1:18" hidden="1" x14ac:dyDescent="0.2">
      <c r="A52738" t="s">
        <v>180958</v>
      </c>
      <c r="B52738" t="s">
        <v>180959</v>
      </c>
      <c r="C52738" t="s">
        <v>180960</v>
      </c>
      <c r="D52738" t="s">
        <v>180961</v>
      </c>
      <c r="E52738">
        <v>1950000</v>
      </c>
      <c r="F52738" t="s">
        <v>18</v>
      </c>
      <c r="G52738" t="s">
        <v>51</v>
      </c>
      <c r="I52738" t="s">
        <v>52</v>
      </c>
      <c r="J52738" t="s">
        <v>52</v>
      </c>
      <c r="K52738">
        <v>3</v>
      </c>
      <c r="L52738" s="1">
        <v>41579</v>
      </c>
      <c r="M52738" s="1">
        <v>41332</v>
      </c>
      <c r="N52738" s="1">
        <v>41884</v>
      </c>
    </row>
    <row r="52739" spans="1:18" x14ac:dyDescent="0.2">
      <c r="A52739" t="s">
        <v>180962</v>
      </c>
      <c r="B52739" t="s">
        <v>180963</v>
      </c>
      <c r="C52739" t="s">
        <v>180964</v>
      </c>
      <c r="D52739" t="s">
        <v>2479</v>
      </c>
      <c r="E52739">
        <v>4000000</v>
      </c>
      <c r="F52739" t="s">
        <v>113</v>
      </c>
      <c r="G52739" t="s">
        <v>25</v>
      </c>
      <c r="H52739" t="s">
        <v>64</v>
      </c>
      <c r="I52739" t="s">
        <v>65</v>
      </c>
      <c r="J52739" t="s">
        <v>271</v>
      </c>
      <c r="K52739">
        <v>1</v>
      </c>
      <c r="L52739" s="1">
        <v>38718</v>
      </c>
      <c r="M52739" s="1">
        <v>39240</v>
      </c>
      <c r="N52739" s="1">
        <v>39240</v>
      </c>
    </row>
    <row r="52740" spans="1:18" x14ac:dyDescent="0.2">
      <c r="A52740" t="s">
        <v>180965</v>
      </c>
      <c r="B52740" t="s">
        <v>180966</v>
      </c>
      <c r="C52740" t="s">
        <v>180967</v>
      </c>
      <c r="D52740" t="s">
        <v>180968</v>
      </c>
      <c r="E52740">
        <v>400000</v>
      </c>
      <c r="F52740" t="s">
        <v>18</v>
      </c>
      <c r="G52740" t="s">
        <v>25</v>
      </c>
      <c r="H52740" t="s">
        <v>158</v>
      </c>
      <c r="I52740" t="s">
        <v>244</v>
      </c>
      <c r="J52740" t="s">
        <v>53766</v>
      </c>
      <c r="K52740">
        <v>2</v>
      </c>
      <c r="L52740" s="1">
        <v>41061</v>
      </c>
      <c r="M52740" s="1">
        <v>41061</v>
      </c>
      <c r="N52740" s="1">
        <v>41426</v>
      </c>
    </row>
    <row r="52741" spans="1:18" hidden="1" x14ac:dyDescent="0.2">
      <c r="A52741" t="s">
        <v>180969</v>
      </c>
      <c r="B52741" t="s">
        <v>180970</v>
      </c>
      <c r="C52741" t="s">
        <v>180971</v>
      </c>
      <c r="D52741" t="s">
        <v>180972</v>
      </c>
      <c r="E52741" t="s">
        <v>43</v>
      </c>
      <c r="F52741" t="s">
        <v>18</v>
      </c>
      <c r="G52741" t="s">
        <v>128</v>
      </c>
      <c r="H52741" t="s">
        <v>5427</v>
      </c>
      <c r="I52741" t="s">
        <v>5428</v>
      </c>
      <c r="J52741" t="s">
        <v>5428</v>
      </c>
      <c r="K52741">
        <v>1</v>
      </c>
      <c r="L52741" s="1">
        <v>41857</v>
      </c>
      <c r="M52741" s="1">
        <v>42064</v>
      </c>
      <c r="N52741" s="1">
        <v>42064</v>
      </c>
      <c r="O52741"/>
      <c r="P52741"/>
      <c r="Q52741"/>
      <c r="R52741"/>
    </row>
    <row r="52742" spans="1:18" x14ac:dyDescent="0.2">
      <c r="A52742" t="s">
        <v>180973</v>
      </c>
      <c r="B52742" t="s">
        <v>180974</v>
      </c>
      <c r="C52742" t="s">
        <v>180975</v>
      </c>
      <c r="D52742" t="s">
        <v>180976</v>
      </c>
      <c r="E52742">
        <v>2500000</v>
      </c>
      <c r="F52742" t="s">
        <v>113</v>
      </c>
      <c r="G52742" t="s">
        <v>25</v>
      </c>
      <c r="H52742" t="s">
        <v>64</v>
      </c>
      <c r="I52742" t="s">
        <v>1221</v>
      </c>
      <c r="J52742" t="s">
        <v>1221</v>
      </c>
      <c r="K52742">
        <v>1</v>
      </c>
      <c r="L52742" s="1">
        <v>40179</v>
      </c>
      <c r="M52742" s="1">
        <v>41684</v>
      </c>
      <c r="N52742" s="1">
        <v>41684</v>
      </c>
    </row>
    <row r="52743" spans="1:18" hidden="1" x14ac:dyDescent="0.2">
      <c r="A52743" t="s">
        <v>180977</v>
      </c>
      <c r="B52743" t="s">
        <v>180978</v>
      </c>
      <c r="C52743" t="s">
        <v>180979</v>
      </c>
      <c r="D52743" t="s">
        <v>180980</v>
      </c>
      <c r="E52743">
        <v>1409268</v>
      </c>
      <c r="F52743" t="s">
        <v>18</v>
      </c>
      <c r="G52743" t="s">
        <v>128</v>
      </c>
      <c r="H52743" t="s">
        <v>129</v>
      </c>
      <c r="I52743" t="s">
        <v>130</v>
      </c>
      <c r="J52743" t="s">
        <v>130</v>
      </c>
      <c r="K52743">
        <v>2</v>
      </c>
      <c r="L52743" s="1">
        <v>41640</v>
      </c>
      <c r="M52743" s="1">
        <v>41609</v>
      </c>
      <c r="N52743" s="1">
        <v>42024</v>
      </c>
      <c r="O52743"/>
      <c r="P52743"/>
      <c r="Q52743"/>
      <c r="R52743"/>
    </row>
    <row r="52744" spans="1:18" hidden="1" x14ac:dyDescent="0.2">
      <c r="A52744" t="s">
        <v>180981</v>
      </c>
      <c r="B52744" t="s">
        <v>180982</v>
      </c>
      <c r="C52744" t="s">
        <v>180983</v>
      </c>
      <c r="D52744" t="s">
        <v>70</v>
      </c>
      <c r="E52744">
        <v>6000000</v>
      </c>
      <c r="F52744" t="s">
        <v>113</v>
      </c>
      <c r="G52744" t="s">
        <v>128</v>
      </c>
      <c r="H52744" t="s">
        <v>129</v>
      </c>
      <c r="I52744" t="s">
        <v>130</v>
      </c>
      <c r="J52744" t="s">
        <v>130</v>
      </c>
      <c r="K52744">
        <v>1</v>
      </c>
      <c r="L52744" s="1">
        <v>34385</v>
      </c>
      <c r="M52744" s="1">
        <v>40351</v>
      </c>
      <c r="N52744" s="1">
        <v>40351</v>
      </c>
    </row>
    <row r="52745" spans="1:18" hidden="1" x14ac:dyDescent="0.2">
      <c r="A52745" t="s">
        <v>180984</v>
      </c>
      <c r="B52745" t="s">
        <v>180985</v>
      </c>
      <c r="C52745" t="s">
        <v>180986</v>
      </c>
      <c r="D52745" t="s">
        <v>2199</v>
      </c>
      <c r="E52745">
        <v>600000</v>
      </c>
      <c r="F52745" t="s">
        <v>18</v>
      </c>
      <c r="G52745" t="s">
        <v>25</v>
      </c>
      <c r="H52745" t="s">
        <v>64</v>
      </c>
      <c r="I52745" t="s">
        <v>65</v>
      </c>
      <c r="J52745" t="s">
        <v>71</v>
      </c>
      <c r="K52745">
        <v>1</v>
      </c>
      <c r="M52745" s="1">
        <v>41821</v>
      </c>
      <c r="N52745" s="1">
        <v>41821</v>
      </c>
      <c r="O52745"/>
      <c r="P52745"/>
      <c r="Q52745"/>
      <c r="R52745"/>
    </row>
    <row r="52746" spans="1:18" x14ac:dyDescent="0.2">
      <c r="A52746" t="s">
        <v>180987</v>
      </c>
      <c r="B52746" t="s">
        <v>180988</v>
      </c>
      <c r="C52746" t="s">
        <v>180989</v>
      </c>
      <c r="D52746" t="s">
        <v>70</v>
      </c>
      <c r="E52746">
        <v>3500000</v>
      </c>
      <c r="F52746" t="s">
        <v>18</v>
      </c>
      <c r="G52746" t="s">
        <v>25</v>
      </c>
      <c r="H52746" t="s">
        <v>158</v>
      </c>
      <c r="I52746" t="s">
        <v>244</v>
      </c>
      <c r="J52746" t="s">
        <v>3887</v>
      </c>
      <c r="K52746">
        <v>1</v>
      </c>
      <c r="L52746" s="1">
        <v>40909</v>
      </c>
      <c r="M52746" s="1">
        <v>41576</v>
      </c>
      <c r="N52746" s="1">
        <v>41576</v>
      </c>
    </row>
    <row r="52747" spans="1:18" x14ac:dyDescent="0.2">
      <c r="A52747" t="s">
        <v>180990</v>
      </c>
      <c r="B52747" t="s">
        <v>180991</v>
      </c>
      <c r="C52747" t="s">
        <v>180992</v>
      </c>
      <c r="D52747" t="s">
        <v>180993</v>
      </c>
      <c r="E52747">
        <v>12000000</v>
      </c>
      <c r="F52747" t="s">
        <v>113</v>
      </c>
      <c r="G52747" t="s">
        <v>25</v>
      </c>
      <c r="H52747" t="s">
        <v>142</v>
      </c>
      <c r="I52747" t="s">
        <v>143</v>
      </c>
      <c r="J52747" t="s">
        <v>143</v>
      </c>
      <c r="K52747">
        <v>2</v>
      </c>
      <c r="L52747" s="1">
        <v>38353</v>
      </c>
      <c r="M52747" s="1">
        <v>38899</v>
      </c>
      <c r="N52747" s="1">
        <v>39326</v>
      </c>
    </row>
    <row r="52748" spans="1:18" hidden="1" x14ac:dyDescent="0.2">
      <c r="A52748" t="s">
        <v>180994</v>
      </c>
      <c r="B52748" t="s">
        <v>180995</v>
      </c>
      <c r="C52748" t="s">
        <v>180996</v>
      </c>
      <c r="D52748" t="s">
        <v>180997</v>
      </c>
      <c r="E52748" t="s">
        <v>43</v>
      </c>
      <c r="F52748" t="s">
        <v>18</v>
      </c>
      <c r="G52748" t="s">
        <v>25</v>
      </c>
      <c r="H52748" t="s">
        <v>64</v>
      </c>
      <c r="I52748" t="s">
        <v>4639</v>
      </c>
      <c r="J52748" t="s">
        <v>4639</v>
      </c>
      <c r="K52748">
        <v>1</v>
      </c>
      <c r="L52748" s="1">
        <v>41127</v>
      </c>
      <c r="M52748" s="1">
        <v>42186</v>
      </c>
      <c r="N52748" s="1">
        <v>42186</v>
      </c>
      <c r="O52748"/>
      <c r="P52748"/>
      <c r="Q52748"/>
      <c r="R52748"/>
    </row>
    <row r="52749" spans="1:18" hidden="1" x14ac:dyDescent="0.2">
      <c r="A52749" t="s">
        <v>180998</v>
      </c>
      <c r="B52749" t="s">
        <v>180999</v>
      </c>
      <c r="C52749" t="s">
        <v>181000</v>
      </c>
      <c r="D52749" t="s">
        <v>101866</v>
      </c>
      <c r="E52749">
        <v>716807</v>
      </c>
      <c r="F52749" t="s">
        <v>18</v>
      </c>
      <c r="G52749" t="s">
        <v>25</v>
      </c>
      <c r="H52749" t="s">
        <v>64</v>
      </c>
      <c r="I52749" t="s">
        <v>65</v>
      </c>
      <c r="J52749" t="s">
        <v>1419</v>
      </c>
      <c r="K52749">
        <v>1</v>
      </c>
      <c r="L52749" s="1">
        <v>39975</v>
      </c>
      <c r="M52749" s="1">
        <v>40644</v>
      </c>
      <c r="N52749" s="1">
        <v>40644</v>
      </c>
      <c r="O52749"/>
      <c r="P52749"/>
      <c r="Q52749"/>
      <c r="R52749"/>
    </row>
    <row r="52750" spans="1:18" x14ac:dyDescent="0.2">
      <c r="A52750" t="s">
        <v>181001</v>
      </c>
      <c r="B52750" t="s">
        <v>181002</v>
      </c>
      <c r="C52750" t="s">
        <v>181003</v>
      </c>
      <c r="D52750" t="s">
        <v>181004</v>
      </c>
      <c r="E52750">
        <v>50000</v>
      </c>
      <c r="F52750" t="s">
        <v>18</v>
      </c>
      <c r="G52750" t="s">
        <v>25</v>
      </c>
      <c r="H52750" t="s">
        <v>82</v>
      </c>
      <c r="I52750" t="s">
        <v>1764</v>
      </c>
      <c r="J52750" t="s">
        <v>1764</v>
      </c>
      <c r="K52750">
        <v>1</v>
      </c>
      <c r="L52750" s="1">
        <v>41275</v>
      </c>
      <c r="M52750" s="1">
        <v>41876</v>
      </c>
      <c r="N52750" s="1">
        <v>41876</v>
      </c>
    </row>
    <row r="52751" spans="1:18" hidden="1" x14ac:dyDescent="0.2">
      <c r="A52751" t="s">
        <v>181005</v>
      </c>
      <c r="B52751" t="s">
        <v>181006</v>
      </c>
      <c r="C52751" t="s">
        <v>181007</v>
      </c>
      <c r="D52751" t="s">
        <v>181</v>
      </c>
      <c r="E52751" t="s">
        <v>43</v>
      </c>
      <c r="F52751" t="s">
        <v>18</v>
      </c>
      <c r="G52751" t="s">
        <v>25</v>
      </c>
      <c r="H52751" t="s">
        <v>158</v>
      </c>
      <c r="I52751" t="s">
        <v>2686</v>
      </c>
      <c r="J52751" t="s">
        <v>2687</v>
      </c>
      <c r="K52751">
        <v>1</v>
      </c>
      <c r="L52751" s="1">
        <v>40920</v>
      </c>
      <c r="M52751" s="1">
        <v>41342</v>
      </c>
      <c r="N52751" s="1">
        <v>41342</v>
      </c>
      <c r="O52751"/>
      <c r="P52751"/>
      <c r="Q52751"/>
      <c r="R52751"/>
    </row>
    <row r="52752" spans="1:18" hidden="1" x14ac:dyDescent="0.2">
      <c r="A52752" t="s">
        <v>181008</v>
      </c>
      <c r="B52752" t="s">
        <v>181009</v>
      </c>
      <c r="C52752" t="s">
        <v>181010</v>
      </c>
      <c r="D52752" t="s">
        <v>56</v>
      </c>
      <c r="E52752">
        <v>192243015</v>
      </c>
      <c r="F52752" t="s">
        <v>689</v>
      </c>
      <c r="G52752" t="s">
        <v>25</v>
      </c>
      <c r="H52752" t="s">
        <v>158</v>
      </c>
      <c r="I52752" t="s">
        <v>244</v>
      </c>
      <c r="J52752" t="s">
        <v>1714</v>
      </c>
      <c r="K52752">
        <v>8</v>
      </c>
      <c r="L52752" s="1">
        <v>38353</v>
      </c>
      <c r="M52752" s="1">
        <v>39175</v>
      </c>
      <c r="N52752" s="1">
        <v>42240</v>
      </c>
      <c r="O52752"/>
      <c r="P52752"/>
      <c r="Q52752"/>
      <c r="R52752"/>
    </row>
    <row r="52753" spans="1:18" hidden="1" x14ac:dyDescent="0.2">
      <c r="A52753" t="s">
        <v>181011</v>
      </c>
      <c r="B52753" t="s">
        <v>181012</v>
      </c>
      <c r="C52753" t="s">
        <v>181013</v>
      </c>
      <c r="D52753" t="s">
        <v>50</v>
      </c>
      <c r="E52753">
        <v>680000</v>
      </c>
      <c r="F52753" t="s">
        <v>18</v>
      </c>
      <c r="G52753" t="s">
        <v>25</v>
      </c>
      <c r="H52753" t="s">
        <v>286</v>
      </c>
      <c r="I52753" t="s">
        <v>1030</v>
      </c>
      <c r="J52753" t="s">
        <v>1030</v>
      </c>
      <c r="K52753">
        <v>1</v>
      </c>
      <c r="M52753" s="1">
        <v>40400</v>
      </c>
      <c r="N52753" s="1">
        <v>40400</v>
      </c>
      <c r="O52753"/>
      <c r="P52753"/>
      <c r="Q52753"/>
      <c r="R52753"/>
    </row>
    <row r="52754" spans="1:18" hidden="1" x14ac:dyDescent="0.2">
      <c r="A52754" t="s">
        <v>181014</v>
      </c>
      <c r="B52754" t="s">
        <v>181015</v>
      </c>
      <c r="C52754" t="s">
        <v>181016</v>
      </c>
      <c r="D52754" t="s">
        <v>181017</v>
      </c>
      <c r="E52754">
        <v>200000</v>
      </c>
      <c r="F52754" t="s">
        <v>18</v>
      </c>
      <c r="K52754">
        <v>2</v>
      </c>
      <c r="L52754" s="1">
        <v>41609</v>
      </c>
      <c r="M52754" s="1">
        <v>41821</v>
      </c>
      <c r="N52754" s="1">
        <v>41821</v>
      </c>
    </row>
    <row r="52755" spans="1:18" x14ac:dyDescent="0.2">
      <c r="A52755" t="s">
        <v>181018</v>
      </c>
      <c r="B52755" t="s">
        <v>181019</v>
      </c>
      <c r="C52755" t="s">
        <v>181020</v>
      </c>
      <c r="D52755" t="s">
        <v>181021</v>
      </c>
      <c r="E52755">
        <v>6900000</v>
      </c>
      <c r="F52755" t="s">
        <v>18</v>
      </c>
      <c r="G52755" t="s">
        <v>25</v>
      </c>
      <c r="H52755" t="s">
        <v>644</v>
      </c>
      <c r="I52755" t="s">
        <v>645</v>
      </c>
      <c r="J52755" t="s">
        <v>645</v>
      </c>
      <c r="K52755">
        <v>3</v>
      </c>
      <c r="L52755" s="1">
        <v>41487</v>
      </c>
      <c r="M52755" s="1">
        <v>40834</v>
      </c>
      <c r="N52755" s="1">
        <v>41640</v>
      </c>
    </row>
    <row r="52756" spans="1:18" x14ac:dyDescent="0.2">
      <c r="A52756" t="s">
        <v>181022</v>
      </c>
      <c r="B52756" t="s">
        <v>181023</v>
      </c>
      <c r="C52756" t="s">
        <v>181024</v>
      </c>
      <c r="D52756" t="s">
        <v>181025</v>
      </c>
      <c r="E52756">
        <v>160000</v>
      </c>
      <c r="F52756" t="s">
        <v>18</v>
      </c>
      <c r="G52756" t="s">
        <v>25</v>
      </c>
      <c r="H52756" t="s">
        <v>158</v>
      </c>
      <c r="I52756" t="s">
        <v>244</v>
      </c>
      <c r="J52756" t="s">
        <v>244</v>
      </c>
      <c r="K52756">
        <v>1</v>
      </c>
      <c r="L52756" s="1">
        <v>36342</v>
      </c>
      <c r="M52756" s="1">
        <v>42111</v>
      </c>
      <c r="N52756" s="1">
        <v>42111</v>
      </c>
    </row>
    <row r="52757" spans="1:18" hidden="1" x14ac:dyDescent="0.2">
      <c r="A52757" t="s">
        <v>181026</v>
      </c>
      <c r="B52757" t="s">
        <v>181027</v>
      </c>
      <c r="D52757" t="s">
        <v>36</v>
      </c>
      <c r="E52757" t="s">
        <v>43</v>
      </c>
      <c r="F52757" t="s">
        <v>207</v>
      </c>
      <c r="G52757" t="s">
        <v>25</v>
      </c>
      <c r="H52757" t="s">
        <v>64</v>
      </c>
      <c r="I52757" t="s">
        <v>65</v>
      </c>
      <c r="J52757" t="s">
        <v>71</v>
      </c>
      <c r="K52757">
        <v>1</v>
      </c>
      <c r="L52757" s="1">
        <v>40179</v>
      </c>
      <c r="M52757" s="1">
        <v>40431</v>
      </c>
      <c r="N52757" s="1">
        <v>40431</v>
      </c>
      <c r="O52757"/>
      <c r="P52757"/>
      <c r="Q52757"/>
      <c r="R52757"/>
    </row>
    <row r="52758" spans="1:18" x14ac:dyDescent="0.2">
      <c r="A52758" t="s">
        <v>181028</v>
      </c>
      <c r="B52758" t="s">
        <v>181029</v>
      </c>
      <c r="C52758" t="s">
        <v>181030</v>
      </c>
      <c r="D52758" t="s">
        <v>42</v>
      </c>
      <c r="E52758">
        <v>25000</v>
      </c>
      <c r="F52758" t="s">
        <v>18</v>
      </c>
      <c r="G52758" t="s">
        <v>25</v>
      </c>
      <c r="H52758" t="s">
        <v>64</v>
      </c>
      <c r="I52758" t="s">
        <v>65</v>
      </c>
      <c r="J52758" t="s">
        <v>71</v>
      </c>
      <c r="K52758">
        <v>1</v>
      </c>
      <c r="L52758" s="1">
        <v>41014</v>
      </c>
      <c r="M52758" s="1">
        <v>41652</v>
      </c>
      <c r="N52758" s="1">
        <v>41652</v>
      </c>
    </row>
    <row r="52759" spans="1:18" hidden="1" x14ac:dyDescent="0.2">
      <c r="A52759" t="s">
        <v>181031</v>
      </c>
      <c r="B52759" t="s">
        <v>181032</v>
      </c>
      <c r="C52759" t="s">
        <v>181033</v>
      </c>
      <c r="E52759" t="s">
        <v>43</v>
      </c>
      <c r="F52759" t="s">
        <v>207</v>
      </c>
      <c r="K52759">
        <v>1</v>
      </c>
      <c r="L52759" s="1">
        <v>41947</v>
      </c>
      <c r="M52759" s="1">
        <v>42156</v>
      </c>
      <c r="N52759" s="1">
        <v>42156</v>
      </c>
      <c r="O52759"/>
      <c r="P52759"/>
      <c r="Q52759"/>
      <c r="R52759"/>
    </row>
    <row r="52760" spans="1:18" x14ac:dyDescent="0.2">
      <c r="A52760" t="s">
        <v>181034</v>
      </c>
      <c r="B52760" t="s">
        <v>181035</v>
      </c>
      <c r="C52760" t="s">
        <v>181036</v>
      </c>
      <c r="D52760" t="s">
        <v>181037</v>
      </c>
      <c r="E52760">
        <v>15000</v>
      </c>
      <c r="F52760" t="s">
        <v>207</v>
      </c>
      <c r="G52760" t="s">
        <v>25</v>
      </c>
      <c r="H52760" t="s">
        <v>64</v>
      </c>
      <c r="I52760" t="s">
        <v>65</v>
      </c>
      <c r="J52760" t="s">
        <v>271</v>
      </c>
      <c r="K52760">
        <v>1</v>
      </c>
      <c r="L52760" s="1">
        <v>39600</v>
      </c>
      <c r="M52760" s="1">
        <v>39600</v>
      </c>
      <c r="N52760" s="1">
        <v>39600</v>
      </c>
    </row>
    <row r="52761" spans="1:18" hidden="1" x14ac:dyDescent="0.2">
      <c r="A52761" t="s">
        <v>181038</v>
      </c>
      <c r="B52761" t="s">
        <v>181039</v>
      </c>
      <c r="C52761" t="s">
        <v>181040</v>
      </c>
      <c r="D52761" t="s">
        <v>30298</v>
      </c>
      <c r="E52761">
        <v>4074999</v>
      </c>
      <c r="F52761" t="s">
        <v>207</v>
      </c>
      <c r="G52761" t="s">
        <v>25</v>
      </c>
      <c r="H52761" t="s">
        <v>1011</v>
      </c>
      <c r="I52761" t="s">
        <v>1012</v>
      </c>
      <c r="J52761" t="s">
        <v>1012</v>
      </c>
      <c r="K52761">
        <v>3</v>
      </c>
      <c r="L52761" s="1">
        <v>39083</v>
      </c>
      <c r="M52761" s="1">
        <v>40102</v>
      </c>
      <c r="N52761" s="1">
        <v>41285</v>
      </c>
      <c r="O52761"/>
      <c r="P52761"/>
      <c r="Q52761"/>
      <c r="R52761"/>
    </row>
    <row r="52762" spans="1:18" hidden="1" x14ac:dyDescent="0.2">
      <c r="A52762" t="s">
        <v>181041</v>
      </c>
      <c r="B52762" t="s">
        <v>181042</v>
      </c>
      <c r="C52762" t="s">
        <v>181043</v>
      </c>
      <c r="D52762" t="s">
        <v>181044</v>
      </c>
      <c r="E52762">
        <v>6817616</v>
      </c>
      <c r="F52762" t="s">
        <v>689</v>
      </c>
      <c r="G52762" t="s">
        <v>25</v>
      </c>
      <c r="H52762" t="s">
        <v>121</v>
      </c>
      <c r="I52762" t="s">
        <v>528</v>
      </c>
      <c r="J52762" t="s">
        <v>4694</v>
      </c>
      <c r="K52762">
        <v>1</v>
      </c>
      <c r="L52762" s="1">
        <v>39083</v>
      </c>
      <c r="M52762" s="1">
        <v>42186</v>
      </c>
      <c r="N52762" s="1">
        <v>42186</v>
      </c>
      <c r="O52762"/>
      <c r="P52762"/>
      <c r="Q52762"/>
      <c r="R52762"/>
    </row>
    <row r="52763" spans="1:18" hidden="1" x14ac:dyDescent="0.2">
      <c r="A52763" t="s">
        <v>181045</v>
      </c>
      <c r="B52763" t="s">
        <v>181046</v>
      </c>
      <c r="C52763" t="s">
        <v>181047</v>
      </c>
      <c r="D52763" t="s">
        <v>18132</v>
      </c>
      <c r="E52763">
        <v>25000</v>
      </c>
      <c r="F52763" t="s">
        <v>18</v>
      </c>
      <c r="K52763">
        <v>1</v>
      </c>
      <c r="L52763" s="1">
        <v>39814</v>
      </c>
      <c r="M52763" s="1">
        <v>40909</v>
      </c>
      <c r="N52763" s="1">
        <v>40909</v>
      </c>
    </row>
    <row r="52764" spans="1:18" x14ac:dyDescent="0.2">
      <c r="A52764" t="s">
        <v>181048</v>
      </c>
      <c r="B52764" t="s">
        <v>181049</v>
      </c>
      <c r="C52764" t="s">
        <v>181050</v>
      </c>
      <c r="D52764" t="s">
        <v>1377</v>
      </c>
      <c r="E52764">
        <v>500000</v>
      </c>
      <c r="F52764" t="s">
        <v>18</v>
      </c>
      <c r="G52764" t="s">
        <v>25</v>
      </c>
      <c r="H52764" t="s">
        <v>64</v>
      </c>
      <c r="I52764" t="s">
        <v>95</v>
      </c>
      <c r="J52764" t="s">
        <v>6966</v>
      </c>
      <c r="K52764">
        <v>1</v>
      </c>
      <c r="L52764" s="1">
        <v>41405</v>
      </c>
      <c r="M52764" s="1">
        <v>41640</v>
      </c>
      <c r="N52764" s="1">
        <v>41640</v>
      </c>
    </row>
    <row r="52765" spans="1:18" hidden="1" x14ac:dyDescent="0.2">
      <c r="A52765" t="s">
        <v>181051</v>
      </c>
      <c r="B52765" t="s">
        <v>181052</v>
      </c>
      <c r="C52765" t="s">
        <v>181053</v>
      </c>
      <c r="D52765" t="s">
        <v>181054</v>
      </c>
      <c r="E52765">
        <v>6300000</v>
      </c>
      <c r="F52765" t="s">
        <v>18</v>
      </c>
      <c r="G52765" t="s">
        <v>165</v>
      </c>
      <c r="H52765" t="s">
        <v>166</v>
      </c>
      <c r="I52765" t="s">
        <v>167</v>
      </c>
      <c r="J52765" t="s">
        <v>167</v>
      </c>
      <c r="K52765">
        <v>1</v>
      </c>
      <c r="L52765" s="1">
        <v>41296</v>
      </c>
      <c r="M52765" s="1">
        <v>42181</v>
      </c>
      <c r="N52765" s="1">
        <v>42181</v>
      </c>
    </row>
    <row r="52766" spans="1:18" hidden="1" x14ac:dyDescent="0.2">
      <c r="A52766" t="s">
        <v>181055</v>
      </c>
      <c r="B52766" t="s">
        <v>181056</v>
      </c>
      <c r="C52766" t="s">
        <v>181057</v>
      </c>
      <c r="D52766" t="s">
        <v>36</v>
      </c>
      <c r="E52766" t="s">
        <v>43</v>
      </c>
      <c r="F52766" t="s">
        <v>113</v>
      </c>
      <c r="K52766">
        <v>2</v>
      </c>
      <c r="L52766" s="1">
        <v>38687</v>
      </c>
      <c r="M52766" s="1">
        <v>38777</v>
      </c>
      <c r="N52766" s="1">
        <v>39083</v>
      </c>
      <c r="O52766"/>
      <c r="P52766"/>
      <c r="Q52766"/>
      <c r="R52766"/>
    </row>
    <row r="52767" spans="1:18" hidden="1" x14ac:dyDescent="0.2">
      <c r="A52767" t="s">
        <v>181058</v>
      </c>
      <c r="B52767" t="s">
        <v>181059</v>
      </c>
      <c r="C52767" t="s">
        <v>181060</v>
      </c>
      <c r="D52767" t="s">
        <v>181061</v>
      </c>
      <c r="E52767">
        <v>2845000</v>
      </c>
      <c r="F52767" t="s">
        <v>113</v>
      </c>
      <c r="G52767" t="s">
        <v>25</v>
      </c>
      <c r="H52767" t="s">
        <v>1011</v>
      </c>
      <c r="I52767" t="s">
        <v>1012</v>
      </c>
      <c r="J52767" t="s">
        <v>1012</v>
      </c>
      <c r="K52767">
        <v>3</v>
      </c>
      <c r="L52767" s="1">
        <v>40756</v>
      </c>
      <c r="M52767" s="1">
        <v>41040</v>
      </c>
      <c r="N52767" s="1">
        <v>41631</v>
      </c>
      <c r="O52767"/>
      <c r="P52767"/>
      <c r="Q52767"/>
      <c r="R52767"/>
    </row>
    <row r="52768" spans="1:18" hidden="1" x14ac:dyDescent="0.2">
      <c r="A52768" t="s">
        <v>181062</v>
      </c>
      <c r="B52768" t="s">
        <v>181063</v>
      </c>
      <c r="C52768" t="s">
        <v>181064</v>
      </c>
      <c r="D52768" t="s">
        <v>181065</v>
      </c>
      <c r="E52768">
        <v>324280</v>
      </c>
      <c r="F52768" t="s">
        <v>207</v>
      </c>
      <c r="G52768" t="s">
        <v>128</v>
      </c>
      <c r="H52768" t="s">
        <v>3397</v>
      </c>
      <c r="I52768" t="s">
        <v>3398</v>
      </c>
      <c r="J52768" t="s">
        <v>3398</v>
      </c>
      <c r="K52768">
        <v>1</v>
      </c>
      <c r="L52768" s="1">
        <v>41659</v>
      </c>
      <c r="M52768" s="1">
        <v>41913</v>
      </c>
      <c r="N52768" s="1">
        <v>41913</v>
      </c>
      <c r="O52768"/>
      <c r="P52768"/>
      <c r="Q52768"/>
      <c r="R52768"/>
    </row>
    <row r="52769" spans="1:18" hidden="1" x14ac:dyDescent="0.2">
      <c r="A52769" t="s">
        <v>181066</v>
      </c>
      <c r="B52769" t="s">
        <v>181067</v>
      </c>
      <c r="C52769" t="s">
        <v>181068</v>
      </c>
      <c r="D52769" t="s">
        <v>181069</v>
      </c>
      <c r="E52769">
        <v>16000</v>
      </c>
      <c r="F52769" t="s">
        <v>18</v>
      </c>
      <c r="G52769" t="s">
        <v>4699</v>
      </c>
      <c r="H52769">
        <v>10</v>
      </c>
      <c r="I52769" t="s">
        <v>4700</v>
      </c>
      <c r="J52769" t="s">
        <v>4701</v>
      </c>
      <c r="K52769">
        <v>1</v>
      </c>
      <c r="L52769" s="1">
        <v>41426</v>
      </c>
      <c r="M52769" s="1">
        <v>41440</v>
      </c>
      <c r="N52769" s="1">
        <v>41440</v>
      </c>
    </row>
    <row r="52770" spans="1:18" x14ac:dyDescent="0.2">
      <c r="A52770" t="s">
        <v>181070</v>
      </c>
      <c r="B52770" t="s">
        <v>181071</v>
      </c>
      <c r="C52770" t="s">
        <v>181072</v>
      </c>
      <c r="D52770" t="s">
        <v>181073</v>
      </c>
      <c r="E52770">
        <v>1500000</v>
      </c>
      <c r="F52770" t="s">
        <v>18</v>
      </c>
      <c r="G52770" t="s">
        <v>25</v>
      </c>
      <c r="H52770" t="s">
        <v>286</v>
      </c>
      <c r="I52770" t="s">
        <v>1030</v>
      </c>
      <c r="J52770" t="s">
        <v>1030</v>
      </c>
      <c r="K52770">
        <v>1</v>
      </c>
      <c r="L52770" s="1">
        <v>40544</v>
      </c>
      <c r="M52770" s="1">
        <v>40770</v>
      </c>
      <c r="N52770" s="1">
        <v>40770</v>
      </c>
    </row>
    <row r="52771" spans="1:18" hidden="1" x14ac:dyDescent="0.2">
      <c r="A52771" t="s">
        <v>181074</v>
      </c>
      <c r="B52771" t="s">
        <v>181075</v>
      </c>
      <c r="C52771" t="s">
        <v>181076</v>
      </c>
      <c r="D52771" t="s">
        <v>181077</v>
      </c>
      <c r="E52771">
        <v>1967400</v>
      </c>
      <c r="F52771" t="s">
        <v>18</v>
      </c>
      <c r="G52771" t="s">
        <v>25</v>
      </c>
      <c r="H52771" t="s">
        <v>527</v>
      </c>
      <c r="I52771" t="s">
        <v>528</v>
      </c>
      <c r="J52771" t="s">
        <v>529</v>
      </c>
      <c r="K52771">
        <v>4</v>
      </c>
      <c r="L52771" s="1">
        <v>41275</v>
      </c>
      <c r="M52771" s="1">
        <v>41428</v>
      </c>
      <c r="N52771" s="1">
        <v>42224</v>
      </c>
      <c r="O52771"/>
      <c r="P52771"/>
      <c r="Q52771"/>
      <c r="R52771"/>
    </row>
    <row r="52772" spans="1:18" hidden="1" x14ac:dyDescent="0.2">
      <c r="A52772" t="s">
        <v>181078</v>
      </c>
      <c r="B52772" t="s">
        <v>181079</v>
      </c>
      <c r="C52772" t="s">
        <v>181080</v>
      </c>
      <c r="D52772" t="s">
        <v>181081</v>
      </c>
      <c r="E52772">
        <v>25000000</v>
      </c>
      <c r="F52772" t="s">
        <v>113</v>
      </c>
      <c r="G52772" t="s">
        <v>25</v>
      </c>
      <c r="H52772" t="s">
        <v>64</v>
      </c>
      <c r="I52772" t="s">
        <v>65</v>
      </c>
      <c r="J52772" t="s">
        <v>71</v>
      </c>
      <c r="K52772">
        <v>3</v>
      </c>
      <c r="M52772" s="1">
        <v>37257</v>
      </c>
      <c r="N52772" s="1">
        <v>38777</v>
      </c>
      <c r="O52772"/>
      <c r="P52772"/>
      <c r="Q52772"/>
      <c r="R52772"/>
    </row>
    <row r="52773" spans="1:18" hidden="1" x14ac:dyDescent="0.2">
      <c r="A52773" t="s">
        <v>181082</v>
      </c>
      <c r="B52773" t="s">
        <v>181083</v>
      </c>
      <c r="C52773" t="s">
        <v>181084</v>
      </c>
      <c r="D52773" t="s">
        <v>79755</v>
      </c>
      <c r="E52773">
        <v>7300000</v>
      </c>
      <c r="F52773" t="s">
        <v>18</v>
      </c>
      <c r="G52773" t="s">
        <v>25</v>
      </c>
      <c r="H52773" t="s">
        <v>142</v>
      </c>
      <c r="I52773" t="s">
        <v>143</v>
      </c>
      <c r="J52773" t="s">
        <v>115004</v>
      </c>
      <c r="K52773">
        <v>1</v>
      </c>
      <c r="M52773" s="1">
        <v>41828</v>
      </c>
      <c r="N52773" s="1">
        <v>41828</v>
      </c>
      <c r="O52773"/>
      <c r="P52773"/>
      <c r="Q52773"/>
      <c r="R52773"/>
    </row>
    <row r="52774" spans="1:18" x14ac:dyDescent="0.2">
      <c r="A52774" t="s">
        <v>181085</v>
      </c>
      <c r="B52774" t="s">
        <v>181086</v>
      </c>
      <c r="C52774" t="s">
        <v>181087</v>
      </c>
      <c r="D52774" t="s">
        <v>21549</v>
      </c>
      <c r="E52774">
        <v>17000</v>
      </c>
      <c r="F52774" t="s">
        <v>18</v>
      </c>
      <c r="G52774" t="s">
        <v>25</v>
      </c>
      <c r="H52774" t="s">
        <v>142</v>
      </c>
      <c r="I52774" t="s">
        <v>143</v>
      </c>
      <c r="J52774" t="s">
        <v>58354</v>
      </c>
      <c r="K52774">
        <v>1</v>
      </c>
      <c r="L52774" s="1">
        <v>40179</v>
      </c>
      <c r="M52774" s="1">
        <v>41365</v>
      </c>
      <c r="N52774" s="1">
        <v>41365</v>
      </c>
    </row>
    <row r="52775" spans="1:18" hidden="1" x14ac:dyDescent="0.2">
      <c r="A52775" t="s">
        <v>181088</v>
      </c>
      <c r="B52775" t="s">
        <v>181089</v>
      </c>
      <c r="C52775" t="s">
        <v>181090</v>
      </c>
      <c r="D52775" t="s">
        <v>1531</v>
      </c>
      <c r="E52775">
        <v>390000</v>
      </c>
      <c r="F52775" t="s">
        <v>18</v>
      </c>
      <c r="K52775">
        <v>2</v>
      </c>
      <c r="L52775" s="1">
        <v>40940</v>
      </c>
      <c r="M52775" s="1">
        <v>41315</v>
      </c>
      <c r="N52775" s="1">
        <v>41572</v>
      </c>
    </row>
    <row r="52776" spans="1:18" x14ac:dyDescent="0.2">
      <c r="A52776" t="s">
        <v>181091</v>
      </c>
      <c r="B52776" t="s">
        <v>181092</v>
      </c>
      <c r="C52776" t="s">
        <v>181093</v>
      </c>
      <c r="D52776" t="s">
        <v>181094</v>
      </c>
      <c r="E52776">
        <v>2065000</v>
      </c>
      <c r="F52776" t="s">
        <v>18</v>
      </c>
      <c r="G52776" t="s">
        <v>25</v>
      </c>
      <c r="H52776" t="s">
        <v>545</v>
      </c>
      <c r="I52776" t="s">
        <v>546</v>
      </c>
      <c r="J52776" t="s">
        <v>8881</v>
      </c>
      <c r="K52776">
        <v>4</v>
      </c>
      <c r="L52776" s="1">
        <v>41275</v>
      </c>
      <c r="M52776" s="1">
        <v>41456</v>
      </c>
      <c r="N52776" s="1">
        <v>42179</v>
      </c>
    </row>
    <row r="52777" spans="1:18" x14ac:dyDescent="0.2">
      <c r="A52777" t="s">
        <v>181095</v>
      </c>
      <c r="B52777" t="s">
        <v>181096</v>
      </c>
      <c r="C52777" t="s">
        <v>181097</v>
      </c>
      <c r="D52777" t="s">
        <v>181098</v>
      </c>
      <c r="E52777">
        <v>3300000</v>
      </c>
      <c r="F52777" t="s">
        <v>18</v>
      </c>
      <c r="G52777" t="s">
        <v>25</v>
      </c>
      <c r="H52777" t="s">
        <v>106</v>
      </c>
      <c r="I52777" t="s">
        <v>107</v>
      </c>
      <c r="J52777" t="s">
        <v>108</v>
      </c>
      <c r="K52777">
        <v>4</v>
      </c>
      <c r="L52777" s="1">
        <v>38718</v>
      </c>
      <c r="M52777" s="1">
        <v>39052</v>
      </c>
      <c r="N52777" s="1">
        <v>39829</v>
      </c>
    </row>
    <row r="52778" spans="1:18" hidden="1" x14ac:dyDescent="0.2">
      <c r="A52778" t="s">
        <v>181099</v>
      </c>
      <c r="B52778" t="s">
        <v>181100</v>
      </c>
      <c r="C52778" t="s">
        <v>181101</v>
      </c>
      <c r="D52778" t="s">
        <v>181102</v>
      </c>
      <c r="E52778">
        <v>141699</v>
      </c>
      <c r="F52778" t="s">
        <v>18</v>
      </c>
      <c r="G52778" t="s">
        <v>165</v>
      </c>
      <c r="H52778" t="s">
        <v>17158</v>
      </c>
      <c r="I52778" t="s">
        <v>20364</v>
      </c>
      <c r="J52778" t="s">
        <v>20364</v>
      </c>
      <c r="K52778">
        <v>1</v>
      </c>
      <c r="L52778" s="1">
        <v>40185</v>
      </c>
      <c r="M52778" s="1">
        <v>40634</v>
      </c>
      <c r="N52778" s="1">
        <v>40634</v>
      </c>
      <c r="O52778"/>
      <c r="P52778"/>
      <c r="Q52778"/>
      <c r="R52778"/>
    </row>
    <row r="52779" spans="1:18" x14ac:dyDescent="0.2">
      <c r="A52779" t="s">
        <v>181103</v>
      </c>
      <c r="B52779" t="s">
        <v>181104</v>
      </c>
      <c r="C52779" t="s">
        <v>181105</v>
      </c>
      <c r="D52779" t="s">
        <v>36</v>
      </c>
      <c r="E52779">
        <v>2000000</v>
      </c>
      <c r="F52779" t="s">
        <v>18</v>
      </c>
      <c r="G52779" t="s">
        <v>25</v>
      </c>
      <c r="H52779" t="s">
        <v>106</v>
      </c>
      <c r="I52779" t="s">
        <v>107</v>
      </c>
      <c r="J52779" t="s">
        <v>108</v>
      </c>
      <c r="K52779">
        <v>1</v>
      </c>
      <c r="L52779" s="1">
        <v>40909</v>
      </c>
      <c r="M52779" s="1">
        <v>41339</v>
      </c>
      <c r="N52779" s="1">
        <v>41339</v>
      </c>
    </row>
    <row r="52780" spans="1:18" x14ac:dyDescent="0.2">
      <c r="A52780" t="s">
        <v>181106</v>
      </c>
      <c r="B52780" t="s">
        <v>181107</v>
      </c>
      <c r="D52780" t="s">
        <v>181108</v>
      </c>
      <c r="E52780">
        <v>175000</v>
      </c>
      <c r="F52780" t="s">
        <v>18</v>
      </c>
      <c r="G52780" t="s">
        <v>25</v>
      </c>
      <c r="H52780" t="s">
        <v>64</v>
      </c>
      <c r="I52780" t="s">
        <v>65</v>
      </c>
      <c r="J52780" t="s">
        <v>4127</v>
      </c>
      <c r="K52780">
        <v>1</v>
      </c>
      <c r="L52780" s="1">
        <v>41176</v>
      </c>
      <c r="M52780" s="1">
        <v>41932</v>
      </c>
      <c r="N52780" s="1">
        <v>41932</v>
      </c>
    </row>
    <row r="52781" spans="1:18" hidden="1" x14ac:dyDescent="0.2">
      <c r="A52781" t="s">
        <v>181109</v>
      </c>
      <c r="B52781" t="s">
        <v>181110</v>
      </c>
      <c r="C52781" t="s">
        <v>181111</v>
      </c>
      <c r="D52781" t="s">
        <v>36</v>
      </c>
      <c r="E52781">
        <v>1286600</v>
      </c>
      <c r="F52781" t="s">
        <v>18</v>
      </c>
      <c r="G52781" t="s">
        <v>1062</v>
      </c>
      <c r="H52781">
        <v>2</v>
      </c>
      <c r="I52781" t="s">
        <v>1736</v>
      </c>
      <c r="J52781" t="s">
        <v>1736</v>
      </c>
      <c r="K52781">
        <v>1</v>
      </c>
      <c r="L52781" s="1">
        <v>41153</v>
      </c>
      <c r="M52781" s="1">
        <v>41646</v>
      </c>
      <c r="N52781" s="1">
        <v>41646</v>
      </c>
    </row>
    <row r="52782" spans="1:18" hidden="1" x14ac:dyDescent="0.2">
      <c r="A52782" t="s">
        <v>181112</v>
      </c>
      <c r="B52782" t="s">
        <v>181113</v>
      </c>
      <c r="C52782" t="s">
        <v>181114</v>
      </c>
      <c r="D52782" t="s">
        <v>7141</v>
      </c>
      <c r="E52782">
        <v>37345000</v>
      </c>
      <c r="F52782" t="s">
        <v>18</v>
      </c>
      <c r="G52782" t="s">
        <v>25</v>
      </c>
      <c r="H52782" t="s">
        <v>64</v>
      </c>
      <c r="I52782" t="s">
        <v>65</v>
      </c>
      <c r="J52782" t="s">
        <v>71</v>
      </c>
      <c r="K52782">
        <v>3</v>
      </c>
      <c r="M52782" s="1">
        <v>36516</v>
      </c>
      <c r="N52782" s="1">
        <v>41920</v>
      </c>
      <c r="O52782"/>
      <c r="P52782"/>
      <c r="Q52782"/>
      <c r="R52782"/>
    </row>
    <row r="52783" spans="1:18" x14ac:dyDescent="0.2">
      <c r="A52783" t="s">
        <v>181115</v>
      </c>
      <c r="B52783" t="s">
        <v>181116</v>
      </c>
      <c r="C52783" t="s">
        <v>181117</v>
      </c>
      <c r="D52783" t="s">
        <v>181118</v>
      </c>
      <c r="E52783">
        <v>5250000</v>
      </c>
      <c r="F52783" t="s">
        <v>113</v>
      </c>
      <c r="G52783" t="s">
        <v>25</v>
      </c>
      <c r="H52783" t="s">
        <v>64</v>
      </c>
      <c r="I52783" t="s">
        <v>65</v>
      </c>
      <c r="J52783" t="s">
        <v>71</v>
      </c>
      <c r="K52783">
        <v>2</v>
      </c>
      <c r="L52783" s="1">
        <v>39850</v>
      </c>
      <c r="M52783" s="1">
        <v>40513</v>
      </c>
      <c r="N52783" s="1">
        <v>40878</v>
      </c>
    </row>
    <row r="52784" spans="1:18" hidden="1" x14ac:dyDescent="0.2">
      <c r="A52784" t="s">
        <v>181119</v>
      </c>
      <c r="B52784" t="s">
        <v>181120</v>
      </c>
      <c r="C52784" t="s">
        <v>181121</v>
      </c>
      <c r="D52784" t="s">
        <v>718</v>
      </c>
      <c r="E52784">
        <v>53084832</v>
      </c>
      <c r="F52784" t="s">
        <v>18</v>
      </c>
      <c r="G52784" t="s">
        <v>37</v>
      </c>
      <c r="H52784">
        <v>22</v>
      </c>
      <c r="I52784" t="s">
        <v>38</v>
      </c>
      <c r="J52784" t="s">
        <v>38</v>
      </c>
      <c r="K52784">
        <v>3</v>
      </c>
      <c r="M52784" s="1">
        <v>40695</v>
      </c>
      <c r="N52784" s="1">
        <v>41894</v>
      </c>
      <c r="O52784"/>
      <c r="P52784"/>
      <c r="Q52784"/>
      <c r="R52784"/>
    </row>
    <row r="52785" spans="1:18" x14ac:dyDescent="0.2">
      <c r="A52785" t="s">
        <v>181122</v>
      </c>
      <c r="B52785" t="s">
        <v>181123</v>
      </c>
      <c r="C52785" t="s">
        <v>181124</v>
      </c>
      <c r="D52785" t="s">
        <v>10287</v>
      </c>
      <c r="E52785">
        <v>300000</v>
      </c>
      <c r="F52785" t="s">
        <v>18</v>
      </c>
      <c r="G52785" t="s">
        <v>25</v>
      </c>
      <c r="H52785" t="s">
        <v>106</v>
      </c>
      <c r="I52785" t="s">
        <v>3836</v>
      </c>
      <c r="J52785" t="s">
        <v>3836</v>
      </c>
      <c r="K52785">
        <v>1</v>
      </c>
      <c r="L52785" s="1">
        <v>42125</v>
      </c>
      <c r="M52785" s="1">
        <v>42193</v>
      </c>
      <c r="N52785" s="1">
        <v>42193</v>
      </c>
    </row>
    <row r="52786" spans="1:18" hidden="1" x14ac:dyDescent="0.2">
      <c r="A52786" t="s">
        <v>181125</v>
      </c>
      <c r="B52786" t="s">
        <v>181126</v>
      </c>
      <c r="C52786" t="s">
        <v>181127</v>
      </c>
      <c r="D52786" t="s">
        <v>3485</v>
      </c>
      <c r="E52786">
        <v>500000</v>
      </c>
      <c r="F52786" t="s">
        <v>18</v>
      </c>
      <c r="G52786" t="s">
        <v>25</v>
      </c>
      <c r="H52786" t="s">
        <v>99</v>
      </c>
      <c r="I52786" t="s">
        <v>100</v>
      </c>
      <c r="J52786" t="s">
        <v>46334</v>
      </c>
      <c r="K52786">
        <v>1</v>
      </c>
      <c r="M52786" s="1">
        <v>39163</v>
      </c>
      <c r="N52786" s="1">
        <v>39163</v>
      </c>
      <c r="O52786"/>
      <c r="P52786"/>
      <c r="Q52786"/>
      <c r="R52786"/>
    </row>
    <row r="52787" spans="1:18" x14ac:dyDescent="0.2">
      <c r="A52787" t="s">
        <v>181128</v>
      </c>
      <c r="B52787" t="s">
        <v>181129</v>
      </c>
      <c r="C52787" t="s">
        <v>181130</v>
      </c>
      <c r="D52787" t="s">
        <v>42</v>
      </c>
      <c r="E52787">
        <v>65000000</v>
      </c>
      <c r="F52787" t="s">
        <v>18</v>
      </c>
      <c r="G52787" t="s">
        <v>25</v>
      </c>
      <c r="H52787" t="s">
        <v>64</v>
      </c>
      <c r="I52787" t="s">
        <v>65</v>
      </c>
      <c r="J52787" t="s">
        <v>1160</v>
      </c>
      <c r="K52787">
        <v>2</v>
      </c>
      <c r="L52787" s="1">
        <v>40909</v>
      </c>
      <c r="M52787" s="1">
        <v>41933</v>
      </c>
      <c r="N52787" s="1">
        <v>42178</v>
      </c>
    </row>
    <row r="52788" spans="1:18" hidden="1" x14ac:dyDescent="0.2">
      <c r="A52788" t="s">
        <v>181131</v>
      </c>
      <c r="B52788" t="s">
        <v>181132</v>
      </c>
      <c r="C52788" t="s">
        <v>181133</v>
      </c>
      <c r="D52788" t="s">
        <v>181134</v>
      </c>
      <c r="E52788">
        <v>6000000</v>
      </c>
      <c r="F52788" t="s">
        <v>207</v>
      </c>
      <c r="G52788" t="s">
        <v>25</v>
      </c>
      <c r="H52788" t="s">
        <v>380</v>
      </c>
      <c r="I52788" t="s">
        <v>4559</v>
      </c>
      <c r="J52788" t="s">
        <v>4559</v>
      </c>
      <c r="K52788">
        <v>1</v>
      </c>
      <c r="M52788" s="1">
        <v>38910</v>
      </c>
      <c r="N52788" s="1">
        <v>38910</v>
      </c>
      <c r="O52788"/>
      <c r="P52788"/>
      <c r="Q52788"/>
      <c r="R52788"/>
    </row>
    <row r="52789" spans="1:18" hidden="1" x14ac:dyDescent="0.2">
      <c r="A52789" t="s">
        <v>181135</v>
      </c>
      <c r="B52789" t="s">
        <v>181136</v>
      </c>
      <c r="C52789" t="s">
        <v>181137</v>
      </c>
      <c r="D52789" t="s">
        <v>3708</v>
      </c>
      <c r="E52789">
        <v>11000000</v>
      </c>
      <c r="F52789" t="s">
        <v>18</v>
      </c>
      <c r="G52789" t="s">
        <v>25</v>
      </c>
      <c r="H52789" t="s">
        <v>106</v>
      </c>
      <c r="I52789" t="s">
        <v>107</v>
      </c>
      <c r="J52789" t="s">
        <v>108</v>
      </c>
      <c r="K52789">
        <v>1</v>
      </c>
      <c r="M52789" s="1">
        <v>41666</v>
      </c>
      <c r="N52789" s="1">
        <v>41666</v>
      </c>
      <c r="O52789"/>
      <c r="P52789"/>
      <c r="Q52789"/>
      <c r="R52789"/>
    </row>
    <row r="52790" spans="1:18" x14ac:dyDescent="0.2">
      <c r="A52790" t="s">
        <v>181138</v>
      </c>
      <c r="B52790" t="s">
        <v>181139</v>
      </c>
      <c r="C52790" t="s">
        <v>181140</v>
      </c>
      <c r="D52790" t="s">
        <v>181141</v>
      </c>
      <c r="E52790">
        <v>1060000</v>
      </c>
      <c r="F52790" t="s">
        <v>18</v>
      </c>
      <c r="G52790" t="s">
        <v>25</v>
      </c>
      <c r="H52790" t="s">
        <v>808</v>
      </c>
      <c r="I52790" t="s">
        <v>809</v>
      </c>
      <c r="J52790" t="s">
        <v>810</v>
      </c>
      <c r="K52790">
        <v>3</v>
      </c>
      <c r="L52790" s="1">
        <v>40940</v>
      </c>
      <c r="M52790" s="1">
        <v>41065</v>
      </c>
      <c r="N52790" s="1">
        <v>41639</v>
      </c>
    </row>
    <row r="52791" spans="1:18" hidden="1" x14ac:dyDescent="0.2">
      <c r="A52791" t="s">
        <v>181142</v>
      </c>
      <c r="B52791" t="s">
        <v>181143</v>
      </c>
      <c r="C52791" t="s">
        <v>181144</v>
      </c>
      <c r="D52791" t="s">
        <v>181145</v>
      </c>
      <c r="E52791">
        <v>66874</v>
      </c>
      <c r="F52791" t="s">
        <v>18</v>
      </c>
      <c r="G52791" t="s">
        <v>9375</v>
      </c>
      <c r="H52791">
        <v>26</v>
      </c>
      <c r="I52791" t="s">
        <v>112621</v>
      </c>
      <c r="J52791" t="s">
        <v>181146</v>
      </c>
      <c r="K52791">
        <v>1</v>
      </c>
      <c r="M52791" s="1">
        <v>41866</v>
      </c>
      <c r="N52791" s="1">
        <v>41866</v>
      </c>
      <c r="O52791"/>
      <c r="P52791"/>
      <c r="Q52791"/>
      <c r="R52791"/>
    </row>
    <row r="52792" spans="1:18" hidden="1" x14ac:dyDescent="0.2">
      <c r="A52792" t="s">
        <v>181147</v>
      </c>
      <c r="B52792" t="s">
        <v>181148</v>
      </c>
      <c r="C52792" t="s">
        <v>181149</v>
      </c>
      <c r="E52792">
        <v>2647529.1490000002</v>
      </c>
      <c r="F52792" t="s">
        <v>18</v>
      </c>
      <c r="G52792" t="s">
        <v>165</v>
      </c>
      <c r="H52792" t="s">
        <v>5601</v>
      </c>
      <c r="I52792" t="s">
        <v>181150</v>
      </c>
      <c r="J52792" t="s">
        <v>181150</v>
      </c>
      <c r="K52792">
        <v>1</v>
      </c>
      <c r="L52792" s="1">
        <v>39448</v>
      </c>
      <c r="M52792" s="1">
        <v>42338</v>
      </c>
      <c r="N52792" s="1">
        <v>42338</v>
      </c>
      <c r="O52792"/>
      <c r="P52792"/>
      <c r="Q52792"/>
      <c r="R52792"/>
    </row>
    <row r="52793" spans="1:18" hidden="1" x14ac:dyDescent="0.2">
      <c r="A52793" t="s">
        <v>181151</v>
      </c>
      <c r="B52793" t="s">
        <v>181152</v>
      </c>
      <c r="D52793" t="s">
        <v>1957</v>
      </c>
      <c r="E52793">
        <v>75000</v>
      </c>
      <c r="F52793" t="s">
        <v>18</v>
      </c>
      <c r="K52793">
        <v>1</v>
      </c>
      <c r="M52793" s="1">
        <v>41547</v>
      </c>
      <c r="N52793" s="1">
        <v>41547</v>
      </c>
      <c r="O52793"/>
      <c r="P52793"/>
      <c r="Q52793"/>
      <c r="R52793"/>
    </row>
    <row r="52794" spans="1:18" hidden="1" x14ac:dyDescent="0.2">
      <c r="A52794" t="s">
        <v>181153</v>
      </c>
      <c r="B52794" t="s">
        <v>181154</v>
      </c>
      <c r="C52794" t="s">
        <v>181155</v>
      </c>
      <c r="D52794" t="s">
        <v>181156</v>
      </c>
      <c r="E52794">
        <v>10400000</v>
      </c>
      <c r="F52794" t="s">
        <v>207</v>
      </c>
      <c r="G52794" t="s">
        <v>19</v>
      </c>
      <c r="H52794">
        <v>19</v>
      </c>
      <c r="I52794" t="s">
        <v>474</v>
      </c>
      <c r="J52794" t="s">
        <v>474</v>
      </c>
      <c r="K52794">
        <v>1</v>
      </c>
      <c r="L52794" s="1">
        <v>35065</v>
      </c>
      <c r="M52794" s="1">
        <v>41439</v>
      </c>
      <c r="N52794" s="1">
        <v>41439</v>
      </c>
    </row>
    <row r="52795" spans="1:18" hidden="1" x14ac:dyDescent="0.2">
      <c r="A52795" t="s">
        <v>181157</v>
      </c>
      <c r="B52795" t="s">
        <v>181158</v>
      </c>
      <c r="C52795" t="s">
        <v>181159</v>
      </c>
      <c r="D52795" t="s">
        <v>181160</v>
      </c>
      <c r="E52795">
        <v>3547000</v>
      </c>
      <c r="F52795" t="s">
        <v>18</v>
      </c>
      <c r="G52795" t="s">
        <v>25</v>
      </c>
      <c r="H52795" t="s">
        <v>64</v>
      </c>
      <c r="I52795" t="s">
        <v>65</v>
      </c>
      <c r="J52795" t="s">
        <v>71</v>
      </c>
      <c r="K52795">
        <v>5</v>
      </c>
      <c r="L52795" s="1">
        <v>40269</v>
      </c>
      <c r="M52795" s="1">
        <v>40908</v>
      </c>
      <c r="N52795" s="1">
        <v>42116</v>
      </c>
      <c r="O52795"/>
      <c r="P52795"/>
      <c r="Q52795"/>
      <c r="R52795"/>
    </row>
    <row r="52796" spans="1:18" x14ac:dyDescent="0.2">
      <c r="A52796" t="s">
        <v>181161</v>
      </c>
      <c r="B52796" t="s">
        <v>181162</v>
      </c>
      <c r="C52796" t="s">
        <v>181163</v>
      </c>
      <c r="D52796" t="s">
        <v>36</v>
      </c>
      <c r="E52796">
        <v>950000</v>
      </c>
      <c r="F52796" t="s">
        <v>18</v>
      </c>
      <c r="G52796" t="s">
        <v>25</v>
      </c>
      <c r="H52796" t="s">
        <v>190</v>
      </c>
      <c r="I52796" t="s">
        <v>191</v>
      </c>
      <c r="J52796" t="s">
        <v>191</v>
      </c>
      <c r="K52796">
        <v>2</v>
      </c>
      <c r="L52796" s="1">
        <v>40179</v>
      </c>
      <c r="M52796" s="1">
        <v>41592</v>
      </c>
      <c r="N52796" s="1">
        <v>42011</v>
      </c>
    </row>
    <row r="52797" spans="1:18" hidden="1" x14ac:dyDescent="0.2">
      <c r="A52797" t="s">
        <v>181164</v>
      </c>
      <c r="B52797" t="s">
        <v>181165</v>
      </c>
      <c r="C52797" t="s">
        <v>181166</v>
      </c>
      <c r="D52797" t="s">
        <v>42</v>
      </c>
      <c r="E52797">
        <v>2076250</v>
      </c>
      <c r="F52797" t="s">
        <v>113</v>
      </c>
      <c r="G52797" t="s">
        <v>25</v>
      </c>
      <c r="H52797" t="s">
        <v>286</v>
      </c>
      <c r="I52797" t="s">
        <v>874</v>
      </c>
      <c r="J52797" t="s">
        <v>2967</v>
      </c>
      <c r="K52797">
        <v>1</v>
      </c>
      <c r="L52797" s="1">
        <v>40263</v>
      </c>
      <c r="M52797" s="1">
        <v>40132</v>
      </c>
      <c r="N52797" s="1">
        <v>40132</v>
      </c>
      <c r="O52797"/>
      <c r="P52797"/>
      <c r="Q52797"/>
      <c r="R52797"/>
    </row>
    <row r="52798" spans="1:18" hidden="1" x14ac:dyDescent="0.2">
      <c r="A52798" t="s">
        <v>181167</v>
      </c>
      <c r="B52798" t="s">
        <v>181168</v>
      </c>
      <c r="C52798" t="s">
        <v>181169</v>
      </c>
      <c r="D52798" t="s">
        <v>50</v>
      </c>
      <c r="E52798">
        <v>24700000</v>
      </c>
      <c r="F52798" t="s">
        <v>689</v>
      </c>
      <c r="K52798">
        <v>2</v>
      </c>
      <c r="M52798" s="1">
        <v>40848</v>
      </c>
      <c r="N52798" s="1">
        <v>40875</v>
      </c>
      <c r="O52798"/>
      <c r="P52798"/>
      <c r="Q52798"/>
      <c r="R52798"/>
    </row>
    <row r="52799" spans="1:18" hidden="1" x14ac:dyDescent="0.2">
      <c r="A52799" t="s">
        <v>181170</v>
      </c>
      <c r="B52799" t="s">
        <v>181171</v>
      </c>
      <c r="C52799" t="s">
        <v>181172</v>
      </c>
      <c r="E52799">
        <v>1200000</v>
      </c>
      <c r="F52799" t="s">
        <v>18</v>
      </c>
      <c r="G52799" t="s">
        <v>25</v>
      </c>
      <c r="H52799" t="s">
        <v>1352</v>
      </c>
      <c r="I52799" t="s">
        <v>1353</v>
      </c>
      <c r="J52799" t="s">
        <v>1353</v>
      </c>
      <c r="K52799">
        <v>1</v>
      </c>
      <c r="M52799" s="1">
        <v>39275</v>
      </c>
      <c r="N52799" s="1">
        <v>39275</v>
      </c>
      <c r="O52799"/>
      <c r="P52799"/>
      <c r="Q52799"/>
      <c r="R52799"/>
    </row>
    <row r="52800" spans="1:18" hidden="1" x14ac:dyDescent="0.2">
      <c r="A52800" t="s">
        <v>181173</v>
      </c>
      <c r="B52800" t="s">
        <v>181174</v>
      </c>
      <c r="C52800" t="s">
        <v>181175</v>
      </c>
      <c r="D52800" t="s">
        <v>181176</v>
      </c>
      <c r="E52800">
        <v>50000</v>
      </c>
      <c r="F52800" t="s">
        <v>18</v>
      </c>
      <c r="G52800" t="s">
        <v>347</v>
      </c>
      <c r="H52800">
        <v>7</v>
      </c>
      <c r="I52800" t="s">
        <v>762</v>
      </c>
      <c r="J52800" t="s">
        <v>762</v>
      </c>
      <c r="K52800">
        <v>1</v>
      </c>
      <c r="L52800" s="1">
        <v>40877</v>
      </c>
      <c r="M52800" s="1">
        <v>40991</v>
      </c>
      <c r="N52800" s="1">
        <v>40991</v>
      </c>
    </row>
    <row r="52801" spans="1:18" hidden="1" x14ac:dyDescent="0.2">
      <c r="A52801" t="s">
        <v>181177</v>
      </c>
      <c r="B52801" t="s">
        <v>181178</v>
      </c>
      <c r="C52801" t="s">
        <v>181179</v>
      </c>
      <c r="D52801" t="s">
        <v>3797</v>
      </c>
      <c r="E52801">
        <v>404688</v>
      </c>
      <c r="F52801" t="s">
        <v>18</v>
      </c>
      <c r="G52801" t="s">
        <v>57</v>
      </c>
      <c r="H52801" t="s">
        <v>58</v>
      </c>
      <c r="I52801" t="s">
        <v>59</v>
      </c>
      <c r="J52801" t="s">
        <v>59</v>
      </c>
      <c r="K52801">
        <v>1</v>
      </c>
      <c r="L52801" s="1">
        <v>40544</v>
      </c>
      <c r="M52801" s="1">
        <v>42165</v>
      </c>
      <c r="N52801" s="1">
        <v>42165</v>
      </c>
      <c r="O52801"/>
      <c r="P52801"/>
      <c r="Q52801"/>
      <c r="R52801"/>
    </row>
    <row r="52802" spans="1:18" x14ac:dyDescent="0.2">
      <c r="A52802" t="s">
        <v>181180</v>
      </c>
      <c r="B52802" t="s">
        <v>181181</v>
      </c>
      <c r="C52802" t="s">
        <v>181182</v>
      </c>
      <c r="D52802" t="s">
        <v>181183</v>
      </c>
      <c r="E52802">
        <v>155000</v>
      </c>
      <c r="F52802" t="s">
        <v>18</v>
      </c>
      <c r="G52802" t="s">
        <v>25</v>
      </c>
      <c r="H52802" t="s">
        <v>808</v>
      </c>
      <c r="I52802" t="s">
        <v>809</v>
      </c>
      <c r="J52802" t="s">
        <v>810</v>
      </c>
      <c r="K52802">
        <v>2</v>
      </c>
      <c r="L52802" s="1">
        <v>40269</v>
      </c>
      <c r="M52802" s="1">
        <v>40513</v>
      </c>
      <c r="N52802" s="1">
        <v>41053</v>
      </c>
    </row>
    <row r="52803" spans="1:18" hidden="1" x14ac:dyDescent="0.2">
      <c r="A52803" t="s">
        <v>181184</v>
      </c>
      <c r="B52803" t="s">
        <v>181185</v>
      </c>
      <c r="C52803" t="s">
        <v>181186</v>
      </c>
      <c r="D52803" t="s">
        <v>181187</v>
      </c>
      <c r="E52803">
        <v>12776691</v>
      </c>
      <c r="F52803" t="s">
        <v>113</v>
      </c>
      <c r="G52803" t="s">
        <v>25</v>
      </c>
      <c r="H52803" t="s">
        <v>142</v>
      </c>
      <c r="I52803" t="s">
        <v>143</v>
      </c>
      <c r="J52803" t="s">
        <v>143</v>
      </c>
      <c r="K52803">
        <v>4</v>
      </c>
      <c r="L52803" s="1">
        <v>41044</v>
      </c>
      <c r="M52803" s="1">
        <v>41249</v>
      </c>
      <c r="N52803" s="1">
        <v>42032</v>
      </c>
      <c r="O52803"/>
      <c r="P52803"/>
      <c r="Q52803"/>
      <c r="R52803"/>
    </row>
    <row r="52804" spans="1:18" hidden="1" x14ac:dyDescent="0.2">
      <c r="A52804" t="s">
        <v>181188</v>
      </c>
      <c r="B52804" t="s">
        <v>181189</v>
      </c>
      <c r="C52804" t="s">
        <v>181190</v>
      </c>
      <c r="D52804" t="s">
        <v>36</v>
      </c>
      <c r="E52804">
        <v>5000000</v>
      </c>
      <c r="F52804" t="s">
        <v>18</v>
      </c>
      <c r="G52804" t="s">
        <v>128</v>
      </c>
      <c r="H52804" t="s">
        <v>129</v>
      </c>
      <c r="I52804" t="s">
        <v>130</v>
      </c>
      <c r="J52804" t="s">
        <v>130</v>
      </c>
      <c r="K52804">
        <v>1</v>
      </c>
      <c r="L52804" s="1">
        <v>40883</v>
      </c>
      <c r="M52804" s="1">
        <v>41739</v>
      </c>
      <c r="N52804" s="1">
        <v>41739</v>
      </c>
    </row>
    <row r="52805" spans="1:18" hidden="1" x14ac:dyDescent="0.2">
      <c r="A52805" t="s">
        <v>181191</v>
      </c>
      <c r="B52805" t="s">
        <v>181192</v>
      </c>
      <c r="C52805" t="s">
        <v>181193</v>
      </c>
      <c r="D52805" t="s">
        <v>137013</v>
      </c>
      <c r="E52805">
        <v>521000</v>
      </c>
      <c r="F52805" t="s">
        <v>18</v>
      </c>
      <c r="G52805" t="s">
        <v>479</v>
      </c>
      <c r="I52805" t="s">
        <v>480</v>
      </c>
      <c r="J52805" t="s">
        <v>480</v>
      </c>
      <c r="K52805">
        <v>1</v>
      </c>
      <c r="L52805" s="1">
        <v>41267</v>
      </c>
      <c r="M52805" s="1">
        <v>41451</v>
      </c>
      <c r="N52805" s="1">
        <v>41451</v>
      </c>
    </row>
    <row r="52806" spans="1:18" x14ac:dyDescent="0.2">
      <c r="A52806" t="s">
        <v>181194</v>
      </c>
      <c r="B52806" t="s">
        <v>181195</v>
      </c>
      <c r="C52806" t="s">
        <v>181196</v>
      </c>
      <c r="D52806" t="s">
        <v>181197</v>
      </c>
      <c r="E52806">
        <v>300000</v>
      </c>
      <c r="F52806" t="s">
        <v>18</v>
      </c>
      <c r="G52806" t="s">
        <v>25</v>
      </c>
      <c r="H52806" t="s">
        <v>99</v>
      </c>
      <c r="I52806" t="s">
        <v>100</v>
      </c>
      <c r="J52806" t="s">
        <v>181198</v>
      </c>
      <c r="K52806">
        <v>1</v>
      </c>
      <c r="L52806" s="1">
        <v>41184</v>
      </c>
      <c r="M52806" s="1">
        <v>41183</v>
      </c>
      <c r="N52806" s="1">
        <v>41183</v>
      </c>
    </row>
    <row r="52807" spans="1:18" hidden="1" x14ac:dyDescent="0.2">
      <c r="A52807" t="s">
        <v>181199</v>
      </c>
      <c r="B52807" t="s">
        <v>181200</v>
      </c>
      <c r="C52807" t="s">
        <v>181201</v>
      </c>
      <c r="D52807" t="s">
        <v>42</v>
      </c>
      <c r="E52807">
        <v>415000</v>
      </c>
      <c r="F52807" t="s">
        <v>18</v>
      </c>
      <c r="G52807" t="s">
        <v>128</v>
      </c>
      <c r="H52807" t="s">
        <v>22506</v>
      </c>
      <c r="I52807" t="s">
        <v>128787</v>
      </c>
      <c r="J52807" t="s">
        <v>128787</v>
      </c>
      <c r="K52807">
        <v>1</v>
      </c>
      <c r="L52807" s="1">
        <v>38718</v>
      </c>
      <c r="M52807" s="1">
        <v>39399</v>
      </c>
      <c r="N52807" s="1">
        <v>39399</v>
      </c>
    </row>
    <row r="52808" spans="1:18" hidden="1" x14ac:dyDescent="0.2">
      <c r="A52808" t="s">
        <v>181202</v>
      </c>
      <c r="B52808" t="s">
        <v>181203</v>
      </c>
      <c r="C52808" t="s">
        <v>181204</v>
      </c>
      <c r="D52808" t="s">
        <v>2966</v>
      </c>
      <c r="E52808" t="s">
        <v>43</v>
      </c>
      <c r="F52808" t="s">
        <v>18</v>
      </c>
      <c r="G52808" t="s">
        <v>25</v>
      </c>
      <c r="H52808" t="s">
        <v>808</v>
      </c>
      <c r="I52808" t="s">
        <v>809</v>
      </c>
      <c r="J52808" t="s">
        <v>4868</v>
      </c>
      <c r="K52808">
        <v>1</v>
      </c>
      <c r="L52808" s="1">
        <v>41000</v>
      </c>
      <c r="M52808" s="1">
        <v>41905</v>
      </c>
      <c r="N52808" s="1">
        <v>41905</v>
      </c>
      <c r="O52808"/>
      <c r="P52808"/>
      <c r="Q52808"/>
      <c r="R52808"/>
    </row>
    <row r="52809" spans="1:18" hidden="1" x14ac:dyDescent="0.2">
      <c r="A52809" t="s">
        <v>181205</v>
      </c>
      <c r="B52809" t="s">
        <v>181206</v>
      </c>
      <c r="C52809" t="s">
        <v>181207</v>
      </c>
      <c r="D52809" t="s">
        <v>181208</v>
      </c>
      <c r="E52809" t="s">
        <v>43</v>
      </c>
      <c r="F52809" t="s">
        <v>207</v>
      </c>
      <c r="G52809" t="s">
        <v>1062</v>
      </c>
      <c r="H52809">
        <v>16</v>
      </c>
      <c r="I52809" t="s">
        <v>1704</v>
      </c>
      <c r="J52809" t="s">
        <v>145039</v>
      </c>
      <c r="K52809">
        <v>1</v>
      </c>
      <c r="L52809" s="1">
        <v>40969</v>
      </c>
      <c r="M52809" s="1">
        <v>41513</v>
      </c>
      <c r="N52809" s="1">
        <v>41513</v>
      </c>
      <c r="O52809"/>
      <c r="P52809"/>
      <c r="Q52809"/>
      <c r="R52809"/>
    </row>
    <row r="52810" spans="1:18" x14ac:dyDescent="0.2">
      <c r="A52810" t="s">
        <v>181209</v>
      </c>
      <c r="B52810" t="s">
        <v>181210</v>
      </c>
      <c r="C52810" t="s">
        <v>181211</v>
      </c>
      <c r="D52810" t="s">
        <v>181212</v>
      </c>
      <c r="E52810">
        <v>21000000</v>
      </c>
      <c r="F52810" t="s">
        <v>18</v>
      </c>
      <c r="G52810" t="s">
        <v>25</v>
      </c>
      <c r="H52810" t="s">
        <v>64</v>
      </c>
      <c r="I52810" t="s">
        <v>95</v>
      </c>
      <c r="J52810" t="s">
        <v>95</v>
      </c>
      <c r="K52810">
        <v>2</v>
      </c>
      <c r="L52810" s="1">
        <v>36892</v>
      </c>
      <c r="M52810" s="1">
        <v>38880</v>
      </c>
      <c r="N52810" s="1">
        <v>41726</v>
      </c>
    </row>
    <row r="52811" spans="1:18" hidden="1" x14ac:dyDescent="0.2">
      <c r="A52811" t="s">
        <v>181213</v>
      </c>
      <c r="B52811" t="s">
        <v>181214</v>
      </c>
      <c r="D52811" t="s">
        <v>61176</v>
      </c>
      <c r="E52811">
        <v>25000</v>
      </c>
      <c r="F52811" t="s">
        <v>18</v>
      </c>
      <c r="K52811">
        <v>1</v>
      </c>
      <c r="L52811" s="1">
        <v>39488</v>
      </c>
      <c r="M52811" s="1">
        <v>39637</v>
      </c>
      <c r="N52811" s="1">
        <v>39637</v>
      </c>
    </row>
    <row r="52812" spans="1:18" hidden="1" x14ac:dyDescent="0.2">
      <c r="A52812" t="s">
        <v>181215</v>
      </c>
      <c r="B52812" t="s">
        <v>181216</v>
      </c>
      <c r="D52812" t="s">
        <v>159949</v>
      </c>
      <c r="E52812" t="s">
        <v>43</v>
      </c>
      <c r="F52812" t="s">
        <v>18</v>
      </c>
      <c r="G52812" t="s">
        <v>165</v>
      </c>
      <c r="K52812">
        <v>1</v>
      </c>
      <c r="M52812" s="1">
        <v>37408</v>
      </c>
      <c r="N52812" s="1">
        <v>37408</v>
      </c>
      <c r="O52812"/>
      <c r="P52812"/>
      <c r="Q52812"/>
      <c r="R52812"/>
    </row>
    <row r="52813" spans="1:18" hidden="1" x14ac:dyDescent="0.2">
      <c r="A52813" t="s">
        <v>181217</v>
      </c>
      <c r="B52813" t="s">
        <v>181218</v>
      </c>
      <c r="C52813" t="s">
        <v>181219</v>
      </c>
      <c r="D52813" t="s">
        <v>181220</v>
      </c>
      <c r="E52813">
        <v>450000</v>
      </c>
      <c r="F52813" t="s">
        <v>18</v>
      </c>
      <c r="G52813" t="s">
        <v>128</v>
      </c>
      <c r="H52813" t="s">
        <v>129</v>
      </c>
      <c r="I52813" t="s">
        <v>130</v>
      </c>
      <c r="J52813" t="s">
        <v>130</v>
      </c>
      <c r="K52813">
        <v>2</v>
      </c>
      <c r="L52813" s="1">
        <v>41852</v>
      </c>
      <c r="M52813" s="1">
        <v>41821</v>
      </c>
      <c r="N52813" s="1">
        <v>42125</v>
      </c>
    </row>
    <row r="52814" spans="1:18" x14ac:dyDescent="0.2">
      <c r="A52814" t="s">
        <v>181221</v>
      </c>
      <c r="B52814" t="s">
        <v>181222</v>
      </c>
      <c r="C52814" t="s">
        <v>181223</v>
      </c>
      <c r="D52814" t="s">
        <v>766</v>
      </c>
      <c r="E52814">
        <v>10000000</v>
      </c>
      <c r="F52814" t="s">
        <v>18</v>
      </c>
      <c r="G52814" t="s">
        <v>25</v>
      </c>
      <c r="H52814" t="s">
        <v>158</v>
      </c>
      <c r="I52814" t="s">
        <v>244</v>
      </c>
      <c r="J52814" t="s">
        <v>327</v>
      </c>
      <c r="K52814">
        <v>1</v>
      </c>
      <c r="L52814" s="1">
        <v>39052</v>
      </c>
      <c r="M52814" s="1">
        <v>40072</v>
      </c>
      <c r="N52814" s="1">
        <v>40072</v>
      </c>
    </row>
    <row r="52815" spans="1:18" hidden="1" x14ac:dyDescent="0.2">
      <c r="A52815" t="s">
        <v>181224</v>
      </c>
      <c r="B52815" t="s">
        <v>181225</v>
      </c>
      <c r="C52815" t="s">
        <v>181226</v>
      </c>
      <c r="D52815" t="s">
        <v>36</v>
      </c>
      <c r="E52815">
        <v>3095517.7420000001</v>
      </c>
      <c r="F52815" t="s">
        <v>18</v>
      </c>
      <c r="G52815" t="s">
        <v>128</v>
      </c>
      <c r="H52815" t="s">
        <v>129</v>
      </c>
      <c r="I52815" t="s">
        <v>130</v>
      </c>
      <c r="J52815" t="s">
        <v>130</v>
      </c>
      <c r="K52815">
        <v>2</v>
      </c>
      <c r="L52815" s="1">
        <v>41203</v>
      </c>
      <c r="M52815" s="1">
        <v>41355</v>
      </c>
      <c r="N52815" s="1">
        <v>42291</v>
      </c>
      <c r="O52815"/>
      <c r="P52815"/>
      <c r="Q52815"/>
      <c r="R52815"/>
    </row>
    <row r="52816" spans="1:18" hidden="1" x14ac:dyDescent="0.2">
      <c r="A52816" t="s">
        <v>181227</v>
      </c>
      <c r="B52816" t="s">
        <v>181228</v>
      </c>
      <c r="C52816" t="s">
        <v>181229</v>
      </c>
      <c r="D52816" t="s">
        <v>248</v>
      </c>
      <c r="E52816" t="s">
        <v>43</v>
      </c>
      <c r="F52816" t="s">
        <v>18</v>
      </c>
      <c r="G52816" t="s">
        <v>25</v>
      </c>
      <c r="H52816" t="s">
        <v>64</v>
      </c>
      <c r="I52816" t="s">
        <v>95</v>
      </c>
      <c r="J52816" t="s">
        <v>95</v>
      </c>
      <c r="K52816">
        <v>1</v>
      </c>
      <c r="L52816" s="1">
        <v>41640</v>
      </c>
      <c r="M52816" s="1">
        <v>42156</v>
      </c>
      <c r="N52816" s="1">
        <v>42156</v>
      </c>
      <c r="O52816"/>
      <c r="P52816"/>
      <c r="Q52816"/>
      <c r="R52816"/>
    </row>
    <row r="52817" spans="1:18" hidden="1" x14ac:dyDescent="0.2">
      <c r="A52817" t="s">
        <v>181230</v>
      </c>
      <c r="B52817" t="s">
        <v>181231</v>
      </c>
      <c r="D52817" t="s">
        <v>7102</v>
      </c>
      <c r="E52817">
        <v>110000</v>
      </c>
      <c r="F52817" t="s">
        <v>18</v>
      </c>
      <c r="G52817" t="s">
        <v>25</v>
      </c>
      <c r="H52817" t="s">
        <v>286</v>
      </c>
      <c r="I52817" t="s">
        <v>1030</v>
      </c>
      <c r="J52817" t="s">
        <v>181232</v>
      </c>
      <c r="K52817">
        <v>1</v>
      </c>
      <c r="M52817" s="1">
        <v>42262</v>
      </c>
      <c r="N52817" s="1">
        <v>42262</v>
      </c>
      <c r="O52817"/>
      <c r="P52817"/>
      <c r="Q52817"/>
      <c r="R52817"/>
    </row>
    <row r="52818" spans="1:18" hidden="1" x14ac:dyDescent="0.2">
      <c r="A52818" t="s">
        <v>181233</v>
      </c>
      <c r="B52818" t="s">
        <v>181234</v>
      </c>
      <c r="C52818" t="s">
        <v>181235</v>
      </c>
      <c r="D52818" t="s">
        <v>181236</v>
      </c>
      <c r="E52818">
        <v>10125000</v>
      </c>
      <c r="F52818" t="s">
        <v>18</v>
      </c>
      <c r="G52818" t="s">
        <v>25</v>
      </c>
      <c r="H52818" t="s">
        <v>64</v>
      </c>
      <c r="I52818" t="s">
        <v>1221</v>
      </c>
      <c r="J52818" t="s">
        <v>3048</v>
      </c>
      <c r="K52818">
        <v>3</v>
      </c>
      <c r="L52818" s="1">
        <v>37996</v>
      </c>
      <c r="M52818" s="1">
        <v>38139</v>
      </c>
      <c r="N52818" s="1">
        <v>38626</v>
      </c>
      <c r="O52818"/>
      <c r="P52818"/>
      <c r="Q52818"/>
      <c r="R52818"/>
    </row>
    <row r="52819" spans="1:18" hidden="1" x14ac:dyDescent="0.2">
      <c r="A52819" t="s">
        <v>181237</v>
      </c>
      <c r="B52819" t="s">
        <v>181238</v>
      </c>
      <c r="C52819" t="s">
        <v>181239</v>
      </c>
      <c r="D52819" t="s">
        <v>75</v>
      </c>
      <c r="E52819">
        <v>3210000</v>
      </c>
      <c r="F52819" t="s">
        <v>18</v>
      </c>
      <c r="G52819" t="s">
        <v>25</v>
      </c>
      <c r="H52819" t="s">
        <v>430</v>
      </c>
      <c r="I52819" t="s">
        <v>6338</v>
      </c>
      <c r="J52819" t="s">
        <v>6338</v>
      </c>
      <c r="K52819">
        <v>5</v>
      </c>
      <c r="L52819" s="1">
        <v>40179</v>
      </c>
      <c r="M52819" s="1">
        <v>41243</v>
      </c>
      <c r="N52819" s="1">
        <v>42313</v>
      </c>
      <c r="O52819"/>
      <c r="P52819"/>
      <c r="Q52819"/>
      <c r="R52819"/>
    </row>
    <row r="52820" spans="1:18" hidden="1" x14ac:dyDescent="0.2">
      <c r="A52820" t="s">
        <v>181240</v>
      </c>
      <c r="B52820" t="s">
        <v>181241</v>
      </c>
      <c r="C52820" t="s">
        <v>181242</v>
      </c>
      <c r="D52820" t="s">
        <v>2479</v>
      </c>
      <c r="E52820">
        <v>10000</v>
      </c>
      <c r="F52820" t="s">
        <v>18</v>
      </c>
      <c r="K52820">
        <v>1</v>
      </c>
      <c r="L52820" s="1">
        <v>40544</v>
      </c>
      <c r="M52820" s="1">
        <v>41647</v>
      </c>
      <c r="N52820" s="1">
        <v>41647</v>
      </c>
    </row>
    <row r="52821" spans="1:18" hidden="1" x14ac:dyDescent="0.2">
      <c r="A52821" t="s">
        <v>181243</v>
      </c>
      <c r="B52821" t="s">
        <v>181244</v>
      </c>
      <c r="C52821" t="s">
        <v>181245</v>
      </c>
      <c r="D52821" t="s">
        <v>181246</v>
      </c>
      <c r="E52821">
        <v>89891428</v>
      </c>
      <c r="F52821" t="s">
        <v>18</v>
      </c>
      <c r="G52821" t="s">
        <v>25</v>
      </c>
      <c r="H52821" t="s">
        <v>64</v>
      </c>
      <c r="I52821" t="s">
        <v>65</v>
      </c>
      <c r="J52821" t="s">
        <v>66</v>
      </c>
      <c r="K52821">
        <v>9</v>
      </c>
      <c r="L52821" s="1">
        <v>38766</v>
      </c>
      <c r="M52821" s="1">
        <v>38835</v>
      </c>
      <c r="N52821" s="1">
        <v>42230</v>
      </c>
      <c r="O52821"/>
      <c r="P52821"/>
      <c r="Q52821"/>
      <c r="R52821"/>
    </row>
    <row r="52822" spans="1:18" hidden="1" x14ac:dyDescent="0.2">
      <c r="A52822" t="s">
        <v>181247</v>
      </c>
      <c r="B52822" t="s">
        <v>181248</v>
      </c>
      <c r="C52822" t="s">
        <v>181249</v>
      </c>
      <c r="D52822" t="s">
        <v>42</v>
      </c>
      <c r="E52822">
        <v>40000</v>
      </c>
      <c r="F52822" t="s">
        <v>18</v>
      </c>
      <c r="G52822" t="s">
        <v>76</v>
      </c>
      <c r="H52822">
        <v>12</v>
      </c>
      <c r="I52822" t="s">
        <v>77</v>
      </c>
      <c r="J52822" t="s">
        <v>77</v>
      </c>
      <c r="K52822">
        <v>1</v>
      </c>
      <c r="L52822" s="1">
        <v>40909</v>
      </c>
      <c r="M52822" s="1">
        <v>41207</v>
      </c>
      <c r="N52822" s="1">
        <v>41207</v>
      </c>
    </row>
    <row r="52823" spans="1:18" x14ac:dyDescent="0.2">
      <c r="A52823" t="s">
        <v>181250</v>
      </c>
      <c r="B52823" t="s">
        <v>181251</v>
      </c>
      <c r="C52823" t="s">
        <v>181252</v>
      </c>
      <c r="D52823" t="s">
        <v>181253</v>
      </c>
      <c r="E52823">
        <v>1100000</v>
      </c>
      <c r="F52823" t="s">
        <v>18</v>
      </c>
      <c r="G52823" t="s">
        <v>25</v>
      </c>
      <c r="H52823" t="s">
        <v>64</v>
      </c>
      <c r="I52823" t="s">
        <v>65</v>
      </c>
      <c r="J52823" t="s">
        <v>71</v>
      </c>
      <c r="K52823">
        <v>1</v>
      </c>
      <c r="L52823" s="1">
        <v>41671</v>
      </c>
      <c r="M52823" s="1">
        <v>41886</v>
      </c>
      <c r="N52823" s="1">
        <v>41886</v>
      </c>
    </row>
    <row r="52824" spans="1:18" x14ac:dyDescent="0.2">
      <c r="A52824" t="s">
        <v>181254</v>
      </c>
      <c r="B52824" t="s">
        <v>181255</v>
      </c>
      <c r="D52824" t="s">
        <v>19603</v>
      </c>
      <c r="E52824">
        <v>5000</v>
      </c>
      <c r="F52824" t="s">
        <v>18</v>
      </c>
      <c r="G52824" t="s">
        <v>25</v>
      </c>
      <c r="H52824" t="s">
        <v>64</v>
      </c>
      <c r="I52824" t="s">
        <v>966</v>
      </c>
      <c r="J52824" t="s">
        <v>3239</v>
      </c>
      <c r="K52824">
        <v>1</v>
      </c>
      <c r="L52824" s="1">
        <v>41972</v>
      </c>
      <c r="M52824" s="1">
        <v>41971</v>
      </c>
      <c r="N52824" s="1">
        <v>41971</v>
      </c>
    </row>
    <row r="52825" spans="1:18" hidden="1" x14ac:dyDescent="0.2">
      <c r="A52825" t="s">
        <v>181256</v>
      </c>
      <c r="B52825" t="s">
        <v>181257</v>
      </c>
      <c r="C52825" t="s">
        <v>181258</v>
      </c>
      <c r="D52825" t="s">
        <v>181259</v>
      </c>
      <c r="E52825">
        <v>18000000</v>
      </c>
      <c r="F52825" t="s">
        <v>18</v>
      </c>
      <c r="G52825" t="s">
        <v>341</v>
      </c>
      <c r="H52825">
        <v>10</v>
      </c>
      <c r="I52825" t="s">
        <v>181260</v>
      </c>
      <c r="J52825" t="s">
        <v>181260</v>
      </c>
      <c r="K52825">
        <v>1</v>
      </c>
      <c r="L52825" s="1">
        <v>40857</v>
      </c>
      <c r="M52825" s="1">
        <v>41926</v>
      </c>
      <c r="N52825" s="1">
        <v>41926</v>
      </c>
    </row>
    <row r="52826" spans="1:18" hidden="1" x14ac:dyDescent="0.2">
      <c r="A52826" t="s">
        <v>181261</v>
      </c>
      <c r="B52826" t="s">
        <v>181262</v>
      </c>
      <c r="C52826" t="s">
        <v>181263</v>
      </c>
      <c r="D52826" t="s">
        <v>248</v>
      </c>
      <c r="E52826" t="s">
        <v>43</v>
      </c>
      <c r="F52826" t="s">
        <v>18</v>
      </c>
      <c r="G52826" t="s">
        <v>341</v>
      </c>
      <c r="H52826">
        <v>11</v>
      </c>
      <c r="I52826" t="s">
        <v>497</v>
      </c>
      <c r="J52826" t="s">
        <v>497</v>
      </c>
      <c r="K52826">
        <v>1</v>
      </c>
      <c r="L52826" s="1">
        <v>38078</v>
      </c>
      <c r="M52826" s="1">
        <v>41214</v>
      </c>
      <c r="N52826" s="1">
        <v>41214</v>
      </c>
      <c r="O52826"/>
      <c r="P52826"/>
      <c r="Q52826"/>
      <c r="R52826"/>
    </row>
    <row r="52827" spans="1:18" hidden="1" x14ac:dyDescent="0.2">
      <c r="A52827" t="s">
        <v>181264</v>
      </c>
      <c r="B52827" t="s">
        <v>181265</v>
      </c>
      <c r="C52827" t="s">
        <v>181266</v>
      </c>
      <c r="D52827" t="s">
        <v>50</v>
      </c>
      <c r="E52827">
        <v>490567</v>
      </c>
      <c r="F52827" t="s">
        <v>18</v>
      </c>
      <c r="G52827" t="s">
        <v>128</v>
      </c>
      <c r="H52827" t="s">
        <v>3976</v>
      </c>
      <c r="I52827" t="s">
        <v>3977</v>
      </c>
      <c r="J52827" t="s">
        <v>3977</v>
      </c>
      <c r="K52827">
        <v>2</v>
      </c>
      <c r="M52827" s="1">
        <v>41626</v>
      </c>
      <c r="N52827" s="1">
        <v>41905</v>
      </c>
      <c r="O52827"/>
      <c r="P52827"/>
      <c r="Q52827"/>
      <c r="R52827"/>
    </row>
    <row r="52828" spans="1:18" hidden="1" x14ac:dyDescent="0.2">
      <c r="A52828" t="s">
        <v>181267</v>
      </c>
      <c r="B52828" t="s">
        <v>181268</v>
      </c>
      <c r="C52828" t="s">
        <v>181269</v>
      </c>
      <c r="D52828" t="s">
        <v>181270</v>
      </c>
      <c r="E52828">
        <v>1000000</v>
      </c>
      <c r="F52828" t="s">
        <v>18</v>
      </c>
      <c r="G52828" t="s">
        <v>128</v>
      </c>
      <c r="H52828" t="s">
        <v>129</v>
      </c>
      <c r="I52828" t="s">
        <v>130</v>
      </c>
      <c r="J52828" t="s">
        <v>130</v>
      </c>
      <c r="K52828">
        <v>1</v>
      </c>
      <c r="L52828" s="1">
        <v>40544</v>
      </c>
      <c r="M52828" s="1">
        <v>40544</v>
      </c>
      <c r="N52828" s="1">
        <v>40544</v>
      </c>
    </row>
    <row r="52829" spans="1:18" hidden="1" x14ac:dyDescent="0.2">
      <c r="A52829" t="s">
        <v>181271</v>
      </c>
      <c r="B52829" t="s">
        <v>181272</v>
      </c>
      <c r="C52829" t="s">
        <v>181273</v>
      </c>
      <c r="D52829" t="s">
        <v>42</v>
      </c>
      <c r="E52829">
        <v>749000</v>
      </c>
      <c r="F52829" t="s">
        <v>18</v>
      </c>
      <c r="G52829" t="s">
        <v>25</v>
      </c>
      <c r="H52829" t="s">
        <v>158</v>
      </c>
      <c r="I52829" t="s">
        <v>244</v>
      </c>
      <c r="J52829" t="s">
        <v>327</v>
      </c>
      <c r="K52829">
        <v>1</v>
      </c>
      <c r="L52829" s="1">
        <v>40544</v>
      </c>
      <c r="M52829" s="1">
        <v>41050</v>
      </c>
      <c r="N52829" s="1">
        <v>41050</v>
      </c>
      <c r="O52829"/>
      <c r="P52829"/>
      <c r="Q52829"/>
      <c r="R52829"/>
    </row>
    <row r="52830" spans="1:18" hidden="1" x14ac:dyDescent="0.2">
      <c r="A52830" t="s">
        <v>181274</v>
      </c>
      <c r="B52830" t="s">
        <v>181275</v>
      </c>
      <c r="C52830" t="s">
        <v>181276</v>
      </c>
      <c r="D52830" t="s">
        <v>181277</v>
      </c>
      <c r="E52830" t="s">
        <v>43</v>
      </c>
      <c r="F52830" t="s">
        <v>18</v>
      </c>
      <c r="G52830" t="s">
        <v>25</v>
      </c>
      <c r="H52830" t="s">
        <v>142</v>
      </c>
      <c r="I52830" t="s">
        <v>143</v>
      </c>
      <c r="J52830" t="s">
        <v>143</v>
      </c>
      <c r="K52830">
        <v>1</v>
      </c>
      <c r="L52830" s="1">
        <v>40909</v>
      </c>
      <c r="M52830" s="1">
        <v>42072</v>
      </c>
      <c r="N52830" s="1">
        <v>42072</v>
      </c>
      <c r="O52830"/>
      <c r="P52830"/>
      <c r="Q52830"/>
      <c r="R52830"/>
    </row>
    <row r="52831" spans="1:18" hidden="1" x14ac:dyDescent="0.2">
      <c r="A52831" t="s">
        <v>181278</v>
      </c>
      <c r="B52831" t="s">
        <v>181279</v>
      </c>
      <c r="C52831" t="s">
        <v>181280</v>
      </c>
      <c r="E52831">
        <v>2000000</v>
      </c>
      <c r="F52831" t="s">
        <v>207</v>
      </c>
      <c r="K52831">
        <v>1</v>
      </c>
      <c r="M52831" s="1">
        <v>42306</v>
      </c>
      <c r="N52831" s="1">
        <v>42306</v>
      </c>
      <c r="O52831"/>
      <c r="P52831"/>
      <c r="Q52831"/>
      <c r="R52831"/>
    </row>
    <row r="52832" spans="1:18" hidden="1" x14ac:dyDescent="0.2">
      <c r="A52832" t="s">
        <v>181281</v>
      </c>
      <c r="B52832" t="s">
        <v>181282</v>
      </c>
      <c r="D52832" t="s">
        <v>1207</v>
      </c>
      <c r="E52832">
        <v>12500</v>
      </c>
      <c r="F52832" t="s">
        <v>18</v>
      </c>
      <c r="K52832">
        <v>1</v>
      </c>
      <c r="M52832" s="1">
        <v>42217</v>
      </c>
      <c r="N52832" s="1">
        <v>42217</v>
      </c>
      <c r="O52832"/>
      <c r="P52832"/>
      <c r="Q52832"/>
      <c r="R52832"/>
    </row>
    <row r="52833" spans="1:18" x14ac:dyDescent="0.2">
      <c r="A52833" t="s">
        <v>181283</v>
      </c>
      <c r="B52833" t="s">
        <v>181284</v>
      </c>
      <c r="C52833" t="s">
        <v>181285</v>
      </c>
      <c r="D52833" t="s">
        <v>544</v>
      </c>
      <c r="E52833">
        <v>1500000</v>
      </c>
      <c r="F52833" t="s">
        <v>18</v>
      </c>
      <c r="G52833" t="s">
        <v>25</v>
      </c>
      <c r="H52833" t="s">
        <v>64</v>
      </c>
      <c r="I52833" t="s">
        <v>1221</v>
      </c>
      <c r="J52833" t="s">
        <v>1221</v>
      </c>
      <c r="K52833">
        <v>1</v>
      </c>
      <c r="L52833" s="1">
        <v>40909</v>
      </c>
      <c r="M52833" s="1">
        <v>41960</v>
      </c>
      <c r="N52833" s="1">
        <v>41960</v>
      </c>
    </row>
    <row r="52834" spans="1:18" hidden="1" x14ac:dyDescent="0.2">
      <c r="A52834" t="s">
        <v>181286</v>
      </c>
      <c r="B52834" t="s">
        <v>181287</v>
      </c>
      <c r="C52834" t="s">
        <v>181288</v>
      </c>
      <c r="D52834" t="s">
        <v>175383</v>
      </c>
      <c r="E52834">
        <v>50000</v>
      </c>
      <c r="F52834" t="s">
        <v>18</v>
      </c>
      <c r="G52834" t="s">
        <v>19</v>
      </c>
      <c r="H52834">
        <v>16</v>
      </c>
      <c r="I52834" t="s">
        <v>20</v>
      </c>
      <c r="J52834" t="s">
        <v>20</v>
      </c>
      <c r="K52834">
        <v>1</v>
      </c>
      <c r="L52834" s="1">
        <v>40554</v>
      </c>
      <c r="M52834" s="1">
        <v>40554</v>
      </c>
      <c r="N52834" s="1">
        <v>40554</v>
      </c>
    </row>
    <row r="52835" spans="1:18" x14ac:dyDescent="0.2">
      <c r="A52835" t="s">
        <v>181289</v>
      </c>
      <c r="B52835" t="s">
        <v>181290</v>
      </c>
      <c r="C52835" t="s">
        <v>181291</v>
      </c>
      <c r="D52835" t="s">
        <v>181292</v>
      </c>
      <c r="E52835">
        <v>7000000</v>
      </c>
      <c r="F52835" t="s">
        <v>18</v>
      </c>
      <c r="G52835" t="s">
        <v>25</v>
      </c>
      <c r="H52835" t="s">
        <v>64</v>
      </c>
      <c r="I52835" t="s">
        <v>65</v>
      </c>
      <c r="J52835" t="s">
        <v>71</v>
      </c>
      <c r="K52835">
        <v>2</v>
      </c>
      <c r="L52835" s="1">
        <v>41743</v>
      </c>
      <c r="M52835" s="1">
        <v>40178</v>
      </c>
      <c r="N52835" s="1">
        <v>40842</v>
      </c>
    </row>
    <row r="52836" spans="1:18" hidden="1" x14ac:dyDescent="0.2">
      <c r="A52836" t="s">
        <v>181293</v>
      </c>
      <c r="B52836" t="s">
        <v>181294</v>
      </c>
      <c r="C52836" t="s">
        <v>181295</v>
      </c>
      <c r="D52836" t="s">
        <v>181296</v>
      </c>
      <c r="E52836">
        <v>62500</v>
      </c>
      <c r="F52836" t="s">
        <v>18</v>
      </c>
      <c r="G52836" t="s">
        <v>2318</v>
      </c>
      <c r="H52836">
        <v>4</v>
      </c>
      <c r="I52836" t="s">
        <v>56503</v>
      </c>
      <c r="J52836" t="s">
        <v>56503</v>
      </c>
      <c r="K52836">
        <v>1</v>
      </c>
      <c r="L52836" s="1">
        <v>40998</v>
      </c>
      <c r="M52836" s="1">
        <v>42064</v>
      </c>
      <c r="N52836" s="1">
        <v>42064</v>
      </c>
    </row>
    <row r="52837" spans="1:18" hidden="1" x14ac:dyDescent="0.2">
      <c r="A52837" t="s">
        <v>181297</v>
      </c>
      <c r="B52837" t="s">
        <v>181298</v>
      </c>
      <c r="C52837" t="s">
        <v>181299</v>
      </c>
      <c r="D52837" t="s">
        <v>181300</v>
      </c>
      <c r="E52837">
        <v>20000</v>
      </c>
      <c r="F52837" t="s">
        <v>18</v>
      </c>
      <c r="K52837">
        <v>1</v>
      </c>
      <c r="L52837" s="1">
        <v>40909</v>
      </c>
      <c r="M52837" s="1">
        <v>40918</v>
      </c>
      <c r="N52837" s="1">
        <v>40918</v>
      </c>
    </row>
    <row r="52838" spans="1:18" hidden="1" x14ac:dyDescent="0.2">
      <c r="A52838" t="s">
        <v>181301</v>
      </c>
      <c r="B52838" t="s">
        <v>181302</v>
      </c>
      <c r="C52838" t="s">
        <v>181303</v>
      </c>
      <c r="D52838" t="s">
        <v>181304</v>
      </c>
      <c r="E52838" t="s">
        <v>43</v>
      </c>
      <c r="F52838" t="s">
        <v>18</v>
      </c>
      <c r="G52838" t="s">
        <v>25</v>
      </c>
      <c r="H52838" t="s">
        <v>208</v>
      </c>
      <c r="I52838" t="s">
        <v>209</v>
      </c>
      <c r="J52838" t="s">
        <v>209</v>
      </c>
      <c r="K52838">
        <v>1</v>
      </c>
      <c r="L52838" s="1">
        <v>40909</v>
      </c>
      <c r="M52838" s="1">
        <v>40770</v>
      </c>
      <c r="N52838" s="1">
        <v>40770</v>
      </c>
      <c r="O52838"/>
      <c r="P52838"/>
      <c r="Q52838"/>
      <c r="R52838"/>
    </row>
    <row r="52839" spans="1:18" hidden="1" x14ac:dyDescent="0.2">
      <c r="A52839" t="s">
        <v>181305</v>
      </c>
      <c r="B52839" t="s">
        <v>181306</v>
      </c>
      <c r="C52839" t="s">
        <v>181307</v>
      </c>
      <c r="D52839" t="s">
        <v>181308</v>
      </c>
      <c r="E52839" t="s">
        <v>43</v>
      </c>
      <c r="F52839" t="s">
        <v>18</v>
      </c>
      <c r="G52839" t="s">
        <v>25</v>
      </c>
      <c r="H52839" t="s">
        <v>1080</v>
      </c>
      <c r="I52839" t="s">
        <v>1081</v>
      </c>
      <c r="J52839" t="s">
        <v>1081</v>
      </c>
      <c r="K52839">
        <v>1</v>
      </c>
      <c r="L52839" s="1">
        <v>40909</v>
      </c>
      <c r="M52839" s="1">
        <v>41394</v>
      </c>
      <c r="N52839" s="1">
        <v>41394</v>
      </c>
      <c r="O52839"/>
      <c r="P52839"/>
      <c r="Q52839"/>
      <c r="R52839"/>
    </row>
    <row r="52840" spans="1:18" hidden="1" x14ac:dyDescent="0.2">
      <c r="A52840" t="s">
        <v>181309</v>
      </c>
      <c r="B52840" t="s">
        <v>181310</v>
      </c>
      <c r="C52840" t="s">
        <v>181311</v>
      </c>
      <c r="D52840" t="s">
        <v>181312</v>
      </c>
      <c r="E52840">
        <v>100000</v>
      </c>
      <c r="F52840" t="s">
        <v>18</v>
      </c>
      <c r="G52840" t="s">
        <v>2887</v>
      </c>
      <c r="H52840">
        <v>5</v>
      </c>
      <c r="I52840" t="s">
        <v>2888</v>
      </c>
      <c r="J52840" t="s">
        <v>2889</v>
      </c>
      <c r="K52840">
        <v>1</v>
      </c>
      <c r="L52840" s="1">
        <v>41275</v>
      </c>
      <c r="M52840" s="1">
        <v>41701</v>
      </c>
      <c r="N52840" s="1">
        <v>41701</v>
      </c>
    </row>
    <row r="52841" spans="1:18" hidden="1" x14ac:dyDescent="0.2">
      <c r="A52841" t="s">
        <v>181313</v>
      </c>
      <c r="B52841" t="s">
        <v>181314</v>
      </c>
      <c r="C52841" t="s">
        <v>181315</v>
      </c>
      <c r="D52841" t="s">
        <v>17020</v>
      </c>
      <c r="E52841" t="s">
        <v>43</v>
      </c>
      <c r="F52841" t="s">
        <v>18</v>
      </c>
      <c r="K52841">
        <v>1</v>
      </c>
      <c r="M52841" s="1">
        <v>41844</v>
      </c>
      <c r="N52841" s="1">
        <v>41844</v>
      </c>
      <c r="O52841"/>
      <c r="P52841"/>
      <c r="Q52841"/>
      <c r="R52841"/>
    </row>
    <row r="52842" spans="1:18" hidden="1" x14ac:dyDescent="0.2">
      <c r="A52842" t="s">
        <v>181316</v>
      </c>
      <c r="B52842" t="s">
        <v>181317</v>
      </c>
      <c r="C52842" t="s">
        <v>181318</v>
      </c>
      <c r="D52842" t="s">
        <v>2479</v>
      </c>
      <c r="E52842">
        <v>1277939</v>
      </c>
      <c r="F52842" t="s">
        <v>18</v>
      </c>
      <c r="G52842" t="s">
        <v>552</v>
      </c>
      <c r="H52842">
        <v>56</v>
      </c>
      <c r="I52842" t="s">
        <v>2552</v>
      </c>
      <c r="J52842" t="s">
        <v>2552</v>
      </c>
      <c r="K52842">
        <v>4</v>
      </c>
      <c r="L52842" s="1">
        <v>40909</v>
      </c>
      <c r="M52842" s="1">
        <v>41183</v>
      </c>
      <c r="N52842" s="1">
        <v>41821</v>
      </c>
      <c r="O52842"/>
      <c r="P52842"/>
      <c r="Q52842"/>
      <c r="R52842"/>
    </row>
    <row r="52843" spans="1:18" x14ac:dyDescent="0.2">
      <c r="A52843" t="s">
        <v>181319</v>
      </c>
      <c r="B52843" t="s">
        <v>181320</v>
      </c>
      <c r="C52843" t="s">
        <v>181321</v>
      </c>
      <c r="D52843" t="s">
        <v>181322</v>
      </c>
      <c r="E52843">
        <v>1300000</v>
      </c>
      <c r="F52843" t="s">
        <v>18</v>
      </c>
      <c r="G52843" t="s">
        <v>25</v>
      </c>
      <c r="H52843" t="s">
        <v>106</v>
      </c>
      <c r="I52843" t="s">
        <v>107</v>
      </c>
      <c r="J52843" t="s">
        <v>108</v>
      </c>
      <c r="K52843">
        <v>7</v>
      </c>
      <c r="L52843" s="1">
        <v>40179</v>
      </c>
      <c r="M52843" s="1">
        <v>41395</v>
      </c>
      <c r="N52843" s="1">
        <v>42220</v>
      </c>
    </row>
    <row r="52844" spans="1:18" hidden="1" x14ac:dyDescent="0.2">
      <c r="A52844" t="s">
        <v>181323</v>
      </c>
      <c r="B52844" t="s">
        <v>181324</v>
      </c>
      <c r="C52844" t="s">
        <v>181325</v>
      </c>
      <c r="D52844" t="s">
        <v>6078</v>
      </c>
      <c r="E52844">
        <v>2000000</v>
      </c>
      <c r="F52844" t="s">
        <v>18</v>
      </c>
      <c r="G52844" t="s">
        <v>57</v>
      </c>
      <c r="H52844" t="s">
        <v>202</v>
      </c>
      <c r="I52844" t="s">
        <v>203</v>
      </c>
      <c r="J52844" t="s">
        <v>203</v>
      </c>
      <c r="K52844">
        <v>1</v>
      </c>
      <c r="M52844" s="1">
        <v>42338</v>
      </c>
      <c r="N52844" s="1">
        <v>42338</v>
      </c>
      <c r="O52844"/>
      <c r="P52844"/>
      <c r="Q52844"/>
      <c r="R52844"/>
    </row>
    <row r="52845" spans="1:18" hidden="1" x14ac:dyDescent="0.2">
      <c r="A52845" t="s">
        <v>181326</v>
      </c>
      <c r="B52845" t="s">
        <v>181327</v>
      </c>
      <c r="C52845" t="s">
        <v>181328</v>
      </c>
      <c r="D52845" t="s">
        <v>1072</v>
      </c>
      <c r="E52845" t="s">
        <v>43</v>
      </c>
      <c r="F52845" t="s">
        <v>18</v>
      </c>
      <c r="G52845" t="s">
        <v>25</v>
      </c>
      <c r="H52845" t="s">
        <v>89</v>
      </c>
      <c r="I52845" t="s">
        <v>1132</v>
      </c>
      <c r="J52845" t="s">
        <v>11327</v>
      </c>
      <c r="K52845">
        <v>1</v>
      </c>
      <c r="L52845" s="1">
        <v>40330</v>
      </c>
      <c r="M52845" s="1">
        <v>41619</v>
      </c>
      <c r="N52845" s="1">
        <v>41619</v>
      </c>
      <c r="O52845"/>
      <c r="P52845"/>
      <c r="Q52845"/>
      <c r="R52845"/>
    </row>
    <row r="52846" spans="1:18" hidden="1" x14ac:dyDescent="0.2">
      <c r="A52846" t="s">
        <v>181329</v>
      </c>
      <c r="B52846" t="s">
        <v>181330</v>
      </c>
      <c r="C52846" t="s">
        <v>181331</v>
      </c>
      <c r="D52846" t="s">
        <v>1247</v>
      </c>
      <c r="E52846">
        <v>120000</v>
      </c>
      <c r="F52846" t="s">
        <v>18</v>
      </c>
      <c r="G52846" t="s">
        <v>25</v>
      </c>
      <c r="H52846" t="s">
        <v>64</v>
      </c>
      <c r="I52846" t="s">
        <v>65</v>
      </c>
      <c r="J52846" t="s">
        <v>71</v>
      </c>
      <c r="K52846">
        <v>1</v>
      </c>
      <c r="M52846" s="1">
        <v>42064</v>
      </c>
      <c r="N52846" s="1">
        <v>42064</v>
      </c>
      <c r="O52846"/>
      <c r="P52846"/>
      <c r="Q52846"/>
      <c r="R52846"/>
    </row>
    <row r="52847" spans="1:18" x14ac:dyDescent="0.2">
      <c r="A52847" t="s">
        <v>181332</v>
      </c>
      <c r="B52847" t="s">
        <v>181333</v>
      </c>
      <c r="C52847" t="s">
        <v>181334</v>
      </c>
      <c r="D52847" t="s">
        <v>181335</v>
      </c>
      <c r="E52847">
        <v>20000</v>
      </c>
      <c r="F52847" t="s">
        <v>207</v>
      </c>
      <c r="G52847" t="s">
        <v>25</v>
      </c>
      <c r="H52847" t="s">
        <v>430</v>
      </c>
      <c r="I52847" t="s">
        <v>528</v>
      </c>
      <c r="J52847" t="s">
        <v>4105</v>
      </c>
      <c r="K52847">
        <v>1</v>
      </c>
      <c r="L52847" s="1">
        <v>39920</v>
      </c>
      <c r="M52847" s="1">
        <v>39921</v>
      </c>
      <c r="N52847" s="1">
        <v>39921</v>
      </c>
    </row>
    <row r="52848" spans="1:18" hidden="1" x14ac:dyDescent="0.2">
      <c r="A52848" t="s">
        <v>181336</v>
      </c>
      <c r="B52848" t="s">
        <v>181337</v>
      </c>
      <c r="C52848" t="s">
        <v>181338</v>
      </c>
      <c r="D52848" t="s">
        <v>2387</v>
      </c>
      <c r="E52848" t="s">
        <v>43</v>
      </c>
      <c r="F52848" t="s">
        <v>18</v>
      </c>
      <c r="G52848" t="s">
        <v>552</v>
      </c>
      <c r="H52848">
        <v>56</v>
      </c>
      <c r="I52848" t="s">
        <v>8933</v>
      </c>
      <c r="J52848" t="s">
        <v>8933</v>
      </c>
      <c r="K52848">
        <v>1</v>
      </c>
      <c r="M52848" s="1">
        <v>42005</v>
      </c>
      <c r="N52848" s="1">
        <v>42005</v>
      </c>
      <c r="O52848"/>
      <c r="P52848"/>
      <c r="Q52848"/>
      <c r="R52848"/>
    </row>
    <row r="52849" spans="1:18" x14ac:dyDescent="0.2">
      <c r="A52849" t="s">
        <v>181339</v>
      </c>
      <c r="B52849" t="s">
        <v>181340</v>
      </c>
      <c r="C52849" t="s">
        <v>181341</v>
      </c>
      <c r="D52849" t="s">
        <v>42</v>
      </c>
      <c r="E52849">
        <v>200000</v>
      </c>
      <c r="F52849" t="s">
        <v>18</v>
      </c>
      <c r="G52849" t="s">
        <v>25</v>
      </c>
      <c r="H52849" t="s">
        <v>2569</v>
      </c>
      <c r="I52849" t="s">
        <v>22410</v>
      </c>
      <c r="J52849" t="s">
        <v>22410</v>
      </c>
      <c r="K52849">
        <v>1</v>
      </c>
      <c r="L52849" s="1">
        <v>40909</v>
      </c>
      <c r="M52849" s="1">
        <v>41144</v>
      </c>
      <c r="N52849" s="1">
        <v>41144</v>
      </c>
    </row>
    <row r="52850" spans="1:18" x14ac:dyDescent="0.2">
      <c r="A52850" t="s">
        <v>181342</v>
      </c>
      <c r="B52850" t="s">
        <v>181343</v>
      </c>
      <c r="C52850" t="s">
        <v>181344</v>
      </c>
      <c r="D52850" t="s">
        <v>181345</v>
      </c>
      <c r="E52850">
        <v>4800000</v>
      </c>
      <c r="F52850" t="s">
        <v>18</v>
      </c>
      <c r="G52850" t="s">
        <v>25</v>
      </c>
      <c r="H52850" t="s">
        <v>1330</v>
      </c>
      <c r="I52850" t="s">
        <v>1331</v>
      </c>
      <c r="J52850" t="s">
        <v>3423</v>
      </c>
      <c r="K52850">
        <v>2</v>
      </c>
      <c r="L52850" s="1">
        <v>41275</v>
      </c>
      <c r="M52850" s="1">
        <v>42128</v>
      </c>
      <c r="N52850" s="1">
        <v>42278</v>
      </c>
    </row>
    <row r="52851" spans="1:18" hidden="1" x14ac:dyDescent="0.2">
      <c r="A52851" t="s">
        <v>181346</v>
      </c>
      <c r="B52851" t="s">
        <v>181347</v>
      </c>
      <c r="C52851" t="s">
        <v>181348</v>
      </c>
      <c r="D52851" t="s">
        <v>42</v>
      </c>
      <c r="E52851">
        <v>40000</v>
      </c>
      <c r="F52851" t="s">
        <v>18</v>
      </c>
      <c r="K52851">
        <v>1</v>
      </c>
      <c r="L52851" s="1">
        <v>40909</v>
      </c>
      <c r="M52851" s="1">
        <v>41207</v>
      </c>
      <c r="N52851" s="1">
        <v>41207</v>
      </c>
    </row>
    <row r="52852" spans="1:18" hidden="1" x14ac:dyDescent="0.2">
      <c r="A52852" t="s">
        <v>181349</v>
      </c>
      <c r="B52852" t="s">
        <v>181350</v>
      </c>
      <c r="C52852" t="s">
        <v>181351</v>
      </c>
      <c r="D52852" t="s">
        <v>181352</v>
      </c>
      <c r="E52852" t="s">
        <v>43</v>
      </c>
      <c r="F52852" t="s">
        <v>207</v>
      </c>
      <c r="G52852" t="s">
        <v>699</v>
      </c>
      <c r="K52852">
        <v>1</v>
      </c>
      <c r="L52852" s="1">
        <v>39913</v>
      </c>
      <c r="M52852" s="1">
        <v>39814</v>
      </c>
      <c r="N52852" s="1">
        <v>39814</v>
      </c>
      <c r="O52852"/>
      <c r="P52852"/>
      <c r="Q52852"/>
      <c r="R52852"/>
    </row>
    <row r="52853" spans="1:18" hidden="1" x14ac:dyDescent="0.2">
      <c r="A52853" t="s">
        <v>181353</v>
      </c>
      <c r="B52853" t="s">
        <v>181354</v>
      </c>
      <c r="C52853" t="s">
        <v>181355</v>
      </c>
      <c r="D52853" t="s">
        <v>181356</v>
      </c>
      <c r="E52853">
        <v>1766199900</v>
      </c>
      <c r="F52853" t="s">
        <v>18</v>
      </c>
      <c r="G52853" t="s">
        <v>25</v>
      </c>
      <c r="H52853" t="s">
        <v>64</v>
      </c>
      <c r="I52853" t="s">
        <v>65</v>
      </c>
      <c r="J52853" t="s">
        <v>71</v>
      </c>
      <c r="K52853">
        <v>11</v>
      </c>
      <c r="L52853" s="1">
        <v>40634</v>
      </c>
      <c r="M52853" s="1">
        <v>40805</v>
      </c>
      <c r="N52853" s="1">
        <v>42277</v>
      </c>
      <c r="O52853"/>
      <c r="P52853"/>
      <c r="Q52853"/>
      <c r="R52853"/>
    </row>
    <row r="52854" spans="1:18" hidden="1" x14ac:dyDescent="0.2">
      <c r="A52854" t="s">
        <v>181357</v>
      </c>
      <c r="B52854" t="s">
        <v>181358</v>
      </c>
      <c r="C52854" t="s">
        <v>181359</v>
      </c>
      <c r="D52854" t="s">
        <v>3708</v>
      </c>
      <c r="E52854">
        <v>398000000</v>
      </c>
      <c r="F52854" t="s">
        <v>18</v>
      </c>
      <c r="G52854" t="s">
        <v>25</v>
      </c>
      <c r="H52854" t="s">
        <v>158</v>
      </c>
      <c r="I52854" t="s">
        <v>244</v>
      </c>
      <c r="J52854" t="s">
        <v>244</v>
      </c>
      <c r="K52854">
        <v>4</v>
      </c>
      <c r="L52854" s="1">
        <v>40544</v>
      </c>
      <c r="M52854" s="1">
        <v>41164</v>
      </c>
      <c r="N52854" s="1">
        <v>42037</v>
      </c>
      <c r="O52854"/>
      <c r="P52854"/>
      <c r="Q52854"/>
      <c r="R52854"/>
    </row>
    <row r="52855" spans="1:18" hidden="1" x14ac:dyDescent="0.2">
      <c r="A52855" t="s">
        <v>181360</v>
      </c>
      <c r="B52855" t="s">
        <v>181361</v>
      </c>
      <c r="C52855" t="s">
        <v>181362</v>
      </c>
      <c r="D52855" t="s">
        <v>15639</v>
      </c>
      <c r="E52855" t="s">
        <v>43</v>
      </c>
      <c r="F52855" t="s">
        <v>18</v>
      </c>
      <c r="G52855" t="s">
        <v>57</v>
      </c>
      <c r="H52855" t="s">
        <v>202</v>
      </c>
      <c r="I52855" t="s">
        <v>203</v>
      </c>
      <c r="J52855" t="s">
        <v>203</v>
      </c>
      <c r="K52855">
        <v>1</v>
      </c>
      <c r="L52855" s="1">
        <v>39814</v>
      </c>
      <c r="M52855" s="1">
        <v>40157</v>
      </c>
      <c r="N52855" s="1">
        <v>40157</v>
      </c>
      <c r="O52855"/>
      <c r="P52855"/>
      <c r="Q52855"/>
      <c r="R52855"/>
    </row>
    <row r="52856" spans="1:18" hidden="1" x14ac:dyDescent="0.2">
      <c r="A52856" t="s">
        <v>181363</v>
      </c>
      <c r="B52856" t="s">
        <v>181364</v>
      </c>
      <c r="C52856" t="s">
        <v>181365</v>
      </c>
      <c r="D52856" t="s">
        <v>181366</v>
      </c>
      <c r="E52856">
        <v>5000</v>
      </c>
      <c r="F52856" t="s">
        <v>207</v>
      </c>
      <c r="K52856">
        <v>1</v>
      </c>
      <c r="L52856" s="1">
        <v>40360</v>
      </c>
      <c r="M52856" s="1">
        <v>40360</v>
      </c>
      <c r="N52856" s="1">
        <v>40360</v>
      </c>
    </row>
    <row r="52857" spans="1:18" x14ac:dyDescent="0.2">
      <c r="A52857" t="s">
        <v>181367</v>
      </c>
      <c r="B52857" t="s">
        <v>181368</v>
      </c>
      <c r="C52857" t="s">
        <v>181369</v>
      </c>
      <c r="D52857" t="s">
        <v>181370</v>
      </c>
      <c r="E52857">
        <v>120000</v>
      </c>
      <c r="F52857" t="s">
        <v>207</v>
      </c>
      <c r="G52857" t="s">
        <v>25</v>
      </c>
      <c r="H52857" t="s">
        <v>142</v>
      </c>
      <c r="I52857" t="s">
        <v>143</v>
      </c>
      <c r="J52857" t="s">
        <v>11466</v>
      </c>
      <c r="K52857">
        <v>1</v>
      </c>
      <c r="L52857" s="1">
        <v>39657</v>
      </c>
      <c r="M52857" s="1">
        <v>39752</v>
      </c>
      <c r="N52857" s="1">
        <v>39752</v>
      </c>
    </row>
    <row r="52858" spans="1:18" x14ac:dyDescent="0.2">
      <c r="A52858" t="s">
        <v>181371</v>
      </c>
      <c r="B52858" t="s">
        <v>181372</v>
      </c>
      <c r="C52858" t="s">
        <v>181373</v>
      </c>
      <c r="D52858" t="s">
        <v>50</v>
      </c>
      <c r="E52858">
        <v>152000000</v>
      </c>
      <c r="F52858" t="s">
        <v>18</v>
      </c>
      <c r="G52858" t="s">
        <v>25</v>
      </c>
      <c r="H52858" t="s">
        <v>64</v>
      </c>
      <c r="I52858" t="s">
        <v>95</v>
      </c>
      <c r="J52858" t="s">
        <v>8360</v>
      </c>
      <c r="K52858">
        <v>5</v>
      </c>
      <c r="L52858" s="1">
        <v>40179</v>
      </c>
      <c r="M52858" s="1">
        <v>39569</v>
      </c>
      <c r="N52858" s="1">
        <v>42208</v>
      </c>
    </row>
    <row r="52859" spans="1:18" hidden="1" x14ac:dyDescent="0.2">
      <c r="A52859" t="s">
        <v>181374</v>
      </c>
      <c r="B52859" t="s">
        <v>181375</v>
      </c>
      <c r="C52859" t="s">
        <v>181376</v>
      </c>
      <c r="D52859" t="s">
        <v>181377</v>
      </c>
      <c r="E52859">
        <v>1320384</v>
      </c>
      <c r="F52859" t="s">
        <v>207</v>
      </c>
      <c r="G52859" t="s">
        <v>25</v>
      </c>
      <c r="H52859" t="s">
        <v>64</v>
      </c>
      <c r="I52859" t="s">
        <v>65</v>
      </c>
      <c r="J52859" t="s">
        <v>66</v>
      </c>
      <c r="K52859">
        <v>1</v>
      </c>
      <c r="L52859" s="1">
        <v>40214</v>
      </c>
      <c r="M52859" s="1">
        <v>40827</v>
      </c>
      <c r="N52859" s="1">
        <v>40827</v>
      </c>
      <c r="O52859"/>
      <c r="P52859"/>
      <c r="Q52859"/>
      <c r="R52859"/>
    </row>
    <row r="52860" spans="1:18" x14ac:dyDescent="0.2">
      <c r="A52860" t="s">
        <v>181378</v>
      </c>
      <c r="B52860" t="s">
        <v>181379</v>
      </c>
      <c r="C52860" t="s">
        <v>181380</v>
      </c>
      <c r="D52860" t="s">
        <v>181381</v>
      </c>
      <c r="E52860">
        <v>9000</v>
      </c>
      <c r="F52860" t="s">
        <v>18</v>
      </c>
      <c r="G52860" t="s">
        <v>25</v>
      </c>
      <c r="H52860" t="s">
        <v>82</v>
      </c>
      <c r="I52860" t="s">
        <v>1764</v>
      </c>
      <c r="J52860" t="s">
        <v>124522</v>
      </c>
      <c r="K52860">
        <v>1</v>
      </c>
      <c r="L52860" s="1">
        <v>41538</v>
      </c>
      <c r="M52860" s="1">
        <v>41962</v>
      </c>
      <c r="N52860" s="1">
        <v>41962</v>
      </c>
    </row>
    <row r="52861" spans="1:18" x14ac:dyDescent="0.2">
      <c r="A52861" t="s">
        <v>181382</v>
      </c>
      <c r="B52861" t="s">
        <v>181383</v>
      </c>
      <c r="C52861" t="s">
        <v>181384</v>
      </c>
      <c r="D52861" t="s">
        <v>2479</v>
      </c>
      <c r="E52861">
        <v>150000</v>
      </c>
      <c r="F52861" t="s">
        <v>18</v>
      </c>
      <c r="G52861" t="s">
        <v>25</v>
      </c>
      <c r="H52861" t="s">
        <v>121</v>
      </c>
      <c r="I52861" t="s">
        <v>122</v>
      </c>
      <c r="J52861" t="s">
        <v>2585</v>
      </c>
      <c r="K52861">
        <v>1</v>
      </c>
      <c r="L52861" s="1">
        <v>40057</v>
      </c>
      <c r="M52861" s="1">
        <v>40281</v>
      </c>
      <c r="N52861" s="1">
        <v>40281</v>
      </c>
    </row>
    <row r="52862" spans="1:18" x14ac:dyDescent="0.2">
      <c r="A52862" t="s">
        <v>181385</v>
      </c>
      <c r="B52862" t="s">
        <v>181386</v>
      </c>
      <c r="C52862" t="s">
        <v>181387</v>
      </c>
      <c r="D52862" t="s">
        <v>42</v>
      </c>
      <c r="E52862">
        <v>20000</v>
      </c>
      <c r="F52862" t="s">
        <v>18</v>
      </c>
      <c r="G52862" t="s">
        <v>25</v>
      </c>
      <c r="H52862" t="s">
        <v>64</v>
      </c>
      <c r="I52862" t="s">
        <v>65</v>
      </c>
      <c r="J52862" t="s">
        <v>606</v>
      </c>
      <c r="K52862">
        <v>1</v>
      </c>
      <c r="L52862" s="1">
        <v>39814</v>
      </c>
      <c r="M52862" s="1">
        <v>39965</v>
      </c>
      <c r="N52862" s="1">
        <v>39965</v>
      </c>
    </row>
    <row r="52863" spans="1:18" hidden="1" x14ac:dyDescent="0.2">
      <c r="A52863" t="s">
        <v>181388</v>
      </c>
      <c r="B52863" t="s">
        <v>181389</v>
      </c>
      <c r="C52863" t="s">
        <v>181390</v>
      </c>
      <c r="D52863" t="s">
        <v>133902</v>
      </c>
      <c r="E52863">
        <v>86863</v>
      </c>
      <c r="F52863" t="s">
        <v>18</v>
      </c>
      <c r="K52863">
        <v>2</v>
      </c>
      <c r="L52863" s="1">
        <v>41852</v>
      </c>
      <c r="M52863" s="1">
        <v>42005</v>
      </c>
      <c r="N52863" s="1">
        <v>42185</v>
      </c>
      <c r="O52863"/>
      <c r="P52863"/>
      <c r="Q52863"/>
      <c r="R52863"/>
    </row>
    <row r="52864" spans="1:18" x14ac:dyDescent="0.2">
      <c r="A52864" t="s">
        <v>181391</v>
      </c>
      <c r="B52864" t="s">
        <v>181392</v>
      </c>
      <c r="C52864" t="s">
        <v>181393</v>
      </c>
      <c r="D52864" t="s">
        <v>181394</v>
      </c>
      <c r="E52864">
        <v>40000</v>
      </c>
      <c r="F52864" t="s">
        <v>18</v>
      </c>
      <c r="G52864" t="s">
        <v>25</v>
      </c>
      <c r="H52864" t="s">
        <v>64</v>
      </c>
      <c r="I52864" t="s">
        <v>12688</v>
      </c>
      <c r="J52864" t="s">
        <v>12689</v>
      </c>
      <c r="K52864">
        <v>1</v>
      </c>
      <c r="L52864" s="1">
        <v>41214</v>
      </c>
      <c r="M52864" s="1">
        <v>41240</v>
      </c>
      <c r="N52864" s="1">
        <v>41240</v>
      </c>
    </row>
    <row r="52865" spans="1:18" hidden="1" x14ac:dyDescent="0.2">
      <c r="A52865" t="s">
        <v>181395</v>
      </c>
      <c r="B52865" t="s">
        <v>181396</v>
      </c>
      <c r="C52865" t="s">
        <v>181397</v>
      </c>
      <c r="D52865" t="s">
        <v>181398</v>
      </c>
      <c r="E52865">
        <v>400000</v>
      </c>
      <c r="F52865" t="s">
        <v>18</v>
      </c>
      <c r="G52865" t="s">
        <v>458</v>
      </c>
      <c r="H52865">
        <v>48</v>
      </c>
      <c r="I52865" t="s">
        <v>459</v>
      </c>
      <c r="J52865" t="s">
        <v>459</v>
      </c>
      <c r="K52865">
        <v>1</v>
      </c>
      <c r="L52865" s="1">
        <v>40269</v>
      </c>
      <c r="M52865" s="1">
        <v>41153</v>
      </c>
      <c r="N52865" s="1">
        <v>41153</v>
      </c>
    </row>
    <row r="52866" spans="1:18" hidden="1" x14ac:dyDescent="0.2">
      <c r="A52866" t="s">
        <v>181399</v>
      </c>
      <c r="B52866" t="s">
        <v>181400</v>
      </c>
      <c r="C52866" t="s">
        <v>181401</v>
      </c>
      <c r="D52866" t="s">
        <v>181402</v>
      </c>
      <c r="E52866" t="s">
        <v>43</v>
      </c>
      <c r="F52866" t="s">
        <v>18</v>
      </c>
      <c r="G52866" t="s">
        <v>25</v>
      </c>
      <c r="H52866" t="s">
        <v>64</v>
      </c>
      <c r="I52866" t="s">
        <v>4639</v>
      </c>
      <c r="J52866" t="s">
        <v>4639</v>
      </c>
      <c r="K52866">
        <v>1</v>
      </c>
      <c r="L52866" s="1">
        <v>40179</v>
      </c>
      <c r="M52866" s="1">
        <v>41793</v>
      </c>
      <c r="N52866" s="1">
        <v>41793</v>
      </c>
      <c r="O52866"/>
      <c r="P52866"/>
      <c r="Q52866"/>
      <c r="R52866"/>
    </row>
    <row r="52867" spans="1:18" x14ac:dyDescent="0.2">
      <c r="A52867" t="s">
        <v>181403</v>
      </c>
      <c r="B52867" t="s">
        <v>181404</v>
      </c>
      <c r="C52867" t="s">
        <v>181405</v>
      </c>
      <c r="D52867" t="s">
        <v>544</v>
      </c>
      <c r="E52867">
        <v>1050000</v>
      </c>
      <c r="F52867" t="s">
        <v>18</v>
      </c>
      <c r="G52867" t="s">
        <v>25</v>
      </c>
      <c r="H52867" t="s">
        <v>64</v>
      </c>
      <c r="I52867" t="s">
        <v>1221</v>
      </c>
      <c r="J52867" t="s">
        <v>1221</v>
      </c>
      <c r="K52867">
        <v>2</v>
      </c>
      <c r="L52867" s="1">
        <v>39975</v>
      </c>
      <c r="M52867" s="1">
        <v>40026</v>
      </c>
      <c r="N52867" s="1">
        <v>40406</v>
      </c>
    </row>
    <row r="52868" spans="1:18" x14ac:dyDescent="0.2">
      <c r="A52868" t="s">
        <v>181406</v>
      </c>
      <c r="B52868" t="s">
        <v>181407</v>
      </c>
      <c r="C52868" t="s">
        <v>181408</v>
      </c>
      <c r="D52868" t="s">
        <v>181409</v>
      </c>
      <c r="E52868">
        <v>4300000</v>
      </c>
      <c r="F52868" t="s">
        <v>113</v>
      </c>
      <c r="G52868" t="s">
        <v>25</v>
      </c>
      <c r="H52868" t="s">
        <v>64</v>
      </c>
      <c r="I52868" t="s">
        <v>65</v>
      </c>
      <c r="J52868" t="s">
        <v>13284</v>
      </c>
      <c r="K52868">
        <v>4</v>
      </c>
      <c r="L52868" s="1">
        <v>40693</v>
      </c>
      <c r="M52868" s="1">
        <v>40725</v>
      </c>
      <c r="N52868" s="1">
        <v>41373</v>
      </c>
    </row>
    <row r="52869" spans="1:18" hidden="1" x14ac:dyDescent="0.2">
      <c r="A52869" t="s">
        <v>181410</v>
      </c>
      <c r="B52869" t="s">
        <v>181411</v>
      </c>
      <c r="C52869" t="s">
        <v>181412</v>
      </c>
      <c r="D52869" t="s">
        <v>42</v>
      </c>
      <c r="E52869">
        <v>154392</v>
      </c>
      <c r="F52869" t="s">
        <v>18</v>
      </c>
      <c r="G52869" t="s">
        <v>552</v>
      </c>
      <c r="H52869">
        <v>56</v>
      </c>
      <c r="I52869" t="s">
        <v>2552</v>
      </c>
      <c r="J52869" t="s">
        <v>2552</v>
      </c>
      <c r="K52869">
        <v>1</v>
      </c>
      <c r="L52869" s="1">
        <v>40544</v>
      </c>
      <c r="M52869" s="1">
        <v>41493</v>
      </c>
      <c r="N52869" s="1">
        <v>41493</v>
      </c>
    </row>
    <row r="52870" spans="1:18" x14ac:dyDescent="0.2">
      <c r="A52870" t="s">
        <v>181413</v>
      </c>
      <c r="B52870" t="s">
        <v>181414</v>
      </c>
      <c r="C52870" t="s">
        <v>181415</v>
      </c>
      <c r="D52870" t="s">
        <v>544</v>
      </c>
      <c r="E52870">
        <v>410000</v>
      </c>
      <c r="F52870" t="s">
        <v>207</v>
      </c>
      <c r="G52870" t="s">
        <v>25</v>
      </c>
      <c r="H52870" t="s">
        <v>44</v>
      </c>
      <c r="I52870" t="s">
        <v>282</v>
      </c>
      <c r="J52870" t="s">
        <v>2763</v>
      </c>
      <c r="K52870">
        <v>2</v>
      </c>
      <c r="L52870" s="1">
        <v>40909</v>
      </c>
      <c r="M52870" s="1">
        <v>41305</v>
      </c>
      <c r="N52870" s="1">
        <v>41652</v>
      </c>
    </row>
    <row r="52871" spans="1:18" hidden="1" x14ac:dyDescent="0.2">
      <c r="A52871" t="s">
        <v>181416</v>
      </c>
      <c r="B52871" t="s">
        <v>181417</v>
      </c>
      <c r="C52871" t="s">
        <v>181418</v>
      </c>
      <c r="D52871" t="s">
        <v>181419</v>
      </c>
      <c r="E52871">
        <v>1850000</v>
      </c>
      <c r="F52871" t="s">
        <v>18</v>
      </c>
      <c r="G52871" t="s">
        <v>51</v>
      </c>
      <c r="I52871" t="s">
        <v>52</v>
      </c>
      <c r="J52871" t="s">
        <v>52</v>
      </c>
      <c r="K52871">
        <v>2</v>
      </c>
      <c r="L52871" s="1">
        <v>40299</v>
      </c>
      <c r="M52871" s="1">
        <v>41518</v>
      </c>
      <c r="N52871" s="1">
        <v>42270</v>
      </c>
    </row>
    <row r="52872" spans="1:18" x14ac:dyDescent="0.2">
      <c r="A52872" t="s">
        <v>181420</v>
      </c>
      <c r="B52872" t="s">
        <v>181421</v>
      </c>
      <c r="C52872" t="s">
        <v>181422</v>
      </c>
      <c r="D52872" t="s">
        <v>42</v>
      </c>
      <c r="E52872">
        <v>1225000</v>
      </c>
      <c r="F52872" t="s">
        <v>18</v>
      </c>
      <c r="G52872" t="s">
        <v>25</v>
      </c>
      <c r="H52872" t="s">
        <v>64</v>
      </c>
      <c r="I52872" t="s">
        <v>65</v>
      </c>
      <c r="J52872" t="s">
        <v>271</v>
      </c>
      <c r="K52872">
        <v>1</v>
      </c>
      <c r="L52872" s="1">
        <v>41000</v>
      </c>
      <c r="M52872" s="1">
        <v>41816</v>
      </c>
      <c r="N52872" s="1">
        <v>41816</v>
      </c>
    </row>
    <row r="52873" spans="1:18" hidden="1" x14ac:dyDescent="0.2">
      <c r="A52873" t="s">
        <v>181423</v>
      </c>
      <c r="B52873" t="s">
        <v>181424</v>
      </c>
      <c r="C52873" t="s">
        <v>181425</v>
      </c>
      <c r="D52873" t="s">
        <v>18372</v>
      </c>
      <c r="E52873" t="s">
        <v>43</v>
      </c>
      <c r="F52873" t="s">
        <v>18</v>
      </c>
      <c r="G52873" t="s">
        <v>25</v>
      </c>
      <c r="H52873" t="s">
        <v>1011</v>
      </c>
      <c r="I52873" t="s">
        <v>1035</v>
      </c>
      <c r="J52873" t="s">
        <v>1035</v>
      </c>
      <c r="K52873">
        <v>1</v>
      </c>
      <c r="L52873" s="1">
        <v>40834</v>
      </c>
      <c r="M52873" s="1">
        <v>42050</v>
      </c>
      <c r="N52873" s="1">
        <v>42050</v>
      </c>
      <c r="O52873"/>
      <c r="P52873"/>
      <c r="Q52873"/>
      <c r="R52873"/>
    </row>
    <row r="52874" spans="1:18" x14ac:dyDescent="0.2">
      <c r="A52874" t="s">
        <v>181426</v>
      </c>
      <c r="B52874" t="s">
        <v>181427</v>
      </c>
      <c r="D52874" t="s">
        <v>42</v>
      </c>
      <c r="E52874">
        <v>9750000</v>
      </c>
      <c r="F52874" t="s">
        <v>18</v>
      </c>
      <c r="G52874" t="s">
        <v>25</v>
      </c>
      <c r="H52874" t="s">
        <v>64</v>
      </c>
      <c r="I52874" t="s">
        <v>65</v>
      </c>
      <c r="J52874" t="s">
        <v>271</v>
      </c>
      <c r="K52874">
        <v>2</v>
      </c>
      <c r="L52874" s="1">
        <v>39083</v>
      </c>
      <c r="M52874" s="1">
        <v>39373</v>
      </c>
      <c r="N52874" s="1">
        <v>39864</v>
      </c>
    </row>
    <row r="52875" spans="1:18" hidden="1" x14ac:dyDescent="0.2">
      <c r="A52875" t="s">
        <v>181428</v>
      </c>
      <c r="B52875" t="s">
        <v>181429</v>
      </c>
      <c r="C52875" t="s">
        <v>181430</v>
      </c>
      <c r="E52875" t="s">
        <v>43</v>
      </c>
      <c r="F52875" t="s">
        <v>18</v>
      </c>
      <c r="K52875">
        <v>1</v>
      </c>
      <c r="L52875" s="1">
        <v>41640</v>
      </c>
      <c r="M52875" s="1">
        <v>42064</v>
      </c>
      <c r="N52875" s="1">
        <v>42064</v>
      </c>
      <c r="O52875"/>
      <c r="P52875"/>
      <c r="Q52875"/>
      <c r="R52875"/>
    </row>
    <row r="52876" spans="1:18" x14ac:dyDescent="0.2">
      <c r="A52876" t="s">
        <v>181431</v>
      </c>
      <c r="B52876" t="s">
        <v>181432</v>
      </c>
      <c r="C52876" t="s">
        <v>181433</v>
      </c>
      <c r="D52876" t="s">
        <v>181434</v>
      </c>
      <c r="E52876">
        <v>510000</v>
      </c>
      <c r="F52876" t="s">
        <v>18</v>
      </c>
      <c r="G52876" t="s">
        <v>25</v>
      </c>
      <c r="H52876" t="s">
        <v>89</v>
      </c>
      <c r="I52876" t="s">
        <v>11295</v>
      </c>
      <c r="J52876" t="s">
        <v>38428</v>
      </c>
      <c r="K52876">
        <v>2</v>
      </c>
      <c r="L52876" s="1">
        <v>40004</v>
      </c>
      <c r="M52876" s="1">
        <v>39814</v>
      </c>
      <c r="N52876" s="1">
        <v>40677</v>
      </c>
    </row>
    <row r="52877" spans="1:18" hidden="1" x14ac:dyDescent="0.2">
      <c r="A52877" t="s">
        <v>181435</v>
      </c>
      <c r="B52877" t="s">
        <v>181436</v>
      </c>
      <c r="C52877" t="s">
        <v>181437</v>
      </c>
      <c r="D52877" t="s">
        <v>36</v>
      </c>
      <c r="E52877">
        <v>560000</v>
      </c>
      <c r="F52877" t="s">
        <v>113</v>
      </c>
      <c r="G52877" t="s">
        <v>25</v>
      </c>
      <c r="H52877" t="s">
        <v>106</v>
      </c>
      <c r="I52877" t="s">
        <v>107</v>
      </c>
      <c r="J52877" t="s">
        <v>108</v>
      </c>
      <c r="K52877">
        <v>1</v>
      </c>
      <c r="M52877" s="1">
        <v>39514</v>
      </c>
      <c r="N52877" s="1">
        <v>39514</v>
      </c>
      <c r="O52877"/>
      <c r="P52877"/>
      <c r="Q52877"/>
      <c r="R52877"/>
    </row>
    <row r="52878" spans="1:18" hidden="1" x14ac:dyDescent="0.2">
      <c r="A52878" t="s">
        <v>181438</v>
      </c>
      <c r="B52878" t="s">
        <v>181439</v>
      </c>
      <c r="C52878" t="s">
        <v>181440</v>
      </c>
      <c r="D52878" t="s">
        <v>181441</v>
      </c>
      <c r="E52878">
        <v>942000</v>
      </c>
      <c r="F52878" t="s">
        <v>113</v>
      </c>
      <c r="G52878" t="s">
        <v>165</v>
      </c>
      <c r="H52878" t="s">
        <v>166</v>
      </c>
      <c r="I52878" t="s">
        <v>167</v>
      </c>
      <c r="J52878" t="s">
        <v>167</v>
      </c>
      <c r="K52878">
        <v>1</v>
      </c>
      <c r="L52878" s="1">
        <v>41028</v>
      </c>
      <c r="M52878" s="1">
        <v>41094</v>
      </c>
      <c r="N52878" s="1">
        <v>41094</v>
      </c>
      <c r="O52878"/>
      <c r="P52878"/>
      <c r="Q52878"/>
      <c r="R52878"/>
    </row>
    <row r="52879" spans="1:18" x14ac:dyDescent="0.2">
      <c r="A52879" t="s">
        <v>181442</v>
      </c>
      <c r="B52879" t="s">
        <v>181443</v>
      </c>
      <c r="C52879" t="s">
        <v>181444</v>
      </c>
      <c r="D52879" t="s">
        <v>181445</v>
      </c>
      <c r="E52879">
        <v>250000</v>
      </c>
      <c r="F52879" t="s">
        <v>18</v>
      </c>
      <c r="G52879" t="s">
        <v>25</v>
      </c>
      <c r="H52879" t="s">
        <v>64</v>
      </c>
      <c r="I52879" t="s">
        <v>95</v>
      </c>
      <c r="J52879" t="s">
        <v>95</v>
      </c>
      <c r="K52879">
        <v>1</v>
      </c>
      <c r="L52879" s="1">
        <v>41602</v>
      </c>
      <c r="M52879" s="1">
        <v>41644</v>
      </c>
      <c r="N52879" s="1">
        <v>41644</v>
      </c>
    </row>
    <row r="52880" spans="1:18" hidden="1" x14ac:dyDescent="0.2">
      <c r="A52880" t="s">
        <v>181446</v>
      </c>
      <c r="B52880" t="s">
        <v>181447</v>
      </c>
      <c r="C52880" t="s">
        <v>181448</v>
      </c>
      <c r="D52880" t="s">
        <v>181449</v>
      </c>
      <c r="E52880">
        <v>63197</v>
      </c>
      <c r="F52880" t="s">
        <v>18</v>
      </c>
      <c r="G52880" t="s">
        <v>25</v>
      </c>
      <c r="H52880" t="s">
        <v>106</v>
      </c>
      <c r="I52880" t="s">
        <v>107</v>
      </c>
      <c r="J52880" t="s">
        <v>108</v>
      </c>
      <c r="K52880">
        <v>1</v>
      </c>
      <c r="M52880" s="1">
        <v>41914</v>
      </c>
      <c r="N52880" s="1">
        <v>41914</v>
      </c>
      <c r="O52880"/>
      <c r="P52880"/>
      <c r="Q52880"/>
      <c r="R52880"/>
    </row>
    <row r="52881" spans="1:18" hidden="1" x14ac:dyDescent="0.2">
      <c r="A52881" t="s">
        <v>181450</v>
      </c>
      <c r="B52881" t="s">
        <v>181451</v>
      </c>
      <c r="C52881" t="s">
        <v>181452</v>
      </c>
      <c r="D52881" t="s">
        <v>181453</v>
      </c>
      <c r="E52881" t="s">
        <v>43</v>
      </c>
      <c r="F52881" t="s">
        <v>18</v>
      </c>
      <c r="G52881" t="s">
        <v>25</v>
      </c>
      <c r="H52881" t="s">
        <v>44</v>
      </c>
      <c r="I52881" t="s">
        <v>282</v>
      </c>
      <c r="J52881" t="s">
        <v>282</v>
      </c>
      <c r="K52881">
        <v>1</v>
      </c>
      <c r="L52881" s="1">
        <v>41426</v>
      </c>
      <c r="M52881" s="1">
        <v>41611</v>
      </c>
      <c r="N52881" s="1">
        <v>41611</v>
      </c>
      <c r="O52881"/>
      <c r="P52881"/>
      <c r="Q52881"/>
      <c r="R52881"/>
    </row>
    <row r="52882" spans="1:18" hidden="1" x14ac:dyDescent="0.2">
      <c r="A52882" t="s">
        <v>181454</v>
      </c>
      <c r="B52882" t="s">
        <v>181455</v>
      </c>
      <c r="C52882" t="s">
        <v>181456</v>
      </c>
      <c r="D52882" t="s">
        <v>181366</v>
      </c>
      <c r="E52882">
        <v>44704926</v>
      </c>
      <c r="F52882" t="s">
        <v>18</v>
      </c>
      <c r="G52882" t="s">
        <v>552</v>
      </c>
      <c r="H52882">
        <v>56</v>
      </c>
      <c r="I52882" t="s">
        <v>2552</v>
      </c>
      <c r="J52882" t="s">
        <v>2552</v>
      </c>
      <c r="K52882">
        <v>6</v>
      </c>
      <c r="L52882" s="1">
        <v>39736</v>
      </c>
      <c r="M52882" s="1">
        <v>40717</v>
      </c>
      <c r="N52882" s="1">
        <v>41842</v>
      </c>
      <c r="O52882"/>
      <c r="P52882"/>
      <c r="Q52882"/>
      <c r="R52882"/>
    </row>
    <row r="52883" spans="1:18" hidden="1" x14ac:dyDescent="0.2">
      <c r="A52883" t="s">
        <v>181457</v>
      </c>
      <c r="B52883" t="s">
        <v>181458</v>
      </c>
      <c r="C52883" t="s">
        <v>181459</v>
      </c>
      <c r="D52883" t="s">
        <v>544</v>
      </c>
      <c r="E52883">
        <v>47500000</v>
      </c>
      <c r="F52883" t="s">
        <v>113</v>
      </c>
      <c r="G52883" t="s">
        <v>25</v>
      </c>
      <c r="H52883" t="s">
        <v>64</v>
      </c>
      <c r="I52883" t="s">
        <v>95</v>
      </c>
      <c r="J52883" t="s">
        <v>376</v>
      </c>
      <c r="K52883">
        <v>3</v>
      </c>
      <c r="M52883" s="1">
        <v>38777</v>
      </c>
      <c r="N52883" s="1">
        <v>39100</v>
      </c>
      <c r="O52883"/>
      <c r="P52883"/>
      <c r="Q52883"/>
      <c r="R52883"/>
    </row>
    <row r="52884" spans="1:18" hidden="1" x14ac:dyDescent="0.2">
      <c r="A52884" t="s">
        <v>181460</v>
      </c>
      <c r="B52884" t="s">
        <v>181461</v>
      </c>
      <c r="C52884" t="s">
        <v>181462</v>
      </c>
      <c r="D52884" t="s">
        <v>181463</v>
      </c>
      <c r="E52884">
        <v>250000</v>
      </c>
      <c r="F52884" t="s">
        <v>18</v>
      </c>
      <c r="G52884" t="s">
        <v>222</v>
      </c>
      <c r="H52884">
        <v>7</v>
      </c>
      <c r="I52884" t="s">
        <v>293</v>
      </c>
      <c r="J52884" t="s">
        <v>293</v>
      </c>
      <c r="K52884">
        <v>1</v>
      </c>
      <c r="L52884" s="1">
        <v>41456</v>
      </c>
      <c r="M52884" s="1">
        <v>41456</v>
      </c>
      <c r="N52884" s="1">
        <v>41456</v>
      </c>
    </row>
    <row r="52885" spans="1:18" hidden="1" x14ac:dyDescent="0.2">
      <c r="A52885" t="s">
        <v>181464</v>
      </c>
      <c r="B52885" t="s">
        <v>181465</v>
      </c>
      <c r="C52885" t="s">
        <v>181466</v>
      </c>
      <c r="D52885" t="s">
        <v>181467</v>
      </c>
      <c r="E52885">
        <v>29331159</v>
      </c>
      <c r="F52885" t="s">
        <v>18</v>
      </c>
      <c r="G52885" t="s">
        <v>25</v>
      </c>
      <c r="H52885" t="s">
        <v>64</v>
      </c>
      <c r="I52885" t="s">
        <v>95</v>
      </c>
      <c r="J52885" t="s">
        <v>95</v>
      </c>
      <c r="K52885">
        <v>6</v>
      </c>
      <c r="L52885" s="1">
        <v>40238</v>
      </c>
      <c r="M52885" s="1">
        <v>41100</v>
      </c>
      <c r="N52885" s="1">
        <v>41946</v>
      </c>
      <c r="O52885"/>
      <c r="P52885"/>
      <c r="Q52885"/>
      <c r="R52885"/>
    </row>
    <row r="52886" spans="1:18" hidden="1" x14ac:dyDescent="0.2">
      <c r="A52886" t="s">
        <v>181468</v>
      </c>
      <c r="B52886" t="s">
        <v>105976</v>
      </c>
      <c r="C52886" t="s">
        <v>181469</v>
      </c>
      <c r="D52886" t="s">
        <v>544</v>
      </c>
      <c r="E52886">
        <v>2000000</v>
      </c>
      <c r="F52886" t="s">
        <v>18</v>
      </c>
      <c r="K52886">
        <v>2</v>
      </c>
      <c r="L52886" s="1">
        <v>40644</v>
      </c>
      <c r="M52886" s="1">
        <v>40674</v>
      </c>
      <c r="N52886" s="1">
        <v>41801</v>
      </c>
    </row>
    <row r="52887" spans="1:18" hidden="1" x14ac:dyDescent="0.2">
      <c r="A52887" t="s">
        <v>181470</v>
      </c>
      <c r="B52887" t="s">
        <v>181471</v>
      </c>
      <c r="C52887" t="s">
        <v>181472</v>
      </c>
      <c r="D52887" t="s">
        <v>10268</v>
      </c>
      <c r="E52887">
        <v>1708480</v>
      </c>
      <c r="F52887" t="s">
        <v>18</v>
      </c>
      <c r="G52887" t="s">
        <v>25</v>
      </c>
      <c r="H52887" t="s">
        <v>64</v>
      </c>
      <c r="I52887" t="s">
        <v>95</v>
      </c>
      <c r="J52887" t="s">
        <v>4603</v>
      </c>
      <c r="K52887">
        <v>2</v>
      </c>
      <c r="L52887" s="1">
        <v>40267</v>
      </c>
      <c r="M52887" s="1">
        <v>41274</v>
      </c>
      <c r="N52887" s="1">
        <v>42013</v>
      </c>
      <c r="O52887"/>
      <c r="P52887"/>
      <c r="Q52887"/>
      <c r="R52887"/>
    </row>
    <row r="52888" spans="1:18" hidden="1" x14ac:dyDescent="0.2">
      <c r="A52888" t="s">
        <v>181473</v>
      </c>
      <c r="B52888" t="s">
        <v>181474</v>
      </c>
      <c r="C52888" t="s">
        <v>181475</v>
      </c>
      <c r="D52888" t="s">
        <v>42</v>
      </c>
      <c r="E52888">
        <v>3857065</v>
      </c>
      <c r="F52888" t="s">
        <v>18</v>
      </c>
      <c r="G52888" t="s">
        <v>25</v>
      </c>
      <c r="H52888" t="s">
        <v>430</v>
      </c>
      <c r="I52888" t="s">
        <v>528</v>
      </c>
      <c r="J52888" t="s">
        <v>5344</v>
      </c>
      <c r="K52888">
        <v>1</v>
      </c>
      <c r="L52888" s="1">
        <v>38718</v>
      </c>
      <c r="M52888" s="1">
        <v>42195</v>
      </c>
      <c r="N52888" s="1">
        <v>42195</v>
      </c>
      <c r="O52888"/>
      <c r="P52888"/>
      <c r="Q52888"/>
      <c r="R52888"/>
    </row>
    <row r="52889" spans="1:18" hidden="1" x14ac:dyDescent="0.2">
      <c r="A52889" t="s">
        <v>181476</v>
      </c>
      <c r="B52889" t="s">
        <v>181477</v>
      </c>
      <c r="C52889" t="s">
        <v>181478</v>
      </c>
      <c r="D52889" t="s">
        <v>2442</v>
      </c>
      <c r="E52889" t="s">
        <v>43</v>
      </c>
      <c r="F52889" t="s">
        <v>18</v>
      </c>
      <c r="G52889" t="s">
        <v>347</v>
      </c>
      <c r="H52889">
        <v>7</v>
      </c>
      <c r="I52889" t="s">
        <v>762</v>
      </c>
      <c r="J52889" t="s">
        <v>762</v>
      </c>
      <c r="K52889">
        <v>1</v>
      </c>
      <c r="L52889" s="1">
        <v>41061</v>
      </c>
      <c r="M52889" s="1">
        <v>41760</v>
      </c>
      <c r="N52889" s="1">
        <v>41760</v>
      </c>
      <c r="O52889"/>
      <c r="P52889"/>
      <c r="Q52889"/>
      <c r="R52889"/>
    </row>
    <row r="52890" spans="1:18" x14ac:dyDescent="0.2">
      <c r="A52890" t="s">
        <v>181479</v>
      </c>
      <c r="B52890" t="s">
        <v>181480</v>
      </c>
      <c r="C52890" t="s">
        <v>68343</v>
      </c>
      <c r="D52890" t="s">
        <v>181481</v>
      </c>
      <c r="E52890">
        <v>1000000</v>
      </c>
      <c r="F52890" t="s">
        <v>18</v>
      </c>
      <c r="G52890" t="s">
        <v>25</v>
      </c>
      <c r="H52890" t="s">
        <v>89</v>
      </c>
      <c r="I52890" t="s">
        <v>589</v>
      </c>
      <c r="J52890" t="s">
        <v>589</v>
      </c>
      <c r="K52890">
        <v>1</v>
      </c>
      <c r="L52890" s="1">
        <v>40823</v>
      </c>
      <c r="M52890" s="1">
        <v>40995</v>
      </c>
      <c r="N52890" s="1">
        <v>40995</v>
      </c>
    </row>
    <row r="52891" spans="1:18" x14ac:dyDescent="0.2">
      <c r="A52891" t="s">
        <v>181482</v>
      </c>
      <c r="B52891" t="s">
        <v>181483</v>
      </c>
      <c r="C52891" t="s">
        <v>181484</v>
      </c>
      <c r="D52891" t="s">
        <v>20945</v>
      </c>
      <c r="E52891">
        <v>11750000</v>
      </c>
      <c r="F52891" t="s">
        <v>113</v>
      </c>
      <c r="G52891" t="s">
        <v>25</v>
      </c>
      <c r="H52891" t="s">
        <v>121</v>
      </c>
      <c r="I52891" t="s">
        <v>122</v>
      </c>
      <c r="J52891" t="s">
        <v>122</v>
      </c>
      <c r="K52891">
        <v>3</v>
      </c>
      <c r="L52891" s="1">
        <v>38718</v>
      </c>
      <c r="M52891" s="1">
        <v>39624</v>
      </c>
      <c r="N52891" s="1">
        <v>40252</v>
      </c>
    </row>
    <row r="52892" spans="1:18" hidden="1" x14ac:dyDescent="0.2">
      <c r="A52892" t="s">
        <v>181485</v>
      </c>
      <c r="B52892" t="s">
        <v>181486</v>
      </c>
      <c r="C52892" t="s">
        <v>181487</v>
      </c>
      <c r="D52892" t="s">
        <v>30395</v>
      </c>
      <c r="E52892">
        <v>412000</v>
      </c>
      <c r="F52892" t="s">
        <v>18</v>
      </c>
      <c r="G52892" t="s">
        <v>222</v>
      </c>
      <c r="H52892">
        <v>2</v>
      </c>
      <c r="I52892" t="s">
        <v>223</v>
      </c>
      <c r="J52892" t="s">
        <v>223</v>
      </c>
      <c r="K52892">
        <v>2</v>
      </c>
      <c r="L52892" s="1">
        <v>41456</v>
      </c>
      <c r="M52892" s="1">
        <v>41941</v>
      </c>
      <c r="N52892" s="1">
        <v>42298</v>
      </c>
      <c r="O52892"/>
      <c r="P52892"/>
      <c r="Q52892"/>
      <c r="R52892"/>
    </row>
    <row r="52893" spans="1:18" x14ac:dyDescent="0.2">
      <c r="A52893" t="s">
        <v>181488</v>
      </c>
      <c r="B52893" t="s">
        <v>181489</v>
      </c>
      <c r="C52893" t="s">
        <v>181490</v>
      </c>
      <c r="D52893" t="s">
        <v>181491</v>
      </c>
      <c r="E52893">
        <v>780000</v>
      </c>
      <c r="F52893" t="s">
        <v>18</v>
      </c>
      <c r="G52893" t="s">
        <v>25</v>
      </c>
      <c r="H52893" t="s">
        <v>89</v>
      </c>
      <c r="I52893" t="s">
        <v>4203</v>
      </c>
      <c r="J52893" t="s">
        <v>10236</v>
      </c>
      <c r="K52893">
        <v>1</v>
      </c>
      <c r="L52893" s="1">
        <v>40287</v>
      </c>
      <c r="M52893" s="1">
        <v>40949</v>
      </c>
      <c r="N52893" s="1">
        <v>40949</v>
      </c>
    </row>
    <row r="52894" spans="1:18" hidden="1" x14ac:dyDescent="0.2">
      <c r="A52894" t="s">
        <v>181492</v>
      </c>
      <c r="B52894" t="s">
        <v>181493</v>
      </c>
      <c r="C52894" t="s">
        <v>181494</v>
      </c>
      <c r="D52894" t="s">
        <v>181495</v>
      </c>
      <c r="E52894">
        <v>3800000</v>
      </c>
      <c r="F52894" t="s">
        <v>18</v>
      </c>
      <c r="G52894" t="s">
        <v>699</v>
      </c>
      <c r="H52894">
        <v>5</v>
      </c>
      <c r="I52894" t="s">
        <v>700</v>
      </c>
      <c r="J52894" t="s">
        <v>700</v>
      </c>
      <c r="K52894">
        <v>2</v>
      </c>
      <c r="L52894" s="1">
        <v>40969</v>
      </c>
      <c r="M52894" s="1">
        <v>40969</v>
      </c>
      <c r="N52894" s="1">
        <v>41876</v>
      </c>
    </row>
    <row r="52895" spans="1:18" x14ac:dyDescent="0.2">
      <c r="A52895" t="s">
        <v>181496</v>
      </c>
      <c r="B52895" t="s">
        <v>181497</v>
      </c>
      <c r="C52895" t="s">
        <v>181498</v>
      </c>
      <c r="D52895" t="s">
        <v>181499</v>
      </c>
      <c r="E52895">
        <v>9500000</v>
      </c>
      <c r="F52895" t="s">
        <v>18</v>
      </c>
      <c r="G52895" t="s">
        <v>25</v>
      </c>
      <c r="H52895" t="s">
        <v>527</v>
      </c>
      <c r="I52895" t="s">
        <v>528</v>
      </c>
      <c r="J52895" t="s">
        <v>529</v>
      </c>
      <c r="K52895">
        <v>3</v>
      </c>
      <c r="L52895" s="1">
        <v>40575</v>
      </c>
      <c r="M52895" s="1">
        <v>41051</v>
      </c>
      <c r="N52895" s="1">
        <v>41857</v>
      </c>
    </row>
    <row r="52896" spans="1:18" hidden="1" x14ac:dyDescent="0.2">
      <c r="A52896" t="s">
        <v>181500</v>
      </c>
      <c r="B52896" t="s">
        <v>181501</v>
      </c>
      <c r="C52896" t="s">
        <v>181502</v>
      </c>
      <c r="D52896" t="s">
        <v>176676</v>
      </c>
      <c r="E52896">
        <v>6005000</v>
      </c>
      <c r="F52896" t="s">
        <v>18</v>
      </c>
      <c r="G52896" t="s">
        <v>25</v>
      </c>
      <c r="H52896" t="s">
        <v>121</v>
      </c>
      <c r="I52896" t="s">
        <v>122</v>
      </c>
      <c r="J52896" t="s">
        <v>122</v>
      </c>
      <c r="K52896">
        <v>4</v>
      </c>
      <c r="L52896" s="1">
        <v>40299</v>
      </c>
      <c r="M52896" s="1">
        <v>41054</v>
      </c>
      <c r="N52896" s="1">
        <v>42114</v>
      </c>
      <c r="O52896"/>
      <c r="P52896"/>
      <c r="Q52896"/>
      <c r="R52896"/>
    </row>
    <row r="52897" spans="1:18" hidden="1" x14ac:dyDescent="0.2">
      <c r="A52897" t="s">
        <v>181503</v>
      </c>
      <c r="B52897" t="s">
        <v>181504</v>
      </c>
      <c r="C52897" t="s">
        <v>181505</v>
      </c>
      <c r="D52897" t="s">
        <v>181506</v>
      </c>
      <c r="E52897">
        <v>730000</v>
      </c>
      <c r="F52897" t="s">
        <v>18</v>
      </c>
      <c r="G52897" t="s">
        <v>3403</v>
      </c>
      <c r="H52897">
        <v>7</v>
      </c>
      <c r="I52897" t="s">
        <v>3404</v>
      </c>
      <c r="J52897" t="s">
        <v>3404</v>
      </c>
      <c r="K52897">
        <v>2</v>
      </c>
      <c r="L52897" s="1">
        <v>41030</v>
      </c>
      <c r="M52897" s="1">
        <v>41183</v>
      </c>
      <c r="N52897" s="1">
        <v>41609</v>
      </c>
    </row>
    <row r="52898" spans="1:18" hidden="1" x14ac:dyDescent="0.2">
      <c r="A52898" t="s">
        <v>181507</v>
      </c>
      <c r="B52898" t="s">
        <v>181508</v>
      </c>
      <c r="C52898" t="s">
        <v>181509</v>
      </c>
      <c r="D52898" t="s">
        <v>544</v>
      </c>
      <c r="E52898">
        <v>58800000</v>
      </c>
      <c r="F52898" t="s">
        <v>18</v>
      </c>
      <c r="G52898" t="s">
        <v>37</v>
      </c>
      <c r="H52898">
        <v>22</v>
      </c>
      <c r="I52898" t="s">
        <v>38</v>
      </c>
      <c r="J52898" t="s">
        <v>38</v>
      </c>
      <c r="K52898">
        <v>3</v>
      </c>
      <c r="L52898" s="1">
        <v>40544</v>
      </c>
      <c r="M52898" s="1">
        <v>41026</v>
      </c>
      <c r="N52898" s="1">
        <v>42248</v>
      </c>
    </row>
    <row r="52899" spans="1:18" hidden="1" x14ac:dyDescent="0.2">
      <c r="A52899" t="s">
        <v>181510</v>
      </c>
      <c r="B52899" t="s">
        <v>181511</v>
      </c>
      <c r="C52899" t="s">
        <v>181512</v>
      </c>
      <c r="D52899" t="s">
        <v>164822</v>
      </c>
      <c r="E52899">
        <v>590283</v>
      </c>
      <c r="F52899" t="s">
        <v>18</v>
      </c>
      <c r="G52899" t="s">
        <v>1062</v>
      </c>
      <c r="H52899">
        <v>7</v>
      </c>
      <c r="I52899" t="s">
        <v>10876</v>
      </c>
      <c r="J52899" t="s">
        <v>10876</v>
      </c>
      <c r="K52899">
        <v>1</v>
      </c>
      <c r="L52899" s="1">
        <v>41640</v>
      </c>
      <c r="M52899" s="1">
        <v>42177</v>
      </c>
      <c r="N52899" s="1">
        <v>42177</v>
      </c>
      <c r="O52899"/>
      <c r="P52899"/>
      <c r="Q52899"/>
      <c r="R52899"/>
    </row>
    <row r="52900" spans="1:18" hidden="1" x14ac:dyDescent="0.2">
      <c r="A52900" t="s">
        <v>181513</v>
      </c>
      <c r="B52900" t="s">
        <v>181514</v>
      </c>
      <c r="C52900" t="s">
        <v>181515</v>
      </c>
      <c r="D52900" t="s">
        <v>2479</v>
      </c>
      <c r="E52900" t="s">
        <v>43</v>
      </c>
      <c r="F52900" t="s">
        <v>18</v>
      </c>
      <c r="G52900" t="s">
        <v>25</v>
      </c>
      <c r="H52900" t="s">
        <v>106</v>
      </c>
      <c r="I52900" t="s">
        <v>1621</v>
      </c>
      <c r="J52900" t="s">
        <v>62058</v>
      </c>
      <c r="K52900">
        <v>1</v>
      </c>
      <c r="L52900" s="1">
        <v>40634</v>
      </c>
      <c r="M52900" s="1">
        <v>41589</v>
      </c>
      <c r="N52900" s="1">
        <v>41589</v>
      </c>
      <c r="O52900"/>
      <c r="P52900"/>
      <c r="Q52900"/>
      <c r="R52900"/>
    </row>
    <row r="52901" spans="1:18" hidden="1" x14ac:dyDescent="0.2">
      <c r="A52901" t="s">
        <v>181516</v>
      </c>
      <c r="B52901" t="s">
        <v>181517</v>
      </c>
      <c r="C52901" t="s">
        <v>181518</v>
      </c>
      <c r="D52901" t="s">
        <v>5030</v>
      </c>
      <c r="E52901">
        <v>1701601</v>
      </c>
      <c r="F52901" t="s">
        <v>18</v>
      </c>
      <c r="G52901" t="s">
        <v>25</v>
      </c>
      <c r="H52901" t="s">
        <v>64</v>
      </c>
      <c r="I52901" t="s">
        <v>919</v>
      </c>
      <c r="J52901" t="s">
        <v>919</v>
      </c>
      <c r="K52901">
        <v>2</v>
      </c>
      <c r="L52901" s="1">
        <v>41275</v>
      </c>
      <c r="M52901" s="1">
        <v>41581</v>
      </c>
      <c r="N52901" s="1">
        <v>41982</v>
      </c>
      <c r="O52901"/>
      <c r="P52901"/>
      <c r="Q52901"/>
      <c r="R52901"/>
    </row>
    <row r="52902" spans="1:18" x14ac:dyDescent="0.2">
      <c r="A52902" t="s">
        <v>181519</v>
      </c>
      <c r="B52902" t="s">
        <v>181520</v>
      </c>
      <c r="C52902" t="s">
        <v>181521</v>
      </c>
      <c r="D52902" t="s">
        <v>50</v>
      </c>
      <c r="E52902">
        <v>15500</v>
      </c>
      <c r="F52902" t="s">
        <v>18</v>
      </c>
      <c r="G52902" t="s">
        <v>25</v>
      </c>
      <c r="H52902" t="s">
        <v>644</v>
      </c>
      <c r="I52902" t="s">
        <v>645</v>
      </c>
      <c r="J52902" t="s">
        <v>645</v>
      </c>
      <c r="K52902">
        <v>1</v>
      </c>
      <c r="L52902" s="1">
        <v>40983</v>
      </c>
      <c r="M52902" s="1">
        <v>40983</v>
      </c>
      <c r="N52902" s="1">
        <v>40983</v>
      </c>
    </row>
    <row r="52903" spans="1:18" hidden="1" x14ac:dyDescent="0.2">
      <c r="A52903" t="s">
        <v>181522</v>
      </c>
      <c r="B52903" t="s">
        <v>181523</v>
      </c>
      <c r="C52903" t="s">
        <v>181524</v>
      </c>
      <c r="D52903" t="s">
        <v>181525</v>
      </c>
      <c r="E52903">
        <v>40000</v>
      </c>
      <c r="F52903" t="s">
        <v>18</v>
      </c>
      <c r="G52903" t="s">
        <v>128</v>
      </c>
      <c r="H52903" t="s">
        <v>129</v>
      </c>
      <c r="I52903" t="s">
        <v>130</v>
      </c>
      <c r="J52903" t="s">
        <v>130</v>
      </c>
      <c r="K52903">
        <v>1</v>
      </c>
      <c r="M52903" s="1">
        <v>41130</v>
      </c>
      <c r="N52903" s="1">
        <v>41130</v>
      </c>
      <c r="O52903"/>
      <c r="P52903"/>
      <c r="Q52903"/>
      <c r="R52903"/>
    </row>
    <row r="52904" spans="1:18" hidden="1" x14ac:dyDescent="0.2">
      <c r="A52904" t="s">
        <v>181526</v>
      </c>
      <c r="B52904" t="s">
        <v>181527</v>
      </c>
      <c r="D52904" t="s">
        <v>181528</v>
      </c>
      <c r="E52904">
        <v>25000</v>
      </c>
      <c r="F52904" t="s">
        <v>18</v>
      </c>
      <c r="G52904" t="s">
        <v>3403</v>
      </c>
      <c r="H52904">
        <v>7</v>
      </c>
      <c r="I52904" t="s">
        <v>3404</v>
      </c>
      <c r="J52904" t="s">
        <v>3404</v>
      </c>
      <c r="K52904">
        <v>1</v>
      </c>
      <c r="M52904" s="1">
        <v>41122</v>
      </c>
      <c r="N52904" s="1">
        <v>41122</v>
      </c>
      <c r="O52904"/>
      <c r="P52904"/>
      <c r="Q52904"/>
      <c r="R52904"/>
    </row>
    <row r="52905" spans="1:18" hidden="1" x14ac:dyDescent="0.2">
      <c r="A52905" t="s">
        <v>181529</v>
      </c>
      <c r="B52905" t="s">
        <v>181530</v>
      </c>
      <c r="C52905" t="s">
        <v>181531</v>
      </c>
      <c r="D52905" t="s">
        <v>181532</v>
      </c>
      <c r="E52905">
        <v>34000000</v>
      </c>
      <c r="F52905" t="s">
        <v>18</v>
      </c>
      <c r="G52905" t="s">
        <v>1025</v>
      </c>
      <c r="H52905">
        <v>52</v>
      </c>
      <c r="I52905" t="s">
        <v>1026</v>
      </c>
      <c r="J52905" t="s">
        <v>1026</v>
      </c>
      <c r="K52905">
        <v>3</v>
      </c>
      <c r="L52905" s="1">
        <v>39734</v>
      </c>
      <c r="M52905" s="1">
        <v>40815</v>
      </c>
      <c r="N52905" s="1">
        <v>41688</v>
      </c>
    </row>
    <row r="52906" spans="1:18" hidden="1" x14ac:dyDescent="0.2">
      <c r="A52906" t="s">
        <v>181533</v>
      </c>
      <c r="B52906" t="s">
        <v>181534</v>
      </c>
      <c r="C52906" t="s">
        <v>181535</v>
      </c>
      <c r="D52906" t="s">
        <v>36</v>
      </c>
      <c r="E52906">
        <v>96500</v>
      </c>
      <c r="F52906" t="s">
        <v>18</v>
      </c>
      <c r="K52906">
        <v>2</v>
      </c>
      <c r="L52906" s="1">
        <v>41251</v>
      </c>
      <c r="M52906" s="1">
        <v>41287</v>
      </c>
      <c r="N52906" s="1">
        <v>41852</v>
      </c>
      <c r="O52906"/>
      <c r="P52906"/>
      <c r="Q52906"/>
      <c r="R52906"/>
    </row>
    <row r="52907" spans="1:18" x14ac:dyDescent="0.2">
      <c r="A52907" t="s">
        <v>181536</v>
      </c>
      <c r="B52907" t="s">
        <v>181537</v>
      </c>
      <c r="C52907" t="s">
        <v>181538</v>
      </c>
      <c r="D52907" t="s">
        <v>181539</v>
      </c>
      <c r="E52907">
        <v>240000</v>
      </c>
      <c r="F52907" t="s">
        <v>113</v>
      </c>
      <c r="G52907" t="s">
        <v>25</v>
      </c>
      <c r="H52907" t="s">
        <v>106</v>
      </c>
      <c r="I52907" t="s">
        <v>107</v>
      </c>
      <c r="J52907" t="s">
        <v>108</v>
      </c>
      <c r="K52907">
        <v>1</v>
      </c>
      <c r="L52907" s="1">
        <v>39604</v>
      </c>
      <c r="M52907" s="1">
        <v>39783</v>
      </c>
      <c r="N52907" s="1">
        <v>39783</v>
      </c>
    </row>
    <row r="52908" spans="1:18" hidden="1" x14ac:dyDescent="0.2">
      <c r="A52908" t="s">
        <v>181540</v>
      </c>
      <c r="B52908" t="s">
        <v>181541</v>
      </c>
      <c r="C52908" t="s">
        <v>181542</v>
      </c>
      <c r="D52908" t="s">
        <v>181543</v>
      </c>
      <c r="E52908">
        <v>3269528</v>
      </c>
      <c r="F52908" t="s">
        <v>18</v>
      </c>
      <c r="G52908" t="s">
        <v>128</v>
      </c>
      <c r="H52908" t="s">
        <v>129</v>
      </c>
      <c r="I52908" t="s">
        <v>130</v>
      </c>
      <c r="J52908" t="s">
        <v>130</v>
      </c>
      <c r="K52908">
        <v>4</v>
      </c>
      <c r="L52908" s="1">
        <v>40544</v>
      </c>
      <c r="M52908" s="1">
        <v>40863</v>
      </c>
      <c r="N52908" s="1">
        <v>41431</v>
      </c>
      <c r="O52908"/>
      <c r="P52908"/>
      <c r="Q52908"/>
      <c r="R52908"/>
    </row>
    <row r="52909" spans="1:18" hidden="1" x14ac:dyDescent="0.2">
      <c r="A52909" t="s">
        <v>181544</v>
      </c>
      <c r="B52909" t="s">
        <v>181545</v>
      </c>
      <c r="C52909" t="s">
        <v>181546</v>
      </c>
      <c r="D52909" t="s">
        <v>36</v>
      </c>
      <c r="E52909" t="s">
        <v>43</v>
      </c>
      <c r="F52909" t="s">
        <v>207</v>
      </c>
      <c r="K52909">
        <v>1</v>
      </c>
      <c r="L52909" s="1">
        <v>39448</v>
      </c>
      <c r="M52909" s="1">
        <v>39722</v>
      </c>
      <c r="N52909" s="1">
        <v>39722</v>
      </c>
      <c r="O52909"/>
      <c r="P52909"/>
      <c r="Q52909"/>
      <c r="R52909"/>
    </row>
    <row r="52910" spans="1:18" x14ac:dyDescent="0.2">
      <c r="A52910" t="s">
        <v>181547</v>
      </c>
      <c r="B52910" t="s">
        <v>181548</v>
      </c>
      <c r="C52910" t="s">
        <v>181549</v>
      </c>
      <c r="D52910" t="s">
        <v>181550</v>
      </c>
      <c r="E52910">
        <v>500000</v>
      </c>
      <c r="F52910" t="s">
        <v>207</v>
      </c>
      <c r="G52910" t="s">
        <v>25</v>
      </c>
      <c r="H52910" t="s">
        <v>64</v>
      </c>
      <c r="I52910" t="s">
        <v>95</v>
      </c>
      <c r="J52910" t="s">
        <v>376</v>
      </c>
      <c r="K52910">
        <v>1</v>
      </c>
      <c r="L52910" s="1">
        <v>40179</v>
      </c>
      <c r="M52910" s="1">
        <v>40179</v>
      </c>
      <c r="N52910" s="1">
        <v>40179</v>
      </c>
    </row>
    <row r="52911" spans="1:18" hidden="1" x14ac:dyDescent="0.2">
      <c r="A52911" t="s">
        <v>181551</v>
      </c>
      <c r="B52911" t="s">
        <v>181552</v>
      </c>
      <c r="C52911" t="s">
        <v>181553</v>
      </c>
      <c r="D52911" t="s">
        <v>181554</v>
      </c>
      <c r="E52911" t="s">
        <v>43</v>
      </c>
      <c r="F52911" t="s">
        <v>113</v>
      </c>
      <c r="K52911">
        <v>1</v>
      </c>
      <c r="L52911" s="1">
        <v>42353</v>
      </c>
      <c r="M52911" s="1">
        <v>41029</v>
      </c>
      <c r="N52911" s="1">
        <v>41029</v>
      </c>
      <c r="O52911"/>
      <c r="P52911"/>
      <c r="Q52911"/>
      <c r="R52911"/>
    </row>
    <row r="52912" spans="1:18" hidden="1" x14ac:dyDescent="0.2">
      <c r="A52912" t="s">
        <v>181555</v>
      </c>
      <c r="B52912" t="s">
        <v>181556</v>
      </c>
      <c r="C52912" t="s">
        <v>181557</v>
      </c>
      <c r="D52912" t="s">
        <v>766</v>
      </c>
      <c r="E52912">
        <v>872482</v>
      </c>
      <c r="F52912" t="s">
        <v>18</v>
      </c>
      <c r="G52912" t="s">
        <v>552</v>
      </c>
      <c r="H52912">
        <v>56</v>
      </c>
      <c r="I52912" t="s">
        <v>2552</v>
      </c>
      <c r="J52912" t="s">
        <v>2552</v>
      </c>
      <c r="K52912">
        <v>1</v>
      </c>
      <c r="L52912" s="1">
        <v>40544</v>
      </c>
      <c r="M52912" s="1">
        <v>42087</v>
      </c>
      <c r="N52912" s="1">
        <v>42087</v>
      </c>
      <c r="O52912"/>
      <c r="P52912"/>
      <c r="Q52912"/>
      <c r="R52912"/>
    </row>
    <row r="52913" spans="1:18" x14ac:dyDescent="0.2">
      <c r="A52913" t="s">
        <v>181558</v>
      </c>
      <c r="B52913" t="s">
        <v>181559</v>
      </c>
      <c r="C52913" t="s">
        <v>181560</v>
      </c>
      <c r="D52913" t="s">
        <v>264</v>
      </c>
      <c r="E52913">
        <v>9400000</v>
      </c>
      <c r="F52913" t="s">
        <v>113</v>
      </c>
      <c r="G52913" t="s">
        <v>25</v>
      </c>
      <c r="H52913" t="s">
        <v>64</v>
      </c>
      <c r="I52913" t="s">
        <v>65</v>
      </c>
      <c r="J52913" t="s">
        <v>71</v>
      </c>
      <c r="K52913">
        <v>3</v>
      </c>
      <c r="L52913" s="1">
        <v>38504</v>
      </c>
      <c r="M52913" s="1">
        <v>39909</v>
      </c>
      <c r="N52913" s="1">
        <v>40268</v>
      </c>
    </row>
    <row r="52914" spans="1:18" x14ac:dyDescent="0.2">
      <c r="A52914" t="s">
        <v>181561</v>
      </c>
      <c r="B52914" t="s">
        <v>181562</v>
      </c>
      <c r="C52914" t="s">
        <v>181563</v>
      </c>
      <c r="D52914" t="s">
        <v>181564</v>
      </c>
      <c r="E52914">
        <v>15000000</v>
      </c>
      <c r="F52914" t="s">
        <v>18</v>
      </c>
      <c r="G52914" t="s">
        <v>25</v>
      </c>
      <c r="H52914" t="s">
        <v>64</v>
      </c>
      <c r="I52914" t="s">
        <v>65</v>
      </c>
      <c r="J52914" t="s">
        <v>71</v>
      </c>
      <c r="K52914">
        <v>3</v>
      </c>
      <c r="L52914" s="1">
        <v>39448</v>
      </c>
      <c r="M52914" s="1">
        <v>39867</v>
      </c>
      <c r="N52914" s="1">
        <v>41900</v>
      </c>
    </row>
    <row r="52915" spans="1:18" hidden="1" x14ac:dyDescent="0.2">
      <c r="A52915" t="s">
        <v>181565</v>
      </c>
      <c r="B52915" t="s">
        <v>181566</v>
      </c>
      <c r="C52915" t="s">
        <v>181567</v>
      </c>
      <c r="D52915" t="s">
        <v>181568</v>
      </c>
      <c r="E52915">
        <v>650000</v>
      </c>
      <c r="F52915" t="s">
        <v>18</v>
      </c>
      <c r="G52915" t="s">
        <v>25</v>
      </c>
      <c r="H52915" t="s">
        <v>380</v>
      </c>
      <c r="I52915" t="s">
        <v>381</v>
      </c>
      <c r="J52915" t="s">
        <v>381</v>
      </c>
      <c r="K52915">
        <v>1</v>
      </c>
      <c r="M52915" s="1">
        <v>41996</v>
      </c>
      <c r="N52915" s="1">
        <v>41996</v>
      </c>
      <c r="O52915"/>
      <c r="P52915"/>
      <c r="Q52915"/>
      <c r="R52915"/>
    </row>
    <row r="52916" spans="1:18" hidden="1" x14ac:dyDescent="0.2">
      <c r="A52916" t="s">
        <v>181569</v>
      </c>
      <c r="B52916" t="s">
        <v>181570</v>
      </c>
      <c r="C52916" t="s">
        <v>181571</v>
      </c>
      <c r="D52916" t="s">
        <v>27373</v>
      </c>
      <c r="E52916">
        <v>298836</v>
      </c>
      <c r="F52916" t="s">
        <v>113</v>
      </c>
      <c r="G52916" t="s">
        <v>1062</v>
      </c>
      <c r="H52916">
        <v>2</v>
      </c>
      <c r="I52916" t="s">
        <v>1736</v>
      </c>
      <c r="J52916" t="s">
        <v>1736</v>
      </c>
      <c r="K52916">
        <v>1</v>
      </c>
      <c r="L52916" s="1">
        <v>39804</v>
      </c>
      <c r="M52916" s="1">
        <v>39448</v>
      </c>
      <c r="N52916" s="1">
        <v>39448</v>
      </c>
      <c r="O52916"/>
      <c r="P52916"/>
      <c r="Q52916"/>
      <c r="R52916"/>
    </row>
    <row r="52917" spans="1:18" hidden="1" x14ac:dyDescent="0.2">
      <c r="A52917" t="s">
        <v>181572</v>
      </c>
      <c r="B52917" t="s">
        <v>181573</v>
      </c>
      <c r="C52917" t="s">
        <v>181574</v>
      </c>
      <c r="D52917" t="s">
        <v>181575</v>
      </c>
      <c r="E52917" t="s">
        <v>43</v>
      </c>
      <c r="F52917" t="s">
        <v>18</v>
      </c>
      <c r="G52917" t="s">
        <v>165</v>
      </c>
      <c r="H52917" t="s">
        <v>1454</v>
      </c>
      <c r="I52917" t="s">
        <v>1229</v>
      </c>
      <c r="J52917" t="s">
        <v>181576</v>
      </c>
      <c r="K52917">
        <v>1</v>
      </c>
      <c r="L52917" s="1">
        <v>40430</v>
      </c>
      <c r="M52917" s="1">
        <v>40501</v>
      </c>
      <c r="N52917" s="1">
        <v>40501</v>
      </c>
      <c r="O52917"/>
      <c r="P52917"/>
      <c r="Q52917"/>
      <c r="R52917"/>
    </row>
    <row r="52918" spans="1:18" hidden="1" x14ac:dyDescent="0.2">
      <c r="A52918" t="s">
        <v>181577</v>
      </c>
      <c r="B52918" t="s">
        <v>181578</v>
      </c>
      <c r="C52918" t="s">
        <v>181579</v>
      </c>
      <c r="D52918" t="s">
        <v>181580</v>
      </c>
      <c r="E52918">
        <v>320000</v>
      </c>
      <c r="F52918" t="s">
        <v>18</v>
      </c>
      <c r="G52918" t="s">
        <v>19</v>
      </c>
      <c r="H52918">
        <v>7</v>
      </c>
      <c r="I52918" t="s">
        <v>672</v>
      </c>
      <c r="J52918" t="s">
        <v>672</v>
      </c>
      <c r="K52918">
        <v>1</v>
      </c>
      <c r="L52918" s="1">
        <v>40909</v>
      </c>
      <c r="M52918" s="1">
        <v>41849</v>
      </c>
      <c r="N52918" s="1">
        <v>41849</v>
      </c>
    </row>
    <row r="52919" spans="1:18" hidden="1" x14ac:dyDescent="0.2">
      <c r="A52919" t="s">
        <v>181581</v>
      </c>
      <c r="B52919" t="s">
        <v>181582</v>
      </c>
      <c r="C52919" t="s">
        <v>181583</v>
      </c>
      <c r="D52919" t="s">
        <v>2376</v>
      </c>
      <c r="E52919" t="s">
        <v>43</v>
      </c>
      <c r="F52919" t="s">
        <v>113</v>
      </c>
      <c r="G52919" t="s">
        <v>25</v>
      </c>
      <c r="H52919" t="s">
        <v>44</v>
      </c>
      <c r="I52919" t="s">
        <v>282</v>
      </c>
      <c r="J52919" t="s">
        <v>282</v>
      </c>
      <c r="K52919">
        <v>1</v>
      </c>
      <c r="L52919" s="1">
        <v>40940</v>
      </c>
      <c r="M52919" s="1">
        <v>41422</v>
      </c>
      <c r="N52919" s="1">
        <v>41422</v>
      </c>
      <c r="O52919"/>
      <c r="P52919"/>
      <c r="Q52919"/>
      <c r="R52919"/>
    </row>
    <row r="52920" spans="1:18" hidden="1" x14ac:dyDescent="0.2">
      <c r="A52920" t="s">
        <v>181584</v>
      </c>
      <c r="B52920" t="s">
        <v>181585</v>
      </c>
      <c r="C52920" t="s">
        <v>181586</v>
      </c>
      <c r="D52920" t="s">
        <v>181587</v>
      </c>
      <c r="E52920">
        <v>456506</v>
      </c>
      <c r="F52920" t="s">
        <v>113</v>
      </c>
      <c r="G52920" t="s">
        <v>57</v>
      </c>
      <c r="H52920" t="s">
        <v>202</v>
      </c>
      <c r="I52920" t="s">
        <v>203</v>
      </c>
      <c r="J52920" t="s">
        <v>3500</v>
      </c>
      <c r="K52920">
        <v>1</v>
      </c>
      <c r="L52920" s="1">
        <v>39448</v>
      </c>
      <c r="M52920" s="1">
        <v>40045</v>
      </c>
      <c r="N52920" s="1">
        <v>40045</v>
      </c>
      <c r="O52920"/>
      <c r="P52920"/>
      <c r="Q52920"/>
      <c r="R52920"/>
    </row>
    <row r="52921" spans="1:18" x14ac:dyDescent="0.2">
      <c r="A52921" t="s">
        <v>181588</v>
      </c>
      <c r="B52921" t="s">
        <v>181589</v>
      </c>
      <c r="C52921" t="s">
        <v>181590</v>
      </c>
      <c r="D52921" t="s">
        <v>181591</v>
      </c>
      <c r="E52921">
        <v>50000</v>
      </c>
      <c r="F52921" t="s">
        <v>18</v>
      </c>
      <c r="G52921" t="s">
        <v>25</v>
      </c>
      <c r="H52921" t="s">
        <v>44</v>
      </c>
      <c r="I52921" t="s">
        <v>282</v>
      </c>
      <c r="J52921" t="s">
        <v>282</v>
      </c>
      <c r="K52921">
        <v>1</v>
      </c>
      <c r="L52921" s="1">
        <v>41061</v>
      </c>
      <c r="M52921" s="1">
        <v>41315</v>
      </c>
      <c r="N52921" s="1">
        <v>41315</v>
      </c>
    </row>
    <row r="52922" spans="1:18" hidden="1" x14ac:dyDescent="0.2">
      <c r="A52922" t="s">
        <v>181592</v>
      </c>
      <c r="B52922" t="s">
        <v>181593</v>
      </c>
      <c r="C52922" t="s">
        <v>181594</v>
      </c>
      <c r="D52922" t="s">
        <v>181595</v>
      </c>
      <c r="E52922">
        <v>200478</v>
      </c>
      <c r="F52922" t="s">
        <v>18</v>
      </c>
      <c r="G52922" t="s">
        <v>552</v>
      </c>
      <c r="H52922">
        <v>56</v>
      </c>
      <c r="I52922" t="s">
        <v>2552</v>
      </c>
      <c r="J52922" t="s">
        <v>2552</v>
      </c>
      <c r="K52922">
        <v>1</v>
      </c>
      <c r="L52922" s="1">
        <v>41000</v>
      </c>
      <c r="M52922" s="1">
        <v>41588</v>
      </c>
      <c r="N52922" s="1">
        <v>41588</v>
      </c>
      <c r="O52922"/>
      <c r="P52922"/>
      <c r="Q52922"/>
      <c r="R52922"/>
    </row>
    <row r="52923" spans="1:18" x14ac:dyDescent="0.2">
      <c r="A52923" t="s">
        <v>181596</v>
      </c>
      <c r="B52923" t="s">
        <v>181597</v>
      </c>
      <c r="C52923" t="s">
        <v>181598</v>
      </c>
      <c r="D52923" t="s">
        <v>933</v>
      </c>
      <c r="E52923">
        <v>1000000</v>
      </c>
      <c r="F52923" t="s">
        <v>207</v>
      </c>
      <c r="G52923" t="s">
        <v>25</v>
      </c>
      <c r="H52923" t="s">
        <v>64</v>
      </c>
      <c r="I52923" t="s">
        <v>65</v>
      </c>
      <c r="J52923" t="s">
        <v>236</v>
      </c>
      <c r="K52923">
        <v>1</v>
      </c>
      <c r="L52923" s="1">
        <v>40909</v>
      </c>
      <c r="M52923" s="1">
        <v>41000</v>
      </c>
      <c r="N52923" s="1">
        <v>41000</v>
      </c>
    </row>
    <row r="52924" spans="1:18" x14ac:dyDescent="0.2">
      <c r="A52924" t="s">
        <v>181599</v>
      </c>
      <c r="B52924" t="s">
        <v>181600</v>
      </c>
      <c r="C52924" t="s">
        <v>181601</v>
      </c>
      <c r="D52924" t="s">
        <v>181602</v>
      </c>
      <c r="E52924">
        <v>200000</v>
      </c>
      <c r="F52924" t="s">
        <v>18</v>
      </c>
      <c r="G52924" t="s">
        <v>25</v>
      </c>
      <c r="H52924" t="s">
        <v>64</v>
      </c>
      <c r="I52924" t="s">
        <v>65</v>
      </c>
      <c r="J52924" t="s">
        <v>14933</v>
      </c>
      <c r="K52924">
        <v>1</v>
      </c>
      <c r="L52924" s="1">
        <v>40946</v>
      </c>
      <c r="M52924" s="1">
        <v>41144</v>
      </c>
      <c r="N52924" s="1">
        <v>41144</v>
      </c>
    </row>
    <row r="52925" spans="1:18" x14ac:dyDescent="0.2">
      <c r="A52925" t="s">
        <v>181603</v>
      </c>
      <c r="B52925" t="s">
        <v>181604</v>
      </c>
      <c r="C52925" t="s">
        <v>181605</v>
      </c>
      <c r="D52925" t="s">
        <v>181606</v>
      </c>
      <c r="E52925">
        <v>12000</v>
      </c>
      <c r="F52925" t="s">
        <v>113</v>
      </c>
      <c r="G52925" t="s">
        <v>25</v>
      </c>
      <c r="H52925" t="s">
        <v>64</v>
      </c>
      <c r="I52925" t="s">
        <v>95</v>
      </c>
      <c r="J52925" t="s">
        <v>95</v>
      </c>
      <c r="K52925">
        <v>1</v>
      </c>
      <c r="L52925" s="1">
        <v>39234</v>
      </c>
      <c r="M52925" s="1">
        <v>40756</v>
      </c>
      <c r="N52925" s="1">
        <v>40756</v>
      </c>
    </row>
    <row r="52926" spans="1:18" hidden="1" x14ac:dyDescent="0.2">
      <c r="A52926" t="s">
        <v>181607</v>
      </c>
      <c r="B52926" t="s">
        <v>181608</v>
      </c>
      <c r="C52926" t="s">
        <v>181609</v>
      </c>
      <c r="D52926" t="s">
        <v>181610</v>
      </c>
      <c r="E52926">
        <v>339071</v>
      </c>
      <c r="F52926" t="s">
        <v>18</v>
      </c>
      <c r="G52926" t="s">
        <v>623</v>
      </c>
      <c r="H52926">
        <v>1</v>
      </c>
      <c r="I52926" t="s">
        <v>13053</v>
      </c>
      <c r="J52926" t="s">
        <v>13053</v>
      </c>
      <c r="K52926">
        <v>2</v>
      </c>
      <c r="L52926" s="1">
        <v>41003</v>
      </c>
      <c r="M52926" s="1">
        <v>41003</v>
      </c>
      <c r="N52926" s="1">
        <v>41360</v>
      </c>
      <c r="O52926"/>
      <c r="P52926"/>
      <c r="Q52926"/>
      <c r="R52926"/>
    </row>
    <row r="52927" spans="1:18" hidden="1" x14ac:dyDescent="0.2">
      <c r="A52927" t="s">
        <v>181611</v>
      </c>
      <c r="B52927" t="s">
        <v>181612</v>
      </c>
      <c r="C52927" t="s">
        <v>181613</v>
      </c>
      <c r="D52927" t="s">
        <v>181614</v>
      </c>
      <c r="E52927">
        <v>250000</v>
      </c>
      <c r="F52927" t="s">
        <v>18</v>
      </c>
      <c r="G52927" t="s">
        <v>2271</v>
      </c>
      <c r="H52927">
        <v>34</v>
      </c>
      <c r="I52927" t="s">
        <v>2272</v>
      </c>
      <c r="J52927" t="s">
        <v>2272</v>
      </c>
      <c r="K52927">
        <v>1</v>
      </c>
      <c r="L52927" s="1">
        <v>41640</v>
      </c>
      <c r="M52927" s="1">
        <v>41800</v>
      </c>
      <c r="N52927" s="1">
        <v>41800</v>
      </c>
    </row>
    <row r="52928" spans="1:18" x14ac:dyDescent="0.2">
      <c r="A52928" t="s">
        <v>181615</v>
      </c>
      <c r="B52928" t="s">
        <v>181616</v>
      </c>
      <c r="C52928" t="s">
        <v>181617</v>
      </c>
      <c r="D52928" t="s">
        <v>2326</v>
      </c>
      <c r="E52928">
        <v>8000</v>
      </c>
      <c r="F52928" t="s">
        <v>18</v>
      </c>
      <c r="G52928" t="s">
        <v>25</v>
      </c>
      <c r="H52928" t="s">
        <v>286</v>
      </c>
      <c r="I52928" t="s">
        <v>578</v>
      </c>
      <c r="J52928" t="s">
        <v>578</v>
      </c>
      <c r="K52928">
        <v>1</v>
      </c>
      <c r="L52928" s="1">
        <v>40537</v>
      </c>
      <c r="M52928" s="1">
        <v>40669</v>
      </c>
      <c r="N52928" s="1">
        <v>40669</v>
      </c>
    </row>
    <row r="52929" spans="1:18" hidden="1" x14ac:dyDescent="0.2">
      <c r="A52929" t="s">
        <v>181618</v>
      </c>
      <c r="B52929" t="s">
        <v>181619</v>
      </c>
      <c r="C52929" t="s">
        <v>181620</v>
      </c>
      <c r="D52929" t="s">
        <v>181621</v>
      </c>
      <c r="E52929">
        <v>27030000</v>
      </c>
      <c r="F52929" t="s">
        <v>18</v>
      </c>
      <c r="G52929" t="s">
        <v>25</v>
      </c>
      <c r="H52929" t="s">
        <v>106</v>
      </c>
      <c r="I52929" t="s">
        <v>107</v>
      </c>
      <c r="J52929" t="s">
        <v>108</v>
      </c>
      <c r="K52929">
        <v>6</v>
      </c>
      <c r="L52929" s="1">
        <v>40087</v>
      </c>
      <c r="M52929" s="1">
        <v>40238</v>
      </c>
      <c r="N52929" s="1">
        <v>42198</v>
      </c>
      <c r="O52929"/>
      <c r="P52929"/>
      <c r="Q52929"/>
      <c r="R52929"/>
    </row>
    <row r="52930" spans="1:18" x14ac:dyDescent="0.2">
      <c r="A52930" t="s">
        <v>181622</v>
      </c>
      <c r="B52930" t="s">
        <v>181623</v>
      </c>
      <c r="C52930" t="s">
        <v>181624</v>
      </c>
      <c r="D52930" t="s">
        <v>181625</v>
      </c>
      <c r="E52930">
        <v>1100000</v>
      </c>
      <c r="F52930" t="s">
        <v>18</v>
      </c>
      <c r="G52930" t="s">
        <v>25</v>
      </c>
      <c r="H52930" t="s">
        <v>64</v>
      </c>
      <c r="I52930" t="s">
        <v>65</v>
      </c>
      <c r="J52930" t="s">
        <v>71</v>
      </c>
      <c r="K52930">
        <v>1</v>
      </c>
      <c r="L52930" s="1">
        <v>41640</v>
      </c>
      <c r="M52930" s="1">
        <v>42074</v>
      </c>
      <c r="N52930" s="1">
        <v>42074</v>
      </c>
    </row>
    <row r="52931" spans="1:18" hidden="1" x14ac:dyDescent="0.2">
      <c r="A52931" t="s">
        <v>181626</v>
      </c>
      <c r="B52931" t="s">
        <v>181627</v>
      </c>
      <c r="C52931" t="s">
        <v>181628</v>
      </c>
      <c r="D52931" t="s">
        <v>181629</v>
      </c>
      <c r="E52931">
        <v>3000000</v>
      </c>
      <c r="F52931" t="s">
        <v>18</v>
      </c>
      <c r="G52931" t="s">
        <v>128</v>
      </c>
      <c r="H52931" t="s">
        <v>129</v>
      </c>
      <c r="I52931" t="s">
        <v>130</v>
      </c>
      <c r="J52931" t="s">
        <v>130</v>
      </c>
      <c r="K52931">
        <v>2</v>
      </c>
      <c r="L52931" s="1">
        <v>39234</v>
      </c>
      <c r="M52931" s="1">
        <v>40192</v>
      </c>
      <c r="N52931" s="1">
        <v>40584</v>
      </c>
    </row>
    <row r="52932" spans="1:18" x14ac:dyDescent="0.2">
      <c r="A52932" t="s">
        <v>181630</v>
      </c>
      <c r="B52932" t="s">
        <v>181631</v>
      </c>
      <c r="C52932" t="s">
        <v>181632</v>
      </c>
      <c r="D52932" t="s">
        <v>544</v>
      </c>
      <c r="E52932">
        <v>1900000</v>
      </c>
      <c r="F52932" t="s">
        <v>113</v>
      </c>
      <c r="G52932" t="s">
        <v>25</v>
      </c>
      <c r="H52932" t="s">
        <v>106</v>
      </c>
      <c r="I52932" t="s">
        <v>107</v>
      </c>
      <c r="J52932" t="s">
        <v>5335</v>
      </c>
      <c r="K52932">
        <v>2</v>
      </c>
      <c r="L52932" s="1">
        <v>40179</v>
      </c>
      <c r="M52932" s="1">
        <v>40640</v>
      </c>
      <c r="N52932" s="1">
        <v>40935</v>
      </c>
    </row>
    <row r="52933" spans="1:18" x14ac:dyDescent="0.2">
      <c r="A52933" t="s">
        <v>181633</v>
      </c>
      <c r="B52933" t="s">
        <v>181634</v>
      </c>
      <c r="C52933" t="s">
        <v>181635</v>
      </c>
      <c r="D52933" t="s">
        <v>181636</v>
      </c>
      <c r="E52933">
        <v>100000</v>
      </c>
      <c r="F52933" t="s">
        <v>113</v>
      </c>
      <c r="G52933" t="s">
        <v>25</v>
      </c>
      <c r="H52933" t="s">
        <v>106</v>
      </c>
      <c r="I52933" t="s">
        <v>107</v>
      </c>
      <c r="J52933" t="s">
        <v>108</v>
      </c>
      <c r="K52933">
        <v>1</v>
      </c>
      <c r="L52933" s="1">
        <v>41821</v>
      </c>
      <c r="M52933" s="1">
        <v>41944</v>
      </c>
      <c r="N52933" s="1">
        <v>41944</v>
      </c>
    </row>
    <row r="52934" spans="1:18" hidden="1" x14ac:dyDescent="0.2">
      <c r="A52934" t="s">
        <v>181637</v>
      </c>
      <c r="B52934" t="s">
        <v>181638</v>
      </c>
      <c r="C52934" t="s">
        <v>181639</v>
      </c>
      <c r="D52934" t="s">
        <v>50</v>
      </c>
      <c r="E52934">
        <v>10618475</v>
      </c>
      <c r="F52934" t="s">
        <v>18</v>
      </c>
      <c r="G52934" t="s">
        <v>341</v>
      </c>
      <c r="H52934">
        <v>11</v>
      </c>
      <c r="I52934" t="s">
        <v>497</v>
      </c>
      <c r="J52934" t="s">
        <v>497</v>
      </c>
      <c r="K52934">
        <v>2</v>
      </c>
      <c r="L52934" s="1">
        <v>41091</v>
      </c>
      <c r="M52934" s="1">
        <v>40878</v>
      </c>
      <c r="N52934" s="1">
        <v>40990</v>
      </c>
      <c r="O52934"/>
      <c r="P52934"/>
      <c r="Q52934"/>
      <c r="R52934"/>
    </row>
    <row r="52935" spans="1:18" hidden="1" x14ac:dyDescent="0.2">
      <c r="A52935" t="s">
        <v>181640</v>
      </c>
      <c r="B52935" t="s">
        <v>181641</v>
      </c>
      <c r="C52935" t="s">
        <v>181642</v>
      </c>
      <c r="D52935" t="s">
        <v>181643</v>
      </c>
      <c r="E52935">
        <v>272633</v>
      </c>
      <c r="F52935" t="s">
        <v>18</v>
      </c>
      <c r="G52935" t="s">
        <v>128</v>
      </c>
      <c r="H52935" t="s">
        <v>129</v>
      </c>
      <c r="I52935" t="s">
        <v>130</v>
      </c>
      <c r="J52935" t="s">
        <v>130</v>
      </c>
      <c r="K52935">
        <v>2</v>
      </c>
      <c r="L52935" s="1">
        <v>41153</v>
      </c>
      <c r="M52935" s="1">
        <v>41190</v>
      </c>
      <c r="N52935" s="1">
        <v>41498</v>
      </c>
      <c r="O52935"/>
      <c r="P52935"/>
      <c r="Q52935"/>
      <c r="R52935"/>
    </row>
    <row r="52936" spans="1:18" x14ac:dyDescent="0.2">
      <c r="A52936" t="s">
        <v>181644</v>
      </c>
      <c r="B52936" t="s">
        <v>181645</v>
      </c>
      <c r="D52936" t="s">
        <v>42</v>
      </c>
      <c r="E52936">
        <v>5500</v>
      </c>
      <c r="F52936" t="s">
        <v>18</v>
      </c>
      <c r="G52936" t="s">
        <v>25</v>
      </c>
      <c r="H52936" t="s">
        <v>64</v>
      </c>
      <c r="I52936" t="s">
        <v>65</v>
      </c>
      <c r="J52936" t="s">
        <v>803</v>
      </c>
      <c r="K52936">
        <v>1</v>
      </c>
      <c r="L52936" s="1">
        <v>41526</v>
      </c>
      <c r="M52936" s="1">
        <v>41572</v>
      </c>
      <c r="N52936" s="1">
        <v>41572</v>
      </c>
    </row>
    <row r="52937" spans="1:18" x14ac:dyDescent="0.2">
      <c r="A52937" t="s">
        <v>181646</v>
      </c>
      <c r="B52937" t="s">
        <v>181647</v>
      </c>
      <c r="C52937" t="s">
        <v>181648</v>
      </c>
      <c r="D52937" t="s">
        <v>181649</v>
      </c>
      <c r="E52937">
        <v>1820000</v>
      </c>
      <c r="F52937" t="s">
        <v>113</v>
      </c>
      <c r="G52937" t="s">
        <v>25</v>
      </c>
      <c r="H52937" t="s">
        <v>64</v>
      </c>
      <c r="I52937" t="s">
        <v>65</v>
      </c>
      <c r="J52937" t="s">
        <v>71</v>
      </c>
      <c r="K52937">
        <v>3</v>
      </c>
      <c r="L52937" s="1">
        <v>39630</v>
      </c>
      <c r="M52937" s="1">
        <v>40848</v>
      </c>
      <c r="N52937" s="1">
        <v>41067</v>
      </c>
    </row>
    <row r="52938" spans="1:18" hidden="1" x14ac:dyDescent="0.2">
      <c r="A52938" t="s">
        <v>181650</v>
      </c>
      <c r="B52938" t="s">
        <v>181651</v>
      </c>
      <c r="C52938" t="s">
        <v>181652</v>
      </c>
      <c r="D52938" t="s">
        <v>181653</v>
      </c>
      <c r="E52938">
        <v>2250000</v>
      </c>
      <c r="F52938" t="s">
        <v>207</v>
      </c>
      <c r="G52938" t="s">
        <v>25</v>
      </c>
      <c r="H52938" t="s">
        <v>64</v>
      </c>
      <c r="I52938" t="s">
        <v>65</v>
      </c>
      <c r="J52938" t="s">
        <v>71</v>
      </c>
      <c r="K52938">
        <v>2</v>
      </c>
      <c r="M52938" s="1">
        <v>38718</v>
      </c>
      <c r="N52938" s="1">
        <v>39326</v>
      </c>
      <c r="O52938"/>
      <c r="P52938"/>
      <c r="Q52938"/>
      <c r="R52938"/>
    </row>
    <row r="52939" spans="1:18" x14ac:dyDescent="0.2">
      <c r="A52939" t="s">
        <v>181654</v>
      </c>
      <c r="B52939" t="s">
        <v>181655</v>
      </c>
      <c r="C52939" t="s">
        <v>181656</v>
      </c>
      <c r="D52939" t="s">
        <v>181657</v>
      </c>
      <c r="E52939">
        <v>300000</v>
      </c>
      <c r="F52939" t="s">
        <v>18</v>
      </c>
      <c r="G52939" t="s">
        <v>25</v>
      </c>
      <c r="H52939" t="s">
        <v>44</v>
      </c>
      <c r="I52939" t="s">
        <v>282</v>
      </c>
      <c r="J52939" t="s">
        <v>282</v>
      </c>
      <c r="K52939">
        <v>1</v>
      </c>
      <c r="L52939" s="1">
        <v>40406</v>
      </c>
      <c r="M52939" s="1">
        <v>41011</v>
      </c>
      <c r="N52939" s="1">
        <v>41011</v>
      </c>
    </row>
    <row r="52940" spans="1:18" hidden="1" x14ac:dyDescent="0.2">
      <c r="A52940" t="s">
        <v>181658</v>
      </c>
      <c r="B52940" t="s">
        <v>181659</v>
      </c>
      <c r="C52940" t="s">
        <v>181660</v>
      </c>
      <c r="D52940" t="s">
        <v>181661</v>
      </c>
      <c r="E52940" t="s">
        <v>43</v>
      </c>
      <c r="F52940" t="s">
        <v>207</v>
      </c>
      <c r="G52940" t="s">
        <v>1138</v>
      </c>
      <c r="H52940">
        <v>2</v>
      </c>
      <c r="I52940" t="s">
        <v>1745</v>
      </c>
      <c r="J52940" t="s">
        <v>1746</v>
      </c>
      <c r="K52940">
        <v>1</v>
      </c>
      <c r="L52940" s="1">
        <v>40616</v>
      </c>
      <c r="M52940" s="1">
        <v>41135</v>
      </c>
      <c r="N52940" s="1">
        <v>41135</v>
      </c>
      <c r="O52940"/>
      <c r="P52940"/>
      <c r="Q52940"/>
      <c r="R52940"/>
    </row>
    <row r="52941" spans="1:18" hidden="1" x14ac:dyDescent="0.2">
      <c r="A52941" t="s">
        <v>181662</v>
      </c>
      <c r="B52941" t="s">
        <v>181663</v>
      </c>
      <c r="C52941" t="s">
        <v>181664</v>
      </c>
      <c r="D52941" t="s">
        <v>181665</v>
      </c>
      <c r="E52941">
        <v>138000</v>
      </c>
      <c r="F52941" t="s">
        <v>207</v>
      </c>
      <c r="G52941" t="s">
        <v>1126</v>
      </c>
      <c r="H52941">
        <v>17</v>
      </c>
      <c r="I52941" t="s">
        <v>1294</v>
      </c>
      <c r="J52941" t="s">
        <v>181666</v>
      </c>
      <c r="K52941">
        <v>1</v>
      </c>
      <c r="L52941" s="1">
        <v>40643</v>
      </c>
      <c r="M52941" s="1">
        <v>40664</v>
      </c>
      <c r="N52941" s="1">
        <v>40664</v>
      </c>
    </row>
    <row r="52942" spans="1:18" x14ac:dyDescent="0.2">
      <c r="A52942" t="s">
        <v>181667</v>
      </c>
      <c r="B52942" t="s">
        <v>181668</v>
      </c>
      <c r="C52942" t="s">
        <v>181669</v>
      </c>
      <c r="D52942" t="s">
        <v>181670</v>
      </c>
      <c r="E52942">
        <v>260000</v>
      </c>
      <c r="F52942" t="s">
        <v>18</v>
      </c>
      <c r="G52942" t="s">
        <v>25</v>
      </c>
      <c r="H52942" t="s">
        <v>158</v>
      </c>
      <c r="I52942" t="s">
        <v>244</v>
      </c>
      <c r="J52942" t="s">
        <v>6959</v>
      </c>
      <c r="K52942">
        <v>2</v>
      </c>
      <c r="L52942" s="1">
        <v>40057</v>
      </c>
      <c r="M52942" s="1">
        <v>40889</v>
      </c>
      <c r="N52942" s="1">
        <v>40909</v>
      </c>
    </row>
    <row r="52943" spans="1:18" hidden="1" x14ac:dyDescent="0.2">
      <c r="A52943" t="s">
        <v>181671</v>
      </c>
      <c r="B52943" t="s">
        <v>181672</v>
      </c>
      <c r="C52943" t="s">
        <v>181673</v>
      </c>
      <c r="D52943" t="s">
        <v>181674</v>
      </c>
      <c r="E52943">
        <v>200000</v>
      </c>
      <c r="F52943" t="s">
        <v>18</v>
      </c>
      <c r="G52943" t="s">
        <v>458</v>
      </c>
      <c r="H52943">
        <v>48</v>
      </c>
      <c r="I52943" t="s">
        <v>459</v>
      </c>
      <c r="J52943" t="s">
        <v>459</v>
      </c>
      <c r="K52943">
        <v>2</v>
      </c>
      <c r="L52943" s="1">
        <v>40603</v>
      </c>
      <c r="M52943" s="1">
        <v>40718</v>
      </c>
      <c r="N52943" s="1">
        <v>41382</v>
      </c>
    </row>
    <row r="52944" spans="1:18" hidden="1" x14ac:dyDescent="0.2">
      <c r="A52944" t="s">
        <v>181675</v>
      </c>
      <c r="B52944" t="s">
        <v>181676</v>
      </c>
      <c r="C52944" t="s">
        <v>181677</v>
      </c>
      <c r="D52944" t="s">
        <v>95011</v>
      </c>
      <c r="E52944">
        <v>2776000</v>
      </c>
      <c r="F52944" t="s">
        <v>207</v>
      </c>
      <c r="G52944" t="s">
        <v>25</v>
      </c>
      <c r="H52944" t="s">
        <v>64</v>
      </c>
      <c r="I52944" t="s">
        <v>65</v>
      </c>
      <c r="J52944" t="s">
        <v>71</v>
      </c>
      <c r="K52944">
        <v>3</v>
      </c>
      <c r="L52944" s="1">
        <v>40391</v>
      </c>
      <c r="M52944" s="1">
        <v>40477</v>
      </c>
      <c r="N52944" s="1">
        <v>40998</v>
      </c>
      <c r="O52944"/>
      <c r="P52944"/>
      <c r="Q52944"/>
      <c r="R52944"/>
    </row>
    <row r="52945" spans="1:18" x14ac:dyDescent="0.2">
      <c r="A52945" t="s">
        <v>181678</v>
      </c>
      <c r="B52945" t="s">
        <v>181679</v>
      </c>
      <c r="C52945" t="s">
        <v>181680</v>
      </c>
      <c r="D52945" t="s">
        <v>69922</v>
      </c>
      <c r="E52945">
        <v>10000000</v>
      </c>
      <c r="F52945" t="s">
        <v>113</v>
      </c>
      <c r="G52945" t="s">
        <v>25</v>
      </c>
      <c r="H52945" t="s">
        <v>64</v>
      </c>
      <c r="I52945" t="s">
        <v>65</v>
      </c>
      <c r="J52945" t="s">
        <v>71</v>
      </c>
      <c r="K52945">
        <v>3</v>
      </c>
      <c r="L52945" s="1">
        <v>39083</v>
      </c>
      <c r="M52945" s="1">
        <v>39326</v>
      </c>
      <c r="N52945" s="1">
        <v>39842</v>
      </c>
    </row>
    <row r="52946" spans="1:18" x14ac:dyDescent="0.2">
      <c r="A52946" t="s">
        <v>181681</v>
      </c>
      <c r="B52946" t="s">
        <v>181682</v>
      </c>
      <c r="C52946" t="s">
        <v>181683</v>
      </c>
      <c r="D52946" t="s">
        <v>181684</v>
      </c>
      <c r="E52946">
        <v>35000</v>
      </c>
      <c r="F52946" t="s">
        <v>18</v>
      </c>
      <c r="G52946" t="s">
        <v>25</v>
      </c>
      <c r="H52946" t="s">
        <v>89</v>
      </c>
      <c r="I52946" t="s">
        <v>589</v>
      </c>
      <c r="J52946" t="s">
        <v>589</v>
      </c>
      <c r="K52946">
        <v>1</v>
      </c>
      <c r="L52946" s="1">
        <v>40271</v>
      </c>
      <c r="M52946" s="1">
        <v>40057</v>
      </c>
      <c r="N52946" s="1">
        <v>40057</v>
      </c>
    </row>
    <row r="52947" spans="1:18" hidden="1" x14ac:dyDescent="0.2">
      <c r="A52947" t="s">
        <v>181685</v>
      </c>
      <c r="B52947" t="s">
        <v>181686</v>
      </c>
      <c r="C52947" t="s">
        <v>181687</v>
      </c>
      <c r="D52947" t="s">
        <v>181688</v>
      </c>
      <c r="E52947">
        <v>40000</v>
      </c>
      <c r="F52947" t="s">
        <v>18</v>
      </c>
      <c r="G52947" t="s">
        <v>76</v>
      </c>
      <c r="H52947">
        <v>12</v>
      </c>
      <c r="I52947" t="s">
        <v>77</v>
      </c>
      <c r="J52947" t="s">
        <v>77</v>
      </c>
      <c r="K52947">
        <v>1</v>
      </c>
      <c r="L52947" s="1">
        <v>40544</v>
      </c>
      <c r="M52947" s="1">
        <v>40878</v>
      </c>
      <c r="N52947" s="1">
        <v>40878</v>
      </c>
    </row>
    <row r="52948" spans="1:18" hidden="1" x14ac:dyDescent="0.2">
      <c r="A52948" t="s">
        <v>181689</v>
      </c>
      <c r="B52948" t="s">
        <v>181690</v>
      </c>
      <c r="C52948" t="s">
        <v>181691</v>
      </c>
      <c r="D52948" t="s">
        <v>36</v>
      </c>
      <c r="E52948" t="s">
        <v>43</v>
      </c>
      <c r="F52948" t="s">
        <v>207</v>
      </c>
      <c r="G52948" t="s">
        <v>25</v>
      </c>
      <c r="H52948" t="s">
        <v>64</v>
      </c>
      <c r="I52948" t="s">
        <v>65</v>
      </c>
      <c r="J52948" t="s">
        <v>71</v>
      </c>
      <c r="K52948">
        <v>1</v>
      </c>
      <c r="L52948" s="1">
        <v>37987</v>
      </c>
      <c r="M52948" s="1">
        <v>39083</v>
      </c>
      <c r="N52948" s="1">
        <v>39083</v>
      </c>
      <c r="O52948"/>
      <c r="P52948"/>
      <c r="Q52948"/>
      <c r="R52948"/>
    </row>
    <row r="52949" spans="1:18" hidden="1" x14ac:dyDescent="0.2">
      <c r="A52949" t="s">
        <v>181692</v>
      </c>
      <c r="B52949" t="s">
        <v>181693</v>
      </c>
      <c r="C52949" t="s">
        <v>181694</v>
      </c>
      <c r="E52949" t="s">
        <v>43</v>
      </c>
      <c r="F52949" t="s">
        <v>207</v>
      </c>
      <c r="K52949">
        <v>1</v>
      </c>
      <c r="L52949" s="1">
        <v>41919</v>
      </c>
      <c r="M52949" s="1">
        <v>41705</v>
      </c>
      <c r="N52949" s="1">
        <v>41705</v>
      </c>
      <c r="O52949"/>
      <c r="P52949"/>
      <c r="Q52949"/>
      <c r="R52949"/>
    </row>
    <row r="52950" spans="1:18" hidden="1" x14ac:dyDescent="0.2">
      <c r="A52950" t="s">
        <v>181695</v>
      </c>
      <c r="B52950" t="s">
        <v>181696</v>
      </c>
      <c r="C52950" t="s">
        <v>181697</v>
      </c>
      <c r="D52950" t="s">
        <v>544</v>
      </c>
      <c r="E52950">
        <v>1000000</v>
      </c>
      <c r="F52950" t="s">
        <v>18</v>
      </c>
      <c r="G52950" t="s">
        <v>25</v>
      </c>
      <c r="H52950" t="s">
        <v>64</v>
      </c>
      <c r="I52950" t="s">
        <v>65</v>
      </c>
      <c r="J52950" t="s">
        <v>71</v>
      </c>
      <c r="K52950">
        <v>1</v>
      </c>
      <c r="M52950" s="1">
        <v>39814</v>
      </c>
      <c r="N52950" s="1">
        <v>39814</v>
      </c>
      <c r="O52950"/>
      <c r="P52950"/>
      <c r="Q52950"/>
      <c r="R52950"/>
    </row>
    <row r="52951" spans="1:18" x14ac:dyDescent="0.2">
      <c r="A52951" t="s">
        <v>181698</v>
      </c>
      <c r="B52951" t="s">
        <v>181699</v>
      </c>
      <c r="C52951" t="s">
        <v>181700</v>
      </c>
      <c r="D52951" t="s">
        <v>544</v>
      </c>
      <c r="E52951">
        <v>1500000</v>
      </c>
      <c r="F52951" t="s">
        <v>18</v>
      </c>
      <c r="G52951" t="s">
        <v>25</v>
      </c>
      <c r="H52951" t="s">
        <v>64</v>
      </c>
      <c r="I52951" t="s">
        <v>65</v>
      </c>
      <c r="J52951" t="s">
        <v>71</v>
      </c>
      <c r="K52951">
        <v>1</v>
      </c>
      <c r="L52951" s="1">
        <v>40544</v>
      </c>
      <c r="M52951" s="1">
        <v>41136</v>
      </c>
      <c r="N52951" s="1">
        <v>41136</v>
      </c>
    </row>
    <row r="52952" spans="1:18" x14ac:dyDescent="0.2">
      <c r="A52952" t="s">
        <v>181701</v>
      </c>
      <c r="B52952" t="s">
        <v>181702</v>
      </c>
      <c r="C52952" t="s">
        <v>181703</v>
      </c>
      <c r="D52952" t="s">
        <v>181704</v>
      </c>
      <c r="E52952">
        <v>500000</v>
      </c>
      <c r="F52952" t="s">
        <v>113</v>
      </c>
      <c r="G52952" t="s">
        <v>25</v>
      </c>
      <c r="H52952" t="s">
        <v>106</v>
      </c>
      <c r="I52952" t="s">
        <v>107</v>
      </c>
      <c r="J52952" t="s">
        <v>108</v>
      </c>
      <c r="K52952">
        <v>1</v>
      </c>
      <c r="L52952" s="1">
        <v>38718</v>
      </c>
      <c r="M52952" s="1">
        <v>39417</v>
      </c>
      <c r="N52952" s="1">
        <v>39417</v>
      </c>
    </row>
    <row r="52953" spans="1:18" x14ac:dyDescent="0.2">
      <c r="A52953" t="s">
        <v>181705</v>
      </c>
      <c r="B52953" t="s">
        <v>181706</v>
      </c>
      <c r="C52953" t="s">
        <v>181707</v>
      </c>
      <c r="D52953" t="s">
        <v>181708</v>
      </c>
      <c r="E52953">
        <v>750000</v>
      </c>
      <c r="F52953" t="s">
        <v>18</v>
      </c>
      <c r="G52953" t="s">
        <v>25</v>
      </c>
      <c r="H52953" t="s">
        <v>64</v>
      </c>
      <c r="I52953" t="s">
        <v>65</v>
      </c>
      <c r="J52953" t="s">
        <v>5485</v>
      </c>
      <c r="K52953">
        <v>1</v>
      </c>
      <c r="L52953" s="1">
        <v>41426</v>
      </c>
      <c r="M52953" s="1">
        <v>40664</v>
      </c>
      <c r="N52953" s="1">
        <v>40664</v>
      </c>
    </row>
    <row r="52954" spans="1:18" hidden="1" x14ac:dyDescent="0.2">
      <c r="A52954" t="s">
        <v>181709</v>
      </c>
      <c r="B52954" t="s">
        <v>181710</v>
      </c>
      <c r="C52954" t="s">
        <v>181711</v>
      </c>
      <c r="E52954" t="s">
        <v>43</v>
      </c>
      <c r="F52954" t="s">
        <v>207</v>
      </c>
      <c r="K52954">
        <v>1</v>
      </c>
      <c r="L52954" s="1">
        <v>41487</v>
      </c>
      <c r="M52954" s="1">
        <v>41487</v>
      </c>
      <c r="N52954" s="1">
        <v>41487</v>
      </c>
      <c r="O52954"/>
      <c r="P52954"/>
      <c r="Q52954"/>
      <c r="R52954"/>
    </row>
    <row r="52955" spans="1:18" hidden="1" x14ac:dyDescent="0.2">
      <c r="A52955" t="s">
        <v>181712</v>
      </c>
      <c r="B52955" t="s">
        <v>181713</v>
      </c>
      <c r="C52955" t="s">
        <v>181714</v>
      </c>
      <c r="D52955" t="s">
        <v>181715</v>
      </c>
      <c r="E52955" t="s">
        <v>43</v>
      </c>
      <c r="F52955" t="s">
        <v>18</v>
      </c>
      <c r="G52955" t="s">
        <v>25</v>
      </c>
      <c r="H52955" t="s">
        <v>89</v>
      </c>
      <c r="I52955" t="s">
        <v>3569</v>
      </c>
      <c r="J52955" t="s">
        <v>3569</v>
      </c>
      <c r="K52955">
        <v>1</v>
      </c>
      <c r="L52955" s="1">
        <v>42036</v>
      </c>
      <c r="M52955" s="1">
        <v>42123</v>
      </c>
      <c r="N52955" s="1">
        <v>42123</v>
      </c>
      <c r="O52955"/>
      <c r="P52955"/>
      <c r="Q52955"/>
      <c r="R52955"/>
    </row>
    <row r="52956" spans="1:18" x14ac:dyDescent="0.2">
      <c r="A52956" t="s">
        <v>181716</v>
      </c>
      <c r="B52956" t="s">
        <v>181717</v>
      </c>
      <c r="C52956" t="s">
        <v>181718</v>
      </c>
      <c r="D52956" t="s">
        <v>181719</v>
      </c>
      <c r="E52956">
        <v>12750000</v>
      </c>
      <c r="F52956" t="s">
        <v>18</v>
      </c>
      <c r="G52956" t="s">
        <v>25</v>
      </c>
      <c r="H52956" t="s">
        <v>527</v>
      </c>
      <c r="I52956" t="s">
        <v>528</v>
      </c>
      <c r="J52956" t="s">
        <v>529</v>
      </c>
      <c r="K52956">
        <v>1</v>
      </c>
      <c r="L52956" s="1">
        <v>41396</v>
      </c>
      <c r="M52956" s="1">
        <v>41444</v>
      </c>
      <c r="N52956" s="1">
        <v>41444</v>
      </c>
    </row>
    <row r="52957" spans="1:18" x14ac:dyDescent="0.2">
      <c r="A52957" t="s">
        <v>181720</v>
      </c>
      <c r="B52957" t="s">
        <v>181721</v>
      </c>
      <c r="C52957" t="s">
        <v>181722</v>
      </c>
      <c r="D52957" t="s">
        <v>181723</v>
      </c>
      <c r="E52957">
        <v>1150000</v>
      </c>
      <c r="F52957" t="s">
        <v>18</v>
      </c>
      <c r="G52957" t="s">
        <v>25</v>
      </c>
      <c r="H52957" t="s">
        <v>106</v>
      </c>
      <c r="I52957" t="s">
        <v>107</v>
      </c>
      <c r="J52957" t="s">
        <v>108</v>
      </c>
      <c r="K52957">
        <v>1</v>
      </c>
      <c r="L52957" s="1">
        <v>41652</v>
      </c>
      <c r="M52957" s="1">
        <v>41772</v>
      </c>
      <c r="N52957" s="1">
        <v>41772</v>
      </c>
    </row>
    <row r="52958" spans="1:18" x14ac:dyDescent="0.2">
      <c r="A52958" t="s">
        <v>181724</v>
      </c>
      <c r="B52958" t="s">
        <v>181725</v>
      </c>
      <c r="C52958" t="s">
        <v>181726</v>
      </c>
      <c r="D52958" t="s">
        <v>42</v>
      </c>
      <c r="E52958">
        <v>100000</v>
      </c>
      <c r="F52958" t="s">
        <v>18</v>
      </c>
      <c r="G52958" t="s">
        <v>25</v>
      </c>
      <c r="H52958" t="s">
        <v>64</v>
      </c>
      <c r="I52958" t="s">
        <v>65</v>
      </c>
      <c r="J52958" t="s">
        <v>71</v>
      </c>
      <c r="K52958">
        <v>1</v>
      </c>
      <c r="L52958" s="1">
        <v>38718</v>
      </c>
      <c r="M52958" s="1">
        <v>40394</v>
      </c>
      <c r="N52958" s="1">
        <v>40394</v>
      </c>
    </row>
    <row r="52959" spans="1:18" hidden="1" x14ac:dyDescent="0.2">
      <c r="A52959" t="s">
        <v>181727</v>
      </c>
      <c r="B52959" t="s">
        <v>181728</v>
      </c>
      <c r="C52959" t="s">
        <v>181729</v>
      </c>
      <c r="D52959" t="s">
        <v>181730</v>
      </c>
      <c r="E52959">
        <v>3535000</v>
      </c>
      <c r="F52959" t="s">
        <v>18</v>
      </c>
      <c r="G52959" t="s">
        <v>128</v>
      </c>
      <c r="H52959" t="s">
        <v>8089</v>
      </c>
      <c r="I52959" t="s">
        <v>51893</v>
      </c>
      <c r="J52959" t="s">
        <v>51893</v>
      </c>
      <c r="K52959">
        <v>4</v>
      </c>
      <c r="L52959" s="1">
        <v>39873</v>
      </c>
      <c r="M52959" s="1">
        <v>41267</v>
      </c>
      <c r="N52959" s="1">
        <v>42034</v>
      </c>
    </row>
    <row r="52960" spans="1:18" x14ac:dyDescent="0.2">
      <c r="A52960" t="s">
        <v>181731</v>
      </c>
      <c r="B52960" t="s">
        <v>181732</v>
      </c>
      <c r="C52960" t="s">
        <v>181733</v>
      </c>
      <c r="D52960" t="s">
        <v>181734</v>
      </c>
      <c r="E52960">
        <v>20000</v>
      </c>
      <c r="F52960" t="s">
        <v>207</v>
      </c>
      <c r="G52960" t="s">
        <v>25</v>
      </c>
      <c r="H52960" t="s">
        <v>64</v>
      </c>
      <c r="I52960" t="s">
        <v>65</v>
      </c>
      <c r="J52960" t="s">
        <v>1402</v>
      </c>
      <c r="K52960">
        <v>2</v>
      </c>
      <c r="L52960" s="1">
        <v>40269</v>
      </c>
      <c r="M52960" s="1">
        <v>40756</v>
      </c>
      <c r="N52960" s="1">
        <v>41067</v>
      </c>
    </row>
    <row r="52961" spans="1:18" x14ac:dyDescent="0.2">
      <c r="A52961" t="s">
        <v>181735</v>
      </c>
      <c r="B52961" t="s">
        <v>181736</v>
      </c>
      <c r="C52961" t="s">
        <v>181737</v>
      </c>
      <c r="D52961" t="s">
        <v>181738</v>
      </c>
      <c r="E52961">
        <v>512000</v>
      </c>
      <c r="F52961" t="s">
        <v>18</v>
      </c>
      <c r="G52961" t="s">
        <v>25</v>
      </c>
      <c r="H52961" t="s">
        <v>158</v>
      </c>
      <c r="I52961" t="s">
        <v>244</v>
      </c>
      <c r="J52961" t="s">
        <v>327</v>
      </c>
      <c r="K52961">
        <v>3</v>
      </c>
      <c r="L52961" s="1">
        <v>39934</v>
      </c>
      <c r="M52961" s="1">
        <v>40238</v>
      </c>
      <c r="N52961" s="1">
        <v>41103</v>
      </c>
    </row>
    <row r="52962" spans="1:18" hidden="1" x14ac:dyDescent="0.2">
      <c r="A52962" t="s">
        <v>181739</v>
      </c>
      <c r="B52962" t="s">
        <v>181740</v>
      </c>
      <c r="C52962" t="s">
        <v>181741</v>
      </c>
      <c r="D52962" t="s">
        <v>181742</v>
      </c>
      <c r="E52962">
        <v>1500000</v>
      </c>
      <c r="F52962" t="s">
        <v>18</v>
      </c>
      <c r="G52962" t="s">
        <v>347</v>
      </c>
      <c r="H52962">
        <v>7</v>
      </c>
      <c r="I52962" t="s">
        <v>762</v>
      </c>
      <c r="J52962" t="s">
        <v>762</v>
      </c>
      <c r="K52962">
        <v>1</v>
      </c>
      <c r="L52962" s="1">
        <v>41382</v>
      </c>
      <c r="M52962" s="1">
        <v>41992</v>
      </c>
      <c r="N52962" s="1">
        <v>41992</v>
      </c>
    </row>
    <row r="52963" spans="1:18" x14ac:dyDescent="0.2">
      <c r="A52963" t="s">
        <v>181743</v>
      </c>
      <c r="B52963" t="s">
        <v>181744</v>
      </c>
      <c r="C52963" t="s">
        <v>181745</v>
      </c>
      <c r="D52963" t="s">
        <v>42</v>
      </c>
      <c r="E52963">
        <v>10000000</v>
      </c>
      <c r="F52963" t="s">
        <v>113</v>
      </c>
      <c r="G52963" t="s">
        <v>25</v>
      </c>
      <c r="H52963" t="s">
        <v>64</v>
      </c>
      <c r="I52963" t="s">
        <v>65</v>
      </c>
      <c r="J52963" t="s">
        <v>5540</v>
      </c>
      <c r="K52963">
        <v>1</v>
      </c>
      <c r="L52963" s="1">
        <v>40057</v>
      </c>
      <c r="M52963" s="1">
        <v>40456</v>
      </c>
      <c r="N52963" s="1">
        <v>40456</v>
      </c>
    </row>
    <row r="52964" spans="1:18" hidden="1" x14ac:dyDescent="0.2">
      <c r="A52964" t="s">
        <v>181746</v>
      </c>
      <c r="B52964" t="s">
        <v>181747</v>
      </c>
      <c r="C52964" t="s">
        <v>181748</v>
      </c>
      <c r="D52964" t="s">
        <v>181749</v>
      </c>
      <c r="E52964">
        <v>2216210</v>
      </c>
      <c r="F52964" t="s">
        <v>18</v>
      </c>
      <c r="G52964" t="s">
        <v>25</v>
      </c>
      <c r="H52964" t="s">
        <v>106</v>
      </c>
      <c r="I52964" t="s">
        <v>107</v>
      </c>
      <c r="J52964" t="s">
        <v>108</v>
      </c>
      <c r="K52964">
        <v>2</v>
      </c>
      <c r="M52964" s="1">
        <v>41334</v>
      </c>
      <c r="N52964" s="1">
        <v>41991</v>
      </c>
      <c r="O52964"/>
      <c r="P52964"/>
      <c r="Q52964"/>
      <c r="R52964"/>
    </row>
    <row r="52965" spans="1:18" x14ac:dyDescent="0.2">
      <c r="A52965" t="s">
        <v>181750</v>
      </c>
      <c r="B52965" t="s">
        <v>181751</v>
      </c>
      <c r="C52965" t="s">
        <v>181752</v>
      </c>
      <c r="D52965" t="s">
        <v>181753</v>
      </c>
      <c r="E52965">
        <v>290000</v>
      </c>
      <c r="F52965" t="s">
        <v>18</v>
      </c>
      <c r="G52965" t="s">
        <v>25</v>
      </c>
      <c r="H52965" t="s">
        <v>286</v>
      </c>
      <c r="I52965" t="s">
        <v>1030</v>
      </c>
      <c r="J52965" t="s">
        <v>1030</v>
      </c>
      <c r="K52965">
        <v>1</v>
      </c>
      <c r="L52965" s="1">
        <v>40179</v>
      </c>
      <c r="M52965" s="1">
        <v>40452</v>
      </c>
      <c r="N52965" s="1">
        <v>40452</v>
      </c>
    </row>
    <row r="52966" spans="1:18" x14ac:dyDescent="0.2">
      <c r="A52966" t="s">
        <v>181754</v>
      </c>
      <c r="B52966" t="s">
        <v>181755</v>
      </c>
      <c r="C52966" t="s">
        <v>181756</v>
      </c>
      <c r="D52966" t="s">
        <v>36</v>
      </c>
      <c r="E52966">
        <v>375000</v>
      </c>
      <c r="F52966" t="s">
        <v>18</v>
      </c>
      <c r="G52966" t="s">
        <v>25</v>
      </c>
      <c r="H52966" t="s">
        <v>64</v>
      </c>
      <c r="I52966" t="s">
        <v>65</v>
      </c>
      <c r="J52966" t="s">
        <v>9799</v>
      </c>
      <c r="K52966">
        <v>2</v>
      </c>
      <c r="L52966" s="1">
        <v>42036</v>
      </c>
      <c r="M52966" s="1">
        <v>42173</v>
      </c>
      <c r="N52966" s="1">
        <v>42283</v>
      </c>
    </row>
    <row r="52967" spans="1:18" hidden="1" x14ac:dyDescent="0.2">
      <c r="A52967" t="s">
        <v>181757</v>
      </c>
      <c r="B52967" t="s">
        <v>181758</v>
      </c>
      <c r="C52967" t="s">
        <v>181759</v>
      </c>
      <c r="D52967" t="s">
        <v>181760</v>
      </c>
      <c r="E52967">
        <v>257320</v>
      </c>
      <c r="F52967" t="s">
        <v>18</v>
      </c>
      <c r="G52967" t="s">
        <v>322</v>
      </c>
      <c r="H52967">
        <v>9</v>
      </c>
      <c r="I52967" t="s">
        <v>323</v>
      </c>
      <c r="J52967" t="s">
        <v>323</v>
      </c>
      <c r="K52967">
        <v>2</v>
      </c>
      <c r="L52967" s="1">
        <v>40320</v>
      </c>
      <c r="M52967" s="1">
        <v>41506</v>
      </c>
      <c r="N52967" s="1">
        <v>41821</v>
      </c>
    </row>
    <row r="52968" spans="1:18" x14ac:dyDescent="0.2">
      <c r="A52968" t="s">
        <v>181761</v>
      </c>
      <c r="B52968" t="s">
        <v>181762</v>
      </c>
      <c r="C52968" t="s">
        <v>181763</v>
      </c>
      <c r="D52968" t="s">
        <v>181764</v>
      </c>
      <c r="E52968">
        <v>100000</v>
      </c>
      <c r="F52968" t="s">
        <v>18</v>
      </c>
      <c r="G52968" t="s">
        <v>25</v>
      </c>
      <c r="H52968" t="s">
        <v>64</v>
      </c>
      <c r="I52968" t="s">
        <v>4639</v>
      </c>
      <c r="J52968" t="s">
        <v>4639</v>
      </c>
      <c r="K52968">
        <v>1</v>
      </c>
      <c r="L52968" s="1">
        <v>40179</v>
      </c>
      <c r="M52968" s="1">
        <v>40451</v>
      </c>
      <c r="N52968" s="1">
        <v>40451</v>
      </c>
    </row>
    <row r="52969" spans="1:18" hidden="1" x14ac:dyDescent="0.2">
      <c r="A52969" t="s">
        <v>181765</v>
      </c>
      <c r="B52969" t="s">
        <v>181766</v>
      </c>
      <c r="C52969" t="s">
        <v>181767</v>
      </c>
      <c r="D52969" t="s">
        <v>181768</v>
      </c>
      <c r="E52969">
        <v>1305</v>
      </c>
      <c r="F52969" t="s">
        <v>18</v>
      </c>
      <c r="G52969" t="s">
        <v>25</v>
      </c>
      <c r="H52969" t="s">
        <v>64</v>
      </c>
      <c r="I52969" t="s">
        <v>95</v>
      </c>
      <c r="J52969" t="s">
        <v>95</v>
      </c>
      <c r="K52969">
        <v>1</v>
      </c>
      <c r="L52969" s="1">
        <v>41117</v>
      </c>
      <c r="M52969" s="1">
        <v>41317</v>
      </c>
      <c r="N52969" s="1">
        <v>41317</v>
      </c>
      <c r="O52969"/>
      <c r="P52969"/>
      <c r="Q52969"/>
      <c r="R52969"/>
    </row>
    <row r="52970" spans="1:18" hidden="1" x14ac:dyDescent="0.2">
      <c r="A52970" t="s">
        <v>181769</v>
      </c>
      <c r="B52970" t="s">
        <v>181770</v>
      </c>
      <c r="C52970" t="s">
        <v>181771</v>
      </c>
      <c r="D52970" t="s">
        <v>181772</v>
      </c>
      <c r="E52970">
        <v>46770000</v>
      </c>
      <c r="F52970" t="s">
        <v>113</v>
      </c>
      <c r="G52970" t="s">
        <v>25</v>
      </c>
      <c r="H52970" t="s">
        <v>64</v>
      </c>
      <c r="I52970" t="s">
        <v>65</v>
      </c>
      <c r="J52970" t="s">
        <v>271</v>
      </c>
      <c r="K52970">
        <v>8</v>
      </c>
      <c r="L52970" s="1">
        <v>37591</v>
      </c>
      <c r="M52970" s="1">
        <v>37987</v>
      </c>
      <c r="N52970" s="1">
        <v>41030</v>
      </c>
      <c r="O52970"/>
      <c r="P52970"/>
      <c r="Q52970"/>
      <c r="R52970"/>
    </row>
    <row r="52971" spans="1:18" x14ac:dyDescent="0.2">
      <c r="A52971" t="s">
        <v>181773</v>
      </c>
      <c r="B52971" t="s">
        <v>181774</v>
      </c>
      <c r="C52971" t="s">
        <v>181775</v>
      </c>
      <c r="D52971" t="s">
        <v>181776</v>
      </c>
      <c r="E52971">
        <v>415000</v>
      </c>
      <c r="F52971" t="s">
        <v>113</v>
      </c>
      <c r="G52971" t="s">
        <v>25</v>
      </c>
      <c r="H52971" t="s">
        <v>808</v>
      </c>
      <c r="I52971" t="s">
        <v>809</v>
      </c>
      <c r="J52971" t="s">
        <v>810</v>
      </c>
      <c r="K52971">
        <v>2</v>
      </c>
      <c r="L52971" s="1">
        <v>39220</v>
      </c>
      <c r="M52971" s="1">
        <v>39295</v>
      </c>
      <c r="N52971" s="1">
        <v>39378</v>
      </c>
    </row>
    <row r="52972" spans="1:18" x14ac:dyDescent="0.2">
      <c r="A52972" t="s">
        <v>181777</v>
      </c>
      <c r="B52972" t="s">
        <v>181778</v>
      </c>
      <c r="C52972" t="s">
        <v>181779</v>
      </c>
      <c r="D52972" t="s">
        <v>181780</v>
      </c>
      <c r="E52972">
        <v>45000</v>
      </c>
      <c r="F52972" t="s">
        <v>207</v>
      </c>
      <c r="G52972" t="s">
        <v>25</v>
      </c>
      <c r="H52972" t="s">
        <v>64</v>
      </c>
      <c r="I52972" t="s">
        <v>65</v>
      </c>
      <c r="J52972" t="s">
        <v>9017</v>
      </c>
      <c r="K52972">
        <v>2</v>
      </c>
      <c r="L52972" s="1">
        <v>41092</v>
      </c>
      <c r="M52972" s="1">
        <v>41185</v>
      </c>
      <c r="N52972" s="1">
        <v>41244</v>
      </c>
    </row>
    <row r="52973" spans="1:18" x14ac:dyDescent="0.2">
      <c r="A52973" t="s">
        <v>181781</v>
      </c>
      <c r="B52973" t="s">
        <v>181782</v>
      </c>
      <c r="C52973" t="s">
        <v>181783</v>
      </c>
      <c r="D52973" t="s">
        <v>181784</v>
      </c>
      <c r="E52973">
        <v>1500000</v>
      </c>
      <c r="F52973" t="s">
        <v>18</v>
      </c>
      <c r="G52973" t="s">
        <v>25</v>
      </c>
      <c r="H52973" t="s">
        <v>64</v>
      </c>
      <c r="I52973" t="s">
        <v>95</v>
      </c>
      <c r="J52973" t="s">
        <v>95</v>
      </c>
      <c r="K52973">
        <v>1</v>
      </c>
      <c r="L52973" s="1">
        <v>39083</v>
      </c>
      <c r="M52973" s="1">
        <v>40179</v>
      </c>
      <c r="N52973" s="1">
        <v>40179</v>
      </c>
    </row>
    <row r="52974" spans="1:18" x14ac:dyDescent="0.2">
      <c r="A52974" t="s">
        <v>181785</v>
      </c>
      <c r="B52974" t="s">
        <v>181786</v>
      </c>
      <c r="C52974" t="s">
        <v>181787</v>
      </c>
      <c r="D52974" t="s">
        <v>181788</v>
      </c>
      <c r="E52974">
        <v>1850000</v>
      </c>
      <c r="F52974" t="s">
        <v>18</v>
      </c>
      <c r="G52974" t="s">
        <v>25</v>
      </c>
      <c r="H52974" t="s">
        <v>644</v>
      </c>
      <c r="I52974" t="s">
        <v>645</v>
      </c>
      <c r="J52974" t="s">
        <v>645</v>
      </c>
      <c r="K52974">
        <v>4</v>
      </c>
      <c r="L52974" s="1">
        <v>39814</v>
      </c>
      <c r="M52974" s="1">
        <v>40261</v>
      </c>
      <c r="N52974" s="1">
        <v>41423</v>
      </c>
    </row>
    <row r="52975" spans="1:18" hidden="1" x14ac:dyDescent="0.2">
      <c r="A52975" t="s">
        <v>181789</v>
      </c>
      <c r="B52975" t="s">
        <v>181790</v>
      </c>
      <c r="C52975" t="s">
        <v>181791</v>
      </c>
      <c r="D52975" t="s">
        <v>42</v>
      </c>
      <c r="E52975">
        <v>2056919</v>
      </c>
      <c r="F52975" t="s">
        <v>18</v>
      </c>
      <c r="G52975" t="s">
        <v>25</v>
      </c>
      <c r="H52975" t="s">
        <v>64</v>
      </c>
      <c r="I52975" t="s">
        <v>65</v>
      </c>
      <c r="J52975" t="s">
        <v>271</v>
      </c>
      <c r="K52975">
        <v>1</v>
      </c>
      <c r="L52975" s="1">
        <v>40739</v>
      </c>
      <c r="M52975" s="1">
        <v>41453</v>
      </c>
      <c r="N52975" s="1">
        <v>41453</v>
      </c>
      <c r="O52975"/>
      <c r="P52975"/>
      <c r="Q52975"/>
      <c r="R52975"/>
    </row>
    <row r="52976" spans="1:18" x14ac:dyDescent="0.2">
      <c r="A52976" t="s">
        <v>181792</v>
      </c>
      <c r="B52976" t="s">
        <v>181793</v>
      </c>
      <c r="C52976" t="s">
        <v>181794</v>
      </c>
      <c r="D52976" t="s">
        <v>11740</v>
      </c>
      <c r="E52976">
        <v>1315000</v>
      </c>
      <c r="F52976" t="s">
        <v>18</v>
      </c>
      <c r="G52976" t="s">
        <v>25</v>
      </c>
      <c r="H52976" t="s">
        <v>3162</v>
      </c>
      <c r="I52976" t="s">
        <v>3163</v>
      </c>
      <c r="J52976" t="s">
        <v>3164</v>
      </c>
      <c r="K52976">
        <v>2</v>
      </c>
      <c r="L52976" s="1">
        <v>39814</v>
      </c>
      <c r="M52976" s="1">
        <v>40544</v>
      </c>
      <c r="N52976" s="1">
        <v>40664</v>
      </c>
    </row>
    <row r="52977" spans="1:18" hidden="1" x14ac:dyDescent="0.2">
      <c r="A52977" t="s">
        <v>181795</v>
      </c>
      <c r="B52977" t="s">
        <v>181796</v>
      </c>
      <c r="C52977" t="s">
        <v>181797</v>
      </c>
      <c r="D52977" t="s">
        <v>13731</v>
      </c>
      <c r="E52977">
        <v>462250</v>
      </c>
      <c r="F52977" t="s">
        <v>18</v>
      </c>
      <c r="K52977">
        <v>1</v>
      </c>
      <c r="M52977" s="1">
        <v>41913</v>
      </c>
      <c r="N52977" s="1">
        <v>41913</v>
      </c>
      <c r="O52977"/>
      <c r="P52977"/>
      <c r="Q52977"/>
      <c r="R52977"/>
    </row>
    <row r="52978" spans="1:18" hidden="1" x14ac:dyDescent="0.2">
      <c r="A52978" t="s">
        <v>181798</v>
      </c>
      <c r="B52978" t="s">
        <v>181799</v>
      </c>
      <c r="C52978" t="s">
        <v>181800</v>
      </c>
      <c r="D52978" t="s">
        <v>264</v>
      </c>
      <c r="E52978">
        <v>15022208</v>
      </c>
      <c r="F52978" t="s">
        <v>113</v>
      </c>
      <c r="G52978" t="s">
        <v>25</v>
      </c>
      <c r="H52978" t="s">
        <v>286</v>
      </c>
      <c r="I52978" t="s">
        <v>1030</v>
      </c>
      <c r="J52978" t="s">
        <v>1030</v>
      </c>
      <c r="K52978">
        <v>6</v>
      </c>
      <c r="L52978" s="1">
        <v>39814</v>
      </c>
      <c r="M52978" s="1">
        <v>39448</v>
      </c>
      <c r="N52978" s="1">
        <v>41768</v>
      </c>
      <c r="O52978"/>
      <c r="P52978"/>
      <c r="Q52978"/>
      <c r="R52978"/>
    </row>
    <row r="52979" spans="1:18" hidden="1" x14ac:dyDescent="0.2">
      <c r="A52979" t="s">
        <v>181801</v>
      </c>
      <c r="B52979" t="s">
        <v>181802</v>
      </c>
      <c r="C52979" t="s">
        <v>181803</v>
      </c>
      <c r="D52979" t="s">
        <v>181804</v>
      </c>
      <c r="E52979">
        <v>7500000</v>
      </c>
      <c r="F52979" t="s">
        <v>18</v>
      </c>
      <c r="G52979" t="s">
        <v>25</v>
      </c>
      <c r="H52979" t="s">
        <v>972</v>
      </c>
      <c r="I52979" t="s">
        <v>973</v>
      </c>
      <c r="J52979" t="s">
        <v>973</v>
      </c>
      <c r="K52979">
        <v>1</v>
      </c>
      <c r="M52979" s="1">
        <v>42069</v>
      </c>
      <c r="N52979" s="1">
        <v>42069</v>
      </c>
      <c r="O52979"/>
      <c r="P52979"/>
      <c r="Q52979"/>
      <c r="R52979"/>
    </row>
    <row r="52980" spans="1:18" hidden="1" x14ac:dyDescent="0.2">
      <c r="A52980" t="s">
        <v>181805</v>
      </c>
      <c r="B52980" t="s">
        <v>181806</v>
      </c>
      <c r="C52980" t="s">
        <v>181807</v>
      </c>
      <c r="D52980" t="s">
        <v>75</v>
      </c>
      <c r="E52980">
        <v>225988</v>
      </c>
      <c r="F52980" t="s">
        <v>18</v>
      </c>
      <c r="K52980">
        <v>1</v>
      </c>
      <c r="M52980" s="1">
        <v>41298</v>
      </c>
      <c r="N52980" s="1">
        <v>41298</v>
      </c>
      <c r="O52980"/>
      <c r="P52980"/>
      <c r="Q52980"/>
      <c r="R52980"/>
    </row>
    <row r="52981" spans="1:18" hidden="1" x14ac:dyDescent="0.2">
      <c r="A52981" t="s">
        <v>181808</v>
      </c>
      <c r="B52981" t="s">
        <v>181809</v>
      </c>
      <c r="C52981" t="s">
        <v>181810</v>
      </c>
      <c r="D52981" t="s">
        <v>181811</v>
      </c>
      <c r="E52981" t="s">
        <v>43</v>
      </c>
      <c r="F52981" t="s">
        <v>18</v>
      </c>
      <c r="G52981" t="s">
        <v>25</v>
      </c>
      <c r="H52981" t="s">
        <v>644</v>
      </c>
      <c r="I52981" t="s">
        <v>9615</v>
      </c>
      <c r="J52981" t="s">
        <v>181812</v>
      </c>
      <c r="K52981">
        <v>1</v>
      </c>
      <c r="L52981" s="1">
        <v>40840</v>
      </c>
      <c r="M52981" s="1">
        <v>41575</v>
      </c>
      <c r="N52981" s="1">
        <v>41575</v>
      </c>
      <c r="O52981"/>
      <c r="P52981"/>
      <c r="Q52981"/>
      <c r="R52981"/>
    </row>
    <row r="52982" spans="1:18" hidden="1" x14ac:dyDescent="0.2">
      <c r="A52982" t="s">
        <v>181813</v>
      </c>
      <c r="B52982" t="s">
        <v>181814</v>
      </c>
      <c r="C52982" t="s">
        <v>181815</v>
      </c>
      <c r="D52982" t="s">
        <v>181816</v>
      </c>
      <c r="E52982">
        <v>2100000</v>
      </c>
      <c r="F52982" t="s">
        <v>18</v>
      </c>
      <c r="G52982" t="s">
        <v>128</v>
      </c>
      <c r="H52982" t="s">
        <v>129</v>
      </c>
      <c r="I52982" t="s">
        <v>130</v>
      </c>
      <c r="J52982" t="s">
        <v>130</v>
      </c>
      <c r="K52982">
        <v>1</v>
      </c>
      <c r="L52982" s="1">
        <v>41578</v>
      </c>
      <c r="M52982" s="1">
        <v>41729</v>
      </c>
      <c r="N52982" s="1">
        <v>41729</v>
      </c>
    </row>
    <row r="52983" spans="1:18" hidden="1" x14ac:dyDescent="0.2">
      <c r="A52983" t="s">
        <v>181817</v>
      </c>
      <c r="B52983" t="s">
        <v>181818</v>
      </c>
      <c r="D52983" t="s">
        <v>181819</v>
      </c>
      <c r="E52983">
        <v>50811</v>
      </c>
      <c r="F52983" t="s">
        <v>18</v>
      </c>
      <c r="K52983">
        <v>1</v>
      </c>
      <c r="M52983" s="1">
        <v>40940</v>
      </c>
      <c r="N52983" s="1">
        <v>40940</v>
      </c>
      <c r="O52983"/>
      <c r="P52983"/>
      <c r="Q52983"/>
      <c r="R52983"/>
    </row>
    <row r="52984" spans="1:18" x14ac:dyDescent="0.2">
      <c r="A52984" t="s">
        <v>181820</v>
      </c>
      <c r="B52984" t="s">
        <v>181821</v>
      </c>
      <c r="C52984" t="s">
        <v>181822</v>
      </c>
      <c r="D52984" t="s">
        <v>741</v>
      </c>
      <c r="E52984">
        <v>2200000</v>
      </c>
      <c r="F52984" t="s">
        <v>18</v>
      </c>
      <c r="G52984" t="s">
        <v>25</v>
      </c>
      <c r="H52984" t="s">
        <v>1011</v>
      </c>
      <c r="I52984" t="s">
        <v>1012</v>
      </c>
      <c r="J52984" t="s">
        <v>10523</v>
      </c>
      <c r="K52984">
        <v>1</v>
      </c>
      <c r="L52984" s="1">
        <v>25376</v>
      </c>
      <c r="M52984" s="1">
        <v>41570</v>
      </c>
      <c r="N52984" s="1">
        <v>41570</v>
      </c>
    </row>
    <row r="52985" spans="1:18" x14ac:dyDescent="0.2">
      <c r="A52985" t="s">
        <v>181823</v>
      </c>
      <c r="B52985" t="s">
        <v>181824</v>
      </c>
      <c r="C52985" t="s">
        <v>181825</v>
      </c>
      <c r="D52985" t="s">
        <v>181826</v>
      </c>
      <c r="E52985">
        <v>100000000</v>
      </c>
      <c r="F52985" t="s">
        <v>18</v>
      </c>
      <c r="G52985" t="s">
        <v>25</v>
      </c>
      <c r="H52985" t="s">
        <v>158</v>
      </c>
      <c r="I52985" t="s">
        <v>244</v>
      </c>
      <c r="J52985" t="s">
        <v>244</v>
      </c>
      <c r="K52985">
        <v>1</v>
      </c>
      <c r="L52985" s="1">
        <v>41640</v>
      </c>
      <c r="M52985" s="1">
        <v>42292</v>
      </c>
      <c r="N52985" s="1">
        <v>42292</v>
      </c>
    </row>
    <row r="52986" spans="1:18" hidden="1" x14ac:dyDescent="0.2">
      <c r="A52986" t="s">
        <v>181827</v>
      </c>
      <c r="B52986" t="s">
        <v>181828</v>
      </c>
      <c r="C52986" t="s">
        <v>181829</v>
      </c>
      <c r="D52986" t="s">
        <v>181830</v>
      </c>
      <c r="E52986">
        <v>28737450</v>
      </c>
      <c r="F52986" t="s">
        <v>18</v>
      </c>
      <c r="G52986" t="s">
        <v>222</v>
      </c>
      <c r="H52986">
        <v>2</v>
      </c>
      <c r="I52986" t="s">
        <v>223</v>
      </c>
      <c r="J52986" t="s">
        <v>223</v>
      </c>
      <c r="K52986">
        <v>2</v>
      </c>
      <c r="L52986" s="1">
        <v>40756</v>
      </c>
      <c r="M52986" s="1">
        <v>41703</v>
      </c>
      <c r="N52986" s="1">
        <v>41976</v>
      </c>
      <c r="O52986"/>
      <c r="P52986"/>
      <c r="Q52986"/>
      <c r="R52986"/>
    </row>
    <row r="52987" spans="1:18" hidden="1" x14ac:dyDescent="0.2">
      <c r="A52987" t="s">
        <v>181831</v>
      </c>
      <c r="B52987" t="s">
        <v>181832</v>
      </c>
      <c r="C52987" t="s">
        <v>181833</v>
      </c>
      <c r="D52987" t="s">
        <v>181834</v>
      </c>
      <c r="E52987" t="s">
        <v>43</v>
      </c>
      <c r="F52987" t="s">
        <v>18</v>
      </c>
      <c r="G52987" t="s">
        <v>25</v>
      </c>
      <c r="H52987" t="s">
        <v>64</v>
      </c>
      <c r="I52987" t="s">
        <v>65</v>
      </c>
      <c r="J52987" t="s">
        <v>71</v>
      </c>
      <c r="K52987">
        <v>2</v>
      </c>
      <c r="L52987" s="1">
        <v>41640</v>
      </c>
      <c r="M52987" s="1">
        <v>41640</v>
      </c>
      <c r="N52987" s="1">
        <v>42289</v>
      </c>
      <c r="O52987"/>
      <c r="P52987"/>
      <c r="Q52987"/>
      <c r="R52987"/>
    </row>
    <row r="52988" spans="1:18" hidden="1" x14ac:dyDescent="0.2">
      <c r="A52988" t="s">
        <v>181835</v>
      </c>
      <c r="B52988" t="s">
        <v>181836</v>
      </c>
      <c r="C52988" t="s">
        <v>181837</v>
      </c>
      <c r="D52988" t="s">
        <v>181838</v>
      </c>
      <c r="E52988">
        <v>179000</v>
      </c>
      <c r="F52988" t="s">
        <v>18</v>
      </c>
      <c r="G52988" t="s">
        <v>128</v>
      </c>
      <c r="H52988" t="s">
        <v>5020</v>
      </c>
      <c r="I52988" t="s">
        <v>42449</v>
      </c>
      <c r="J52988" t="s">
        <v>42449</v>
      </c>
      <c r="K52988">
        <v>3</v>
      </c>
      <c r="L52988" s="1">
        <v>40909</v>
      </c>
      <c r="M52988" s="1">
        <v>40927</v>
      </c>
      <c r="N52988" s="1">
        <v>41532</v>
      </c>
      <c r="O52988"/>
      <c r="P52988"/>
      <c r="Q52988"/>
      <c r="R52988"/>
    </row>
    <row r="52989" spans="1:18" x14ac:dyDescent="0.2">
      <c r="A52989" t="s">
        <v>181839</v>
      </c>
      <c r="B52989" t="s">
        <v>181840</v>
      </c>
      <c r="C52989" t="s">
        <v>181841</v>
      </c>
      <c r="D52989" t="s">
        <v>181842</v>
      </c>
      <c r="E52989">
        <v>300000</v>
      </c>
      <c r="F52989" t="s">
        <v>207</v>
      </c>
      <c r="G52989" t="s">
        <v>25</v>
      </c>
      <c r="H52989" t="s">
        <v>64</v>
      </c>
      <c r="I52989" t="s">
        <v>65</v>
      </c>
      <c r="J52989" t="s">
        <v>271</v>
      </c>
      <c r="K52989">
        <v>1</v>
      </c>
      <c r="L52989" s="1">
        <v>40544</v>
      </c>
      <c r="M52989" s="1">
        <v>41019</v>
      </c>
      <c r="N52989" s="1">
        <v>41019</v>
      </c>
    </row>
    <row r="52990" spans="1:18" hidden="1" x14ac:dyDescent="0.2">
      <c r="A52990" t="s">
        <v>181843</v>
      </c>
      <c r="B52990" t="s">
        <v>181844</v>
      </c>
      <c r="C52990" t="s">
        <v>181845</v>
      </c>
      <c r="D52990" t="s">
        <v>181846</v>
      </c>
      <c r="E52990" t="s">
        <v>43</v>
      </c>
      <c r="F52990" t="s">
        <v>18</v>
      </c>
      <c r="G52990" t="s">
        <v>2318</v>
      </c>
      <c r="H52990">
        <v>4</v>
      </c>
      <c r="I52990" t="s">
        <v>8863</v>
      </c>
      <c r="J52990" t="s">
        <v>8863</v>
      </c>
      <c r="K52990">
        <v>1</v>
      </c>
      <c r="L52990" s="1">
        <v>41640</v>
      </c>
      <c r="M52990" s="1">
        <v>42324</v>
      </c>
      <c r="N52990" s="1">
        <v>42324</v>
      </c>
      <c r="O52990"/>
      <c r="P52990"/>
      <c r="Q52990"/>
      <c r="R52990"/>
    </row>
    <row r="52991" spans="1:18" hidden="1" x14ac:dyDescent="0.2">
      <c r="A52991" t="s">
        <v>181847</v>
      </c>
      <c r="B52991" t="s">
        <v>181848</v>
      </c>
      <c r="C52991" t="s">
        <v>181849</v>
      </c>
      <c r="D52991" t="s">
        <v>11126</v>
      </c>
      <c r="E52991" t="s">
        <v>43</v>
      </c>
      <c r="F52991" t="s">
        <v>18</v>
      </c>
      <c r="G52991" t="s">
        <v>25</v>
      </c>
      <c r="H52991" t="s">
        <v>286</v>
      </c>
      <c r="I52991" t="s">
        <v>874</v>
      </c>
      <c r="J52991" t="s">
        <v>4105</v>
      </c>
      <c r="K52991">
        <v>1</v>
      </c>
      <c r="L52991" s="1">
        <v>40940</v>
      </c>
      <c r="M52991" s="1">
        <v>41855</v>
      </c>
      <c r="N52991" s="1">
        <v>41855</v>
      </c>
      <c r="O52991"/>
      <c r="P52991"/>
      <c r="Q52991"/>
      <c r="R52991"/>
    </row>
    <row r="52992" spans="1:18" hidden="1" x14ac:dyDescent="0.2">
      <c r="A52992" t="s">
        <v>181850</v>
      </c>
      <c r="B52992" t="s">
        <v>181851</v>
      </c>
      <c r="C52992" t="s">
        <v>181852</v>
      </c>
      <c r="D52992" t="s">
        <v>181853</v>
      </c>
      <c r="E52992">
        <v>325000</v>
      </c>
      <c r="F52992" t="s">
        <v>18</v>
      </c>
      <c r="G52992" t="s">
        <v>19</v>
      </c>
      <c r="H52992">
        <v>16</v>
      </c>
      <c r="I52992" t="s">
        <v>20</v>
      </c>
      <c r="J52992" t="s">
        <v>20</v>
      </c>
      <c r="K52992">
        <v>1</v>
      </c>
      <c r="L52992" s="1">
        <v>40544</v>
      </c>
      <c r="M52992" s="1">
        <v>41505</v>
      </c>
      <c r="N52992" s="1">
        <v>41505</v>
      </c>
    </row>
    <row r="52993" spans="1:18" hidden="1" x14ac:dyDescent="0.2">
      <c r="A52993" t="s">
        <v>181854</v>
      </c>
      <c r="B52993" t="s">
        <v>181855</v>
      </c>
      <c r="C52993" t="s">
        <v>181856</v>
      </c>
      <c r="E52993">
        <v>235000</v>
      </c>
      <c r="F52993" t="s">
        <v>207</v>
      </c>
      <c r="K52993">
        <v>1</v>
      </c>
      <c r="L52993" s="1">
        <v>41791</v>
      </c>
      <c r="M52993" s="1">
        <v>41892</v>
      </c>
      <c r="N52993" s="1">
        <v>41892</v>
      </c>
    </row>
    <row r="52994" spans="1:18" hidden="1" x14ac:dyDescent="0.2">
      <c r="A52994" t="s">
        <v>181857</v>
      </c>
      <c r="B52994" t="s">
        <v>181858</v>
      </c>
      <c r="C52994" t="s">
        <v>181859</v>
      </c>
      <c r="D52994" t="s">
        <v>181602</v>
      </c>
      <c r="E52994">
        <v>10000</v>
      </c>
      <c r="F52994" t="s">
        <v>18</v>
      </c>
      <c r="G52994" t="s">
        <v>2271</v>
      </c>
      <c r="H52994">
        <v>35</v>
      </c>
      <c r="I52994" t="s">
        <v>24784</v>
      </c>
      <c r="J52994" t="s">
        <v>24784</v>
      </c>
      <c r="K52994">
        <v>1</v>
      </c>
      <c r="L52994" s="1">
        <v>40344</v>
      </c>
      <c r="M52994" s="1">
        <v>40739</v>
      </c>
      <c r="N52994" s="1">
        <v>40739</v>
      </c>
    </row>
    <row r="52995" spans="1:18" hidden="1" x14ac:dyDescent="0.2">
      <c r="A52995" t="s">
        <v>181860</v>
      </c>
      <c r="B52995" t="s">
        <v>181861</v>
      </c>
      <c r="C52995" t="s">
        <v>181862</v>
      </c>
      <c r="D52995" t="s">
        <v>181863</v>
      </c>
      <c r="E52995">
        <v>31600</v>
      </c>
      <c r="F52995" t="s">
        <v>18</v>
      </c>
      <c r="K52995">
        <v>2</v>
      </c>
      <c r="L52995" s="1">
        <v>41564</v>
      </c>
      <c r="M52995" s="1">
        <v>41548</v>
      </c>
      <c r="N52995" s="1">
        <v>41920</v>
      </c>
      <c r="O52995"/>
      <c r="P52995"/>
      <c r="Q52995"/>
      <c r="R52995"/>
    </row>
    <row r="52996" spans="1:18" hidden="1" x14ac:dyDescent="0.2">
      <c r="A52996" t="s">
        <v>181864</v>
      </c>
      <c r="B52996" t="s">
        <v>181865</v>
      </c>
      <c r="C52996" t="s">
        <v>181866</v>
      </c>
      <c r="D52996" t="s">
        <v>181867</v>
      </c>
      <c r="E52996">
        <v>14300000</v>
      </c>
      <c r="F52996" t="s">
        <v>207</v>
      </c>
      <c r="G52996" t="s">
        <v>165</v>
      </c>
      <c r="H52996" t="s">
        <v>166</v>
      </c>
      <c r="I52996" t="s">
        <v>167</v>
      </c>
      <c r="J52996" t="s">
        <v>12059</v>
      </c>
      <c r="K52996">
        <v>1</v>
      </c>
      <c r="M52996" s="1">
        <v>38525</v>
      </c>
      <c r="N52996" s="1">
        <v>38525</v>
      </c>
      <c r="O52996"/>
      <c r="P52996"/>
      <c r="Q52996"/>
      <c r="R52996"/>
    </row>
    <row r="52997" spans="1:18" hidden="1" x14ac:dyDescent="0.2">
      <c r="A52997" t="s">
        <v>181868</v>
      </c>
      <c r="B52997" t="s">
        <v>181869</v>
      </c>
      <c r="C52997" t="s">
        <v>181870</v>
      </c>
      <c r="D52997" t="s">
        <v>181871</v>
      </c>
      <c r="E52997" t="s">
        <v>43</v>
      </c>
      <c r="F52997" t="s">
        <v>18</v>
      </c>
      <c r="G52997" t="s">
        <v>638</v>
      </c>
      <c r="H52997">
        <v>7</v>
      </c>
      <c r="I52997" t="s">
        <v>929</v>
      </c>
      <c r="J52997" t="s">
        <v>929</v>
      </c>
      <c r="K52997">
        <v>1</v>
      </c>
      <c r="L52997" s="1">
        <v>41275</v>
      </c>
      <c r="M52997" s="1">
        <v>41518</v>
      </c>
      <c r="N52997" s="1">
        <v>41518</v>
      </c>
      <c r="O52997"/>
      <c r="P52997"/>
      <c r="Q52997"/>
      <c r="R52997"/>
    </row>
    <row r="52998" spans="1:18" hidden="1" x14ac:dyDescent="0.2">
      <c r="A52998" t="s">
        <v>181872</v>
      </c>
      <c r="B52998" t="s">
        <v>181873</v>
      </c>
      <c r="C52998" t="s">
        <v>181874</v>
      </c>
      <c r="E52998" t="s">
        <v>43</v>
      </c>
      <c r="F52998" t="s">
        <v>18</v>
      </c>
      <c r="K52998">
        <v>1</v>
      </c>
      <c r="M52998" s="1">
        <v>42024</v>
      </c>
      <c r="N52998" s="1">
        <v>42024</v>
      </c>
      <c r="O52998"/>
      <c r="P52998"/>
      <c r="Q52998"/>
      <c r="R52998"/>
    </row>
    <row r="52999" spans="1:18" hidden="1" x14ac:dyDescent="0.2">
      <c r="A52999" t="s">
        <v>181875</v>
      </c>
      <c r="B52999" t="s">
        <v>181876</v>
      </c>
      <c r="C52999" t="s">
        <v>181877</v>
      </c>
      <c r="D52999" t="s">
        <v>181878</v>
      </c>
      <c r="E52999">
        <v>4454766</v>
      </c>
      <c r="F52999" t="s">
        <v>18</v>
      </c>
      <c r="G52999" t="s">
        <v>25</v>
      </c>
      <c r="H52999" t="s">
        <v>64</v>
      </c>
      <c r="I52999" t="s">
        <v>65</v>
      </c>
      <c r="J52999" t="s">
        <v>100</v>
      </c>
      <c r="K52999">
        <v>4</v>
      </c>
      <c r="L52999" s="1">
        <v>33604</v>
      </c>
      <c r="M52999" s="1">
        <v>39967</v>
      </c>
      <c r="N52999" s="1">
        <v>41136</v>
      </c>
      <c r="O52999"/>
      <c r="P52999"/>
      <c r="Q52999"/>
      <c r="R52999"/>
    </row>
    <row r="53000" spans="1:18" hidden="1" x14ac:dyDescent="0.2">
      <c r="A53000" t="s">
        <v>181879</v>
      </c>
      <c r="B53000" t="s">
        <v>181880</v>
      </c>
      <c r="D53000" t="s">
        <v>317</v>
      </c>
      <c r="E53000">
        <v>12000000</v>
      </c>
      <c r="F53000" t="s">
        <v>113</v>
      </c>
      <c r="G53000" t="s">
        <v>25</v>
      </c>
      <c r="H53000" t="s">
        <v>158</v>
      </c>
      <c r="I53000" t="s">
        <v>244</v>
      </c>
      <c r="J53000" t="s">
        <v>1714</v>
      </c>
      <c r="K53000">
        <v>1</v>
      </c>
      <c r="M53000" s="1">
        <v>37575</v>
      </c>
      <c r="N53000" s="1">
        <v>37575</v>
      </c>
      <c r="O53000"/>
      <c r="P53000"/>
      <c r="Q53000"/>
      <c r="R53000"/>
    </row>
    <row r="53001" spans="1:18" hidden="1" x14ac:dyDescent="0.2">
      <c r="A53001" t="s">
        <v>181881</v>
      </c>
      <c r="B53001" t="s">
        <v>181882</v>
      </c>
      <c r="C53001" t="s">
        <v>181883</v>
      </c>
      <c r="D53001" t="s">
        <v>75</v>
      </c>
      <c r="E53001" t="s">
        <v>43</v>
      </c>
      <c r="F53001" t="s">
        <v>207</v>
      </c>
      <c r="G53001" t="s">
        <v>165</v>
      </c>
      <c r="H53001" t="s">
        <v>166</v>
      </c>
      <c r="I53001" t="s">
        <v>167</v>
      </c>
      <c r="J53001" t="s">
        <v>167</v>
      </c>
      <c r="K53001">
        <v>1</v>
      </c>
      <c r="L53001" s="1">
        <v>40179</v>
      </c>
      <c r="M53001" s="1">
        <v>41024</v>
      </c>
      <c r="N53001" s="1">
        <v>41024</v>
      </c>
      <c r="O53001"/>
      <c r="P53001"/>
      <c r="Q53001"/>
      <c r="R53001"/>
    </row>
    <row r="53002" spans="1:18" x14ac:dyDescent="0.2">
      <c r="A53002" t="s">
        <v>181884</v>
      </c>
      <c r="B53002" t="s">
        <v>181885</v>
      </c>
      <c r="C53002" t="s">
        <v>181886</v>
      </c>
      <c r="D53002" t="s">
        <v>2479</v>
      </c>
      <c r="E53002">
        <v>300000</v>
      </c>
      <c r="F53002" t="s">
        <v>18</v>
      </c>
      <c r="G53002" t="s">
        <v>25</v>
      </c>
      <c r="H53002" t="s">
        <v>158</v>
      </c>
      <c r="I53002" t="s">
        <v>244</v>
      </c>
      <c r="J53002" t="s">
        <v>327</v>
      </c>
      <c r="K53002">
        <v>2</v>
      </c>
      <c r="L53002" s="1">
        <v>40179</v>
      </c>
      <c r="M53002" s="1">
        <v>40840</v>
      </c>
      <c r="N53002" s="1">
        <v>41031</v>
      </c>
    </row>
    <row r="53003" spans="1:18" hidden="1" x14ac:dyDescent="0.2">
      <c r="A53003" t="s">
        <v>181887</v>
      </c>
      <c r="B53003" t="s">
        <v>181888</v>
      </c>
      <c r="C53003" t="s">
        <v>181889</v>
      </c>
      <c r="D53003" t="s">
        <v>264</v>
      </c>
      <c r="E53003">
        <v>12258618</v>
      </c>
      <c r="F53003" t="s">
        <v>18</v>
      </c>
      <c r="G53003" t="s">
        <v>25</v>
      </c>
      <c r="H53003" t="s">
        <v>64</v>
      </c>
      <c r="I53003" t="s">
        <v>65</v>
      </c>
      <c r="J53003" t="s">
        <v>606</v>
      </c>
      <c r="K53003">
        <v>4</v>
      </c>
      <c r="L53003" s="1">
        <v>39086</v>
      </c>
      <c r="M53003" s="1">
        <v>40556</v>
      </c>
      <c r="N53003" s="1">
        <v>41353</v>
      </c>
      <c r="O53003"/>
      <c r="P53003"/>
      <c r="Q53003"/>
      <c r="R53003"/>
    </row>
    <row r="53004" spans="1:18" hidden="1" x14ac:dyDescent="0.2">
      <c r="A53004" t="s">
        <v>181890</v>
      </c>
      <c r="B53004" t="s">
        <v>181891</v>
      </c>
      <c r="C53004" t="s">
        <v>181892</v>
      </c>
      <c r="D53004" t="s">
        <v>1316</v>
      </c>
      <c r="E53004">
        <v>7459110</v>
      </c>
      <c r="F53004" t="s">
        <v>18</v>
      </c>
      <c r="G53004" t="s">
        <v>37</v>
      </c>
      <c r="H53004">
        <v>23</v>
      </c>
      <c r="I53004" t="s">
        <v>182</v>
      </c>
      <c r="J53004" t="s">
        <v>182</v>
      </c>
      <c r="K53004">
        <v>3</v>
      </c>
      <c r="L53004" s="1">
        <v>38353</v>
      </c>
      <c r="M53004" s="1">
        <v>40118</v>
      </c>
      <c r="N53004" s="1">
        <v>41275</v>
      </c>
      <c r="O53004"/>
      <c r="P53004"/>
      <c r="Q53004"/>
      <c r="R53004"/>
    </row>
    <row r="53005" spans="1:18" hidden="1" x14ac:dyDescent="0.2">
      <c r="A53005" t="s">
        <v>181893</v>
      </c>
      <c r="B53005" t="s">
        <v>181894</v>
      </c>
      <c r="C53005" t="s">
        <v>181895</v>
      </c>
      <c r="D53005" t="s">
        <v>766</v>
      </c>
      <c r="E53005" t="s">
        <v>43</v>
      </c>
      <c r="F53005" t="s">
        <v>18</v>
      </c>
      <c r="G53005" t="s">
        <v>25</v>
      </c>
      <c r="H53005" t="s">
        <v>44</v>
      </c>
      <c r="I53005" t="s">
        <v>282</v>
      </c>
      <c r="J53005" t="s">
        <v>282</v>
      </c>
      <c r="K53005">
        <v>1</v>
      </c>
      <c r="M53005" s="1">
        <v>40967</v>
      </c>
      <c r="N53005" s="1">
        <v>40967</v>
      </c>
      <c r="O53005"/>
      <c r="P53005"/>
      <c r="Q53005"/>
      <c r="R53005"/>
    </row>
    <row r="53006" spans="1:18" hidden="1" x14ac:dyDescent="0.2">
      <c r="A53006" t="s">
        <v>181896</v>
      </c>
      <c r="B53006" t="s">
        <v>181897</v>
      </c>
      <c r="C53006" t="s">
        <v>181898</v>
      </c>
      <c r="D53006" t="s">
        <v>181899</v>
      </c>
      <c r="E53006" t="s">
        <v>43</v>
      </c>
      <c r="F53006" t="s">
        <v>18</v>
      </c>
      <c r="K53006">
        <v>1</v>
      </c>
      <c r="M53006" s="1">
        <v>41913</v>
      </c>
      <c r="N53006" s="1">
        <v>41913</v>
      </c>
      <c r="O53006"/>
      <c r="P53006"/>
      <c r="Q53006"/>
      <c r="R53006"/>
    </row>
    <row r="53007" spans="1:18" hidden="1" x14ac:dyDescent="0.2">
      <c r="A53007" t="s">
        <v>181900</v>
      </c>
      <c r="B53007" t="s">
        <v>181901</v>
      </c>
      <c r="C53007" t="s">
        <v>181902</v>
      </c>
      <c r="D53007" t="s">
        <v>1931</v>
      </c>
      <c r="E53007">
        <v>3800000</v>
      </c>
      <c r="F53007" t="s">
        <v>18</v>
      </c>
      <c r="G53007" t="s">
        <v>638</v>
      </c>
      <c r="H53007">
        <v>7</v>
      </c>
      <c r="I53007" t="s">
        <v>639</v>
      </c>
      <c r="J53007" t="s">
        <v>181903</v>
      </c>
      <c r="K53007">
        <v>1</v>
      </c>
      <c r="M53007" s="1">
        <v>40430</v>
      </c>
      <c r="N53007" s="1">
        <v>40430</v>
      </c>
      <c r="O53007"/>
      <c r="P53007"/>
      <c r="Q53007"/>
      <c r="R53007"/>
    </row>
    <row r="53008" spans="1:18" x14ac:dyDescent="0.2">
      <c r="A53008" t="s">
        <v>181904</v>
      </c>
      <c r="B53008" t="s">
        <v>181905</v>
      </c>
      <c r="C53008" t="s">
        <v>181906</v>
      </c>
      <c r="D53008" t="s">
        <v>181907</v>
      </c>
      <c r="E53008">
        <v>54500000</v>
      </c>
      <c r="F53008" t="s">
        <v>18</v>
      </c>
      <c r="G53008" t="s">
        <v>25</v>
      </c>
      <c r="H53008" t="s">
        <v>142</v>
      </c>
      <c r="I53008" t="s">
        <v>143</v>
      </c>
      <c r="J53008" t="s">
        <v>143</v>
      </c>
      <c r="K53008">
        <v>3</v>
      </c>
      <c r="L53008" s="1">
        <v>39083</v>
      </c>
      <c r="M53008" s="1">
        <v>39498</v>
      </c>
      <c r="N53008" s="1">
        <v>41968</v>
      </c>
    </row>
    <row r="53009" spans="1:18" hidden="1" x14ac:dyDescent="0.2">
      <c r="A53009" t="s">
        <v>181908</v>
      </c>
      <c r="B53009" t="s">
        <v>181909</v>
      </c>
      <c r="C53009" t="s">
        <v>181910</v>
      </c>
      <c r="D53009" t="s">
        <v>741</v>
      </c>
      <c r="E53009">
        <v>1735000</v>
      </c>
      <c r="F53009" t="s">
        <v>18</v>
      </c>
      <c r="G53009" t="s">
        <v>25</v>
      </c>
      <c r="H53009" t="s">
        <v>286</v>
      </c>
      <c r="I53009" t="s">
        <v>874</v>
      </c>
      <c r="J53009" t="s">
        <v>874</v>
      </c>
      <c r="K53009">
        <v>2</v>
      </c>
      <c r="L53009" s="1">
        <v>41275</v>
      </c>
      <c r="M53009" s="1">
        <v>41620</v>
      </c>
      <c r="N53009" s="1">
        <v>42202</v>
      </c>
      <c r="O53009"/>
      <c r="P53009"/>
      <c r="Q53009"/>
      <c r="R53009"/>
    </row>
    <row r="53010" spans="1:18" x14ac:dyDescent="0.2">
      <c r="A53010" t="s">
        <v>181911</v>
      </c>
      <c r="B53010" t="s">
        <v>181912</v>
      </c>
      <c r="C53010" t="s">
        <v>181913</v>
      </c>
      <c r="D53010" t="s">
        <v>34004</v>
      </c>
      <c r="E53010">
        <v>7500000</v>
      </c>
      <c r="F53010" t="s">
        <v>18</v>
      </c>
      <c r="G53010" t="s">
        <v>25</v>
      </c>
      <c r="H53010" t="s">
        <v>106</v>
      </c>
      <c r="I53010" t="s">
        <v>107</v>
      </c>
      <c r="J53010" t="s">
        <v>108</v>
      </c>
      <c r="K53010">
        <v>2</v>
      </c>
      <c r="L53010" s="1">
        <v>41275</v>
      </c>
      <c r="M53010" s="1">
        <v>41555</v>
      </c>
      <c r="N53010" s="1">
        <v>42088</v>
      </c>
    </row>
    <row r="53011" spans="1:18" hidden="1" x14ac:dyDescent="0.2">
      <c r="A53011" t="s">
        <v>181914</v>
      </c>
      <c r="B53011" t="s">
        <v>181915</v>
      </c>
      <c r="C53011" t="s">
        <v>181916</v>
      </c>
      <c r="D53011" t="s">
        <v>256</v>
      </c>
      <c r="E53011" t="s">
        <v>43</v>
      </c>
      <c r="F53011" t="s">
        <v>18</v>
      </c>
      <c r="G53011" t="s">
        <v>25</v>
      </c>
      <c r="H53011" t="s">
        <v>106</v>
      </c>
      <c r="I53011" t="s">
        <v>107</v>
      </c>
      <c r="J53011" t="s">
        <v>108</v>
      </c>
      <c r="K53011">
        <v>2</v>
      </c>
      <c r="L53011" s="1">
        <v>40909</v>
      </c>
      <c r="M53011" s="1">
        <v>41091</v>
      </c>
      <c r="N53011" s="1">
        <v>41275</v>
      </c>
      <c r="O53011"/>
      <c r="P53011"/>
      <c r="Q53011"/>
      <c r="R53011"/>
    </row>
    <row r="53012" spans="1:18" x14ac:dyDescent="0.2">
      <c r="A53012" t="s">
        <v>181917</v>
      </c>
      <c r="B53012" t="s">
        <v>181918</v>
      </c>
      <c r="C53012" t="s">
        <v>181919</v>
      </c>
      <c r="D53012" t="s">
        <v>133087</v>
      </c>
      <c r="E53012">
        <v>750000</v>
      </c>
      <c r="F53012" t="s">
        <v>113</v>
      </c>
      <c r="G53012" t="s">
        <v>25</v>
      </c>
      <c r="H53012" t="s">
        <v>158</v>
      </c>
      <c r="I53012" t="s">
        <v>244</v>
      </c>
      <c r="J53012" t="s">
        <v>327</v>
      </c>
      <c r="K53012">
        <v>1</v>
      </c>
      <c r="L53012" s="1">
        <v>40179</v>
      </c>
      <c r="M53012" s="1">
        <v>41487</v>
      </c>
      <c r="N53012" s="1">
        <v>41487</v>
      </c>
    </row>
    <row r="53013" spans="1:18" hidden="1" x14ac:dyDescent="0.2">
      <c r="A53013" t="s">
        <v>181920</v>
      </c>
      <c r="B53013" t="s">
        <v>181921</v>
      </c>
      <c r="C53013" t="s">
        <v>181922</v>
      </c>
      <c r="D53013" t="s">
        <v>36</v>
      </c>
      <c r="E53013">
        <v>388500</v>
      </c>
      <c r="F53013" t="s">
        <v>18</v>
      </c>
      <c r="G53013" t="s">
        <v>128</v>
      </c>
      <c r="H53013" t="s">
        <v>1756</v>
      </c>
      <c r="I53013" t="s">
        <v>1757</v>
      </c>
      <c r="J53013" t="s">
        <v>1757</v>
      </c>
      <c r="K53013">
        <v>1</v>
      </c>
      <c r="L53013" s="1">
        <v>39577</v>
      </c>
      <c r="M53013" s="1">
        <v>39569</v>
      </c>
      <c r="N53013" s="1">
        <v>39569</v>
      </c>
      <c r="O53013"/>
      <c r="P53013"/>
      <c r="Q53013"/>
      <c r="R53013"/>
    </row>
    <row r="53014" spans="1:18" hidden="1" x14ac:dyDescent="0.2">
      <c r="A53014" t="s">
        <v>181923</v>
      </c>
      <c r="B53014" t="s">
        <v>181924</v>
      </c>
      <c r="C53014" t="s">
        <v>181925</v>
      </c>
      <c r="D53014" t="s">
        <v>181926</v>
      </c>
      <c r="E53014">
        <v>10000</v>
      </c>
      <c r="F53014" t="s">
        <v>18</v>
      </c>
      <c r="G53014" t="s">
        <v>118474</v>
      </c>
      <c r="H53014">
        <v>9</v>
      </c>
      <c r="I53014" t="s">
        <v>118476</v>
      </c>
      <c r="J53014" t="s">
        <v>181927</v>
      </c>
      <c r="K53014">
        <v>1</v>
      </c>
      <c r="L53014" s="1">
        <v>40647</v>
      </c>
      <c r="M53014" s="1">
        <v>41621</v>
      </c>
      <c r="N53014" s="1">
        <v>41621</v>
      </c>
    </row>
    <row r="53015" spans="1:18" hidden="1" x14ac:dyDescent="0.2">
      <c r="A53015" t="s">
        <v>181928</v>
      </c>
      <c r="B53015" t="s">
        <v>181929</v>
      </c>
      <c r="C53015" t="s">
        <v>181930</v>
      </c>
      <c r="D53015" t="s">
        <v>544</v>
      </c>
      <c r="E53015" t="s">
        <v>43</v>
      </c>
      <c r="F53015" t="s">
        <v>207</v>
      </c>
      <c r="G53015" t="s">
        <v>25</v>
      </c>
      <c r="H53015" t="s">
        <v>208</v>
      </c>
      <c r="I53015" t="s">
        <v>6943</v>
      </c>
      <c r="J53015" t="s">
        <v>6943</v>
      </c>
      <c r="K53015">
        <v>1</v>
      </c>
      <c r="M53015" s="1">
        <v>41185</v>
      </c>
      <c r="N53015" s="1">
        <v>41185</v>
      </c>
      <c r="O53015"/>
      <c r="P53015"/>
      <c r="Q53015"/>
      <c r="R53015"/>
    </row>
    <row r="53016" spans="1:18" x14ac:dyDescent="0.2">
      <c r="A53016" t="s">
        <v>181931</v>
      </c>
      <c r="B53016" t="s">
        <v>181932</v>
      </c>
      <c r="C53016" t="s">
        <v>181933</v>
      </c>
      <c r="D53016" t="s">
        <v>181934</v>
      </c>
      <c r="E53016">
        <v>7200000</v>
      </c>
      <c r="F53016" t="s">
        <v>18</v>
      </c>
      <c r="G53016" t="s">
        <v>25</v>
      </c>
      <c r="H53016" t="s">
        <v>106</v>
      </c>
      <c r="I53016" t="s">
        <v>107</v>
      </c>
      <c r="J53016" t="s">
        <v>108</v>
      </c>
      <c r="K53016">
        <v>3</v>
      </c>
      <c r="L53016" s="1">
        <v>41153</v>
      </c>
      <c r="M53016" s="1">
        <v>41815</v>
      </c>
      <c r="N53016" s="1">
        <v>42220</v>
      </c>
    </row>
    <row r="53017" spans="1:18" hidden="1" x14ac:dyDescent="0.2">
      <c r="A53017" t="s">
        <v>181935</v>
      </c>
      <c r="B53017" t="s">
        <v>181936</v>
      </c>
      <c r="C53017" t="s">
        <v>181937</v>
      </c>
      <c r="D53017" t="s">
        <v>643</v>
      </c>
      <c r="E53017">
        <v>12650000</v>
      </c>
      <c r="F53017" t="s">
        <v>113</v>
      </c>
      <c r="G53017" t="s">
        <v>25</v>
      </c>
      <c r="H53017" t="s">
        <v>64</v>
      </c>
      <c r="I53017" t="s">
        <v>95</v>
      </c>
      <c r="J53017" t="s">
        <v>16599</v>
      </c>
      <c r="K53017">
        <v>3</v>
      </c>
      <c r="L53017" s="1">
        <v>39142</v>
      </c>
      <c r="M53017" s="1">
        <v>38961</v>
      </c>
      <c r="N53017" s="1">
        <v>39624</v>
      </c>
      <c r="O53017"/>
      <c r="P53017"/>
      <c r="Q53017"/>
      <c r="R53017"/>
    </row>
    <row r="53018" spans="1:18" hidden="1" x14ac:dyDescent="0.2">
      <c r="A53018" t="s">
        <v>181938</v>
      </c>
      <c r="B53018" t="s">
        <v>181939</v>
      </c>
      <c r="C53018" t="s">
        <v>181940</v>
      </c>
      <c r="D53018" t="s">
        <v>181941</v>
      </c>
      <c r="E53018">
        <v>9300000</v>
      </c>
      <c r="F53018" t="s">
        <v>689</v>
      </c>
      <c r="G53018" t="s">
        <v>699</v>
      </c>
      <c r="H53018">
        <v>2</v>
      </c>
      <c r="I53018" t="s">
        <v>700</v>
      </c>
      <c r="J53018" t="s">
        <v>25638</v>
      </c>
      <c r="K53018">
        <v>1</v>
      </c>
      <c r="L53018" s="1">
        <v>37622</v>
      </c>
      <c r="M53018" s="1">
        <v>39667</v>
      </c>
      <c r="N53018" s="1">
        <v>39667</v>
      </c>
    </row>
    <row r="53019" spans="1:18" hidden="1" x14ac:dyDescent="0.2">
      <c r="A53019" t="s">
        <v>181942</v>
      </c>
      <c r="B53019" t="s">
        <v>181943</v>
      </c>
      <c r="E53019">
        <v>15000</v>
      </c>
      <c r="F53019" t="s">
        <v>18</v>
      </c>
      <c r="G53019" t="s">
        <v>25</v>
      </c>
      <c r="H53019" t="s">
        <v>380</v>
      </c>
      <c r="I53019" t="s">
        <v>4559</v>
      </c>
      <c r="J53019" t="s">
        <v>4559</v>
      </c>
      <c r="K53019">
        <v>1</v>
      </c>
      <c r="M53019" s="1">
        <v>41334</v>
      </c>
      <c r="N53019" s="1">
        <v>41334</v>
      </c>
      <c r="O53019"/>
      <c r="P53019"/>
      <c r="Q53019"/>
      <c r="R53019"/>
    </row>
    <row r="53020" spans="1:18" hidden="1" x14ac:dyDescent="0.2">
      <c r="A53020" t="s">
        <v>181944</v>
      </c>
      <c r="B53020" t="s">
        <v>181945</v>
      </c>
      <c r="C53020" t="s">
        <v>181946</v>
      </c>
      <c r="D53020" t="s">
        <v>181947</v>
      </c>
      <c r="E53020">
        <v>95801</v>
      </c>
      <c r="F53020" t="s">
        <v>18</v>
      </c>
      <c r="G53020" t="s">
        <v>57</v>
      </c>
      <c r="H53020" t="s">
        <v>58</v>
      </c>
      <c r="I53020" t="s">
        <v>59</v>
      </c>
      <c r="J53020" t="s">
        <v>59</v>
      </c>
      <c r="K53020">
        <v>3</v>
      </c>
      <c r="L53020" s="1">
        <v>40787</v>
      </c>
      <c r="M53020" s="1">
        <v>40787</v>
      </c>
      <c r="N53020" s="1">
        <v>41699</v>
      </c>
      <c r="O53020"/>
      <c r="P53020"/>
      <c r="Q53020"/>
      <c r="R53020"/>
    </row>
    <row r="53021" spans="1:18" hidden="1" x14ac:dyDescent="0.2">
      <c r="A53021" t="s">
        <v>181948</v>
      </c>
      <c r="B53021" t="s">
        <v>181949</v>
      </c>
      <c r="C53021" t="s">
        <v>181950</v>
      </c>
      <c r="D53021" t="s">
        <v>181951</v>
      </c>
      <c r="E53021">
        <v>500000</v>
      </c>
      <c r="F53021" t="s">
        <v>18</v>
      </c>
      <c r="G53021" t="s">
        <v>57</v>
      </c>
      <c r="H53021" t="s">
        <v>3339</v>
      </c>
      <c r="I53021" t="s">
        <v>3340</v>
      </c>
      <c r="J53021" t="s">
        <v>3341</v>
      </c>
      <c r="K53021">
        <v>1</v>
      </c>
      <c r="L53021" s="1">
        <v>40544</v>
      </c>
      <c r="M53021" s="1">
        <v>41120</v>
      </c>
      <c r="N53021" s="1">
        <v>41120</v>
      </c>
    </row>
    <row r="53022" spans="1:18" hidden="1" x14ac:dyDescent="0.2">
      <c r="A53022" t="s">
        <v>181952</v>
      </c>
      <c r="B53022" t="s">
        <v>181953</v>
      </c>
      <c r="C53022" t="s">
        <v>181954</v>
      </c>
      <c r="D53022" t="s">
        <v>55345</v>
      </c>
      <c r="E53022" t="s">
        <v>43</v>
      </c>
      <c r="F53022" t="s">
        <v>18</v>
      </c>
      <c r="G53022" t="s">
        <v>25</v>
      </c>
      <c r="H53022" t="s">
        <v>82</v>
      </c>
      <c r="I53022" t="s">
        <v>1764</v>
      </c>
      <c r="J53022" t="s">
        <v>68979</v>
      </c>
      <c r="K53022">
        <v>1</v>
      </c>
      <c r="L53022" s="1">
        <v>40765</v>
      </c>
      <c r="M53022" s="1">
        <v>41205</v>
      </c>
      <c r="N53022" s="1">
        <v>41205</v>
      </c>
      <c r="O53022"/>
      <c r="P53022"/>
      <c r="Q53022"/>
      <c r="R53022"/>
    </row>
    <row r="53023" spans="1:18" x14ac:dyDescent="0.2">
      <c r="A53023" t="s">
        <v>181955</v>
      </c>
      <c r="B53023" t="s">
        <v>181956</v>
      </c>
      <c r="C53023" t="s">
        <v>181957</v>
      </c>
      <c r="D53023" t="s">
        <v>544</v>
      </c>
      <c r="E53023">
        <v>1200000</v>
      </c>
      <c r="F53023" t="s">
        <v>18</v>
      </c>
      <c r="G53023" t="s">
        <v>25</v>
      </c>
      <c r="H53023" t="s">
        <v>64</v>
      </c>
      <c r="I53023" t="s">
        <v>65</v>
      </c>
      <c r="J53023" t="s">
        <v>1160</v>
      </c>
      <c r="K53023">
        <v>2</v>
      </c>
      <c r="L53023" s="1">
        <v>39814</v>
      </c>
      <c r="M53023" s="1">
        <v>39934</v>
      </c>
      <c r="N53023" s="1">
        <v>40057</v>
      </c>
    </row>
    <row r="53024" spans="1:18" hidden="1" x14ac:dyDescent="0.2">
      <c r="A53024" t="s">
        <v>181958</v>
      </c>
      <c r="B53024" t="s">
        <v>181959</v>
      </c>
      <c r="C53024" t="s">
        <v>181960</v>
      </c>
      <c r="D53024" t="s">
        <v>92539</v>
      </c>
      <c r="E53024" t="s">
        <v>43</v>
      </c>
      <c r="F53024" t="s">
        <v>18</v>
      </c>
      <c r="K53024">
        <v>1</v>
      </c>
      <c r="L53024" s="1">
        <v>40544</v>
      </c>
      <c r="M53024" s="1">
        <v>41699</v>
      </c>
      <c r="N53024" s="1">
        <v>41699</v>
      </c>
      <c r="O53024"/>
      <c r="P53024"/>
      <c r="Q53024"/>
      <c r="R53024"/>
    </row>
    <row r="53025" spans="1:18" hidden="1" x14ac:dyDescent="0.2">
      <c r="A53025" t="s">
        <v>181961</v>
      </c>
      <c r="B53025" t="s">
        <v>181962</v>
      </c>
      <c r="C53025" t="s">
        <v>181963</v>
      </c>
      <c r="D53025" t="s">
        <v>181964</v>
      </c>
      <c r="E53025" t="s">
        <v>43</v>
      </c>
      <c r="F53025" t="s">
        <v>207</v>
      </c>
      <c r="K53025">
        <v>1</v>
      </c>
      <c r="M53025" s="1">
        <v>39850</v>
      </c>
      <c r="N53025" s="1">
        <v>39850</v>
      </c>
      <c r="O53025"/>
      <c r="P53025"/>
      <c r="Q53025"/>
      <c r="R53025"/>
    </row>
    <row r="53026" spans="1:18" hidden="1" x14ac:dyDescent="0.2">
      <c r="A53026" t="s">
        <v>181965</v>
      </c>
      <c r="B53026" t="s">
        <v>181966</v>
      </c>
      <c r="C53026" t="s">
        <v>181967</v>
      </c>
      <c r="D53026" t="s">
        <v>181968</v>
      </c>
      <c r="E53026">
        <v>4616683</v>
      </c>
      <c r="F53026" t="s">
        <v>18</v>
      </c>
      <c r="K53026">
        <v>3</v>
      </c>
      <c r="L53026" s="1">
        <v>39479</v>
      </c>
      <c r="M53026" s="1">
        <v>40179</v>
      </c>
      <c r="N53026" s="1">
        <v>41877</v>
      </c>
      <c r="O53026"/>
      <c r="P53026"/>
      <c r="Q53026"/>
      <c r="R53026"/>
    </row>
    <row r="53027" spans="1:18" hidden="1" x14ac:dyDescent="0.2">
      <c r="A53027" t="s">
        <v>181969</v>
      </c>
      <c r="B53027" t="s">
        <v>181970</v>
      </c>
      <c r="D53027" t="s">
        <v>42</v>
      </c>
      <c r="E53027">
        <v>5330000</v>
      </c>
      <c r="F53027" t="s">
        <v>18</v>
      </c>
      <c r="G53027" t="s">
        <v>57</v>
      </c>
      <c r="H53027" t="s">
        <v>202</v>
      </c>
      <c r="I53027" t="s">
        <v>203</v>
      </c>
      <c r="J53027" t="s">
        <v>203</v>
      </c>
      <c r="K53027">
        <v>1</v>
      </c>
      <c r="M53027" s="1">
        <v>39101</v>
      </c>
      <c r="N53027" s="1">
        <v>39101</v>
      </c>
      <c r="O53027"/>
      <c r="P53027"/>
      <c r="Q53027"/>
      <c r="R53027"/>
    </row>
    <row r="53028" spans="1:18" hidden="1" x14ac:dyDescent="0.2">
      <c r="A53028" t="s">
        <v>181971</v>
      </c>
      <c r="B53028" t="s">
        <v>181972</v>
      </c>
      <c r="D53028" t="s">
        <v>181973</v>
      </c>
      <c r="E53028">
        <v>450000</v>
      </c>
      <c r="F53028" t="s">
        <v>18</v>
      </c>
      <c r="G53028" t="s">
        <v>25</v>
      </c>
      <c r="H53028" t="s">
        <v>64</v>
      </c>
      <c r="I53028" t="s">
        <v>65</v>
      </c>
      <c r="J53028" t="s">
        <v>13284</v>
      </c>
      <c r="K53028">
        <v>1</v>
      </c>
      <c r="M53028" s="1">
        <v>40716</v>
      </c>
      <c r="N53028" s="1">
        <v>40716</v>
      </c>
      <c r="O53028"/>
      <c r="P53028"/>
      <c r="Q53028"/>
      <c r="R53028"/>
    </row>
    <row r="53029" spans="1:18" hidden="1" x14ac:dyDescent="0.2">
      <c r="A53029" t="s">
        <v>181974</v>
      </c>
      <c r="B53029" t="s">
        <v>181975</v>
      </c>
      <c r="C53029" t="s">
        <v>181976</v>
      </c>
      <c r="D53029" t="s">
        <v>181977</v>
      </c>
      <c r="E53029">
        <v>500000</v>
      </c>
      <c r="F53029" t="s">
        <v>18</v>
      </c>
      <c r="K53029">
        <v>1</v>
      </c>
      <c r="M53029" s="1">
        <v>42214</v>
      </c>
      <c r="N53029" s="1">
        <v>42214</v>
      </c>
      <c r="O53029"/>
      <c r="P53029"/>
      <c r="Q53029"/>
      <c r="R53029"/>
    </row>
    <row r="53030" spans="1:18" x14ac:dyDescent="0.2">
      <c r="A53030" t="s">
        <v>181978</v>
      </c>
      <c r="B53030" t="s">
        <v>181979</v>
      </c>
      <c r="C53030" t="s">
        <v>181980</v>
      </c>
      <c r="D53030" t="s">
        <v>56</v>
      </c>
      <c r="E53030">
        <v>8500000</v>
      </c>
      <c r="F53030" t="s">
        <v>18</v>
      </c>
      <c r="G53030" t="s">
        <v>25</v>
      </c>
      <c r="H53030" t="s">
        <v>64</v>
      </c>
      <c r="I53030" t="s">
        <v>95</v>
      </c>
      <c r="J53030" t="s">
        <v>8360</v>
      </c>
      <c r="K53030">
        <v>3</v>
      </c>
      <c r="L53030" s="1">
        <v>39448</v>
      </c>
      <c r="M53030" s="1">
        <v>40520</v>
      </c>
      <c r="N53030" s="1">
        <v>41929</v>
      </c>
    </row>
    <row r="53031" spans="1:18" hidden="1" x14ac:dyDescent="0.2">
      <c r="A53031" t="s">
        <v>181981</v>
      </c>
      <c r="B53031" t="s">
        <v>181982</v>
      </c>
      <c r="C53031" t="s">
        <v>181983</v>
      </c>
      <c r="D53031" t="s">
        <v>181984</v>
      </c>
      <c r="E53031">
        <v>50000</v>
      </c>
      <c r="F53031" t="s">
        <v>18</v>
      </c>
      <c r="G53031" t="s">
        <v>458</v>
      </c>
      <c r="H53031">
        <v>48</v>
      </c>
      <c r="I53031" t="s">
        <v>459</v>
      </c>
      <c r="J53031" t="s">
        <v>459</v>
      </c>
      <c r="K53031">
        <v>1</v>
      </c>
      <c r="L53031" s="1">
        <v>40940</v>
      </c>
      <c r="M53031" s="1">
        <v>41426</v>
      </c>
      <c r="N53031" s="1">
        <v>41426</v>
      </c>
    </row>
    <row r="53032" spans="1:18" x14ac:dyDescent="0.2">
      <c r="A53032" t="s">
        <v>181985</v>
      </c>
      <c r="B53032" t="s">
        <v>181986</v>
      </c>
      <c r="C53032" t="s">
        <v>181987</v>
      </c>
      <c r="D53032" t="s">
        <v>181988</v>
      </c>
      <c r="E53032">
        <v>2100000</v>
      </c>
      <c r="F53032" t="s">
        <v>18</v>
      </c>
      <c r="G53032" t="s">
        <v>25</v>
      </c>
      <c r="H53032" t="s">
        <v>106</v>
      </c>
      <c r="I53032" t="s">
        <v>107</v>
      </c>
      <c r="J53032" t="s">
        <v>5335</v>
      </c>
      <c r="K53032">
        <v>1</v>
      </c>
      <c r="L53032" s="1">
        <v>41275</v>
      </c>
      <c r="M53032" s="1">
        <v>41791</v>
      </c>
      <c r="N53032" s="1">
        <v>41791</v>
      </c>
    </row>
    <row r="53033" spans="1:18" hidden="1" x14ac:dyDescent="0.2">
      <c r="A53033" t="s">
        <v>181989</v>
      </c>
      <c r="B53033" t="s">
        <v>181990</v>
      </c>
      <c r="D53033" t="s">
        <v>544</v>
      </c>
      <c r="E53033">
        <v>5000000</v>
      </c>
      <c r="F53033" t="s">
        <v>18</v>
      </c>
      <c r="G53033" t="s">
        <v>25</v>
      </c>
      <c r="H53033" t="s">
        <v>158</v>
      </c>
      <c r="I53033" t="s">
        <v>244</v>
      </c>
      <c r="J53033" t="s">
        <v>327</v>
      </c>
      <c r="K53033">
        <v>1</v>
      </c>
      <c r="M53033" s="1">
        <v>38835</v>
      </c>
      <c r="N53033" s="1">
        <v>38835</v>
      </c>
      <c r="O53033"/>
      <c r="P53033"/>
      <c r="Q53033"/>
      <c r="R53033"/>
    </row>
    <row r="53034" spans="1:18" hidden="1" x14ac:dyDescent="0.2">
      <c r="A53034" t="s">
        <v>181991</v>
      </c>
      <c r="B53034" t="s">
        <v>181992</v>
      </c>
      <c r="C53034" t="s">
        <v>181993</v>
      </c>
      <c r="D53034" t="s">
        <v>181994</v>
      </c>
      <c r="E53034">
        <v>92023</v>
      </c>
      <c r="F53034" t="s">
        <v>18</v>
      </c>
      <c r="K53034">
        <v>2</v>
      </c>
      <c r="M53034" s="1">
        <v>41944</v>
      </c>
      <c r="N53034" s="1">
        <v>42005</v>
      </c>
      <c r="O53034"/>
      <c r="P53034"/>
      <c r="Q53034"/>
      <c r="R53034"/>
    </row>
    <row r="53035" spans="1:18" hidden="1" x14ac:dyDescent="0.2">
      <c r="A53035" t="s">
        <v>181995</v>
      </c>
      <c r="B53035" t="s">
        <v>181996</v>
      </c>
      <c r="C53035" t="s">
        <v>181997</v>
      </c>
      <c r="D53035" t="s">
        <v>42</v>
      </c>
      <c r="E53035">
        <v>487500</v>
      </c>
      <c r="F53035" t="s">
        <v>18</v>
      </c>
      <c r="G53035" t="s">
        <v>25</v>
      </c>
      <c r="H53035" t="s">
        <v>64</v>
      </c>
      <c r="I53035" t="s">
        <v>966</v>
      </c>
      <c r="J53035" t="s">
        <v>6180</v>
      </c>
      <c r="K53035">
        <v>2</v>
      </c>
      <c r="L53035" s="1">
        <v>40909</v>
      </c>
      <c r="M53035" s="1">
        <v>41550</v>
      </c>
      <c r="N53035" s="1">
        <v>42081</v>
      </c>
      <c r="O53035"/>
      <c r="P53035"/>
      <c r="Q53035"/>
      <c r="R53035"/>
    </row>
    <row r="53036" spans="1:18" hidden="1" x14ac:dyDescent="0.2">
      <c r="A53036" t="s">
        <v>181998</v>
      </c>
      <c r="B53036" t="s">
        <v>181999</v>
      </c>
      <c r="C53036" t="s">
        <v>182000</v>
      </c>
      <c r="D53036" t="s">
        <v>1384</v>
      </c>
      <c r="E53036">
        <v>235687795</v>
      </c>
      <c r="F53036" t="s">
        <v>18</v>
      </c>
      <c r="G53036" t="s">
        <v>25</v>
      </c>
      <c r="H53036" t="s">
        <v>64</v>
      </c>
      <c r="I53036" t="s">
        <v>65</v>
      </c>
      <c r="J53036" t="s">
        <v>1402</v>
      </c>
      <c r="K53036">
        <v>6</v>
      </c>
      <c r="L53036" s="1">
        <v>38718</v>
      </c>
      <c r="M53036" s="1">
        <v>40030</v>
      </c>
      <c r="N53036" s="1">
        <v>42024</v>
      </c>
      <c r="O53036"/>
      <c r="P53036"/>
      <c r="Q53036"/>
      <c r="R53036"/>
    </row>
    <row r="53037" spans="1:18" x14ac:dyDescent="0.2">
      <c r="A53037" t="s">
        <v>182001</v>
      </c>
      <c r="B53037" t="s">
        <v>182002</v>
      </c>
      <c r="C53037" t="s">
        <v>182003</v>
      </c>
      <c r="D53037" t="s">
        <v>182004</v>
      </c>
      <c r="E53037">
        <v>2850000</v>
      </c>
      <c r="F53037" t="s">
        <v>18</v>
      </c>
      <c r="G53037" t="s">
        <v>25</v>
      </c>
      <c r="H53037" t="s">
        <v>64</v>
      </c>
      <c r="I53037" t="s">
        <v>1221</v>
      </c>
      <c r="J53037" t="s">
        <v>7789</v>
      </c>
      <c r="K53037">
        <v>2</v>
      </c>
      <c r="L53037" s="1">
        <v>40544</v>
      </c>
      <c r="M53037" s="1">
        <v>41823</v>
      </c>
      <c r="N53037" s="1">
        <v>42065</v>
      </c>
    </row>
    <row r="53038" spans="1:18" hidden="1" x14ac:dyDescent="0.2">
      <c r="A53038" t="s">
        <v>182005</v>
      </c>
      <c r="B53038" t="s">
        <v>182006</v>
      </c>
      <c r="C53038" t="s">
        <v>182007</v>
      </c>
      <c r="D53038" t="s">
        <v>1247</v>
      </c>
      <c r="E53038">
        <v>19633619</v>
      </c>
      <c r="F53038" t="s">
        <v>18</v>
      </c>
      <c r="G53038" t="s">
        <v>25</v>
      </c>
      <c r="H53038" t="s">
        <v>1272</v>
      </c>
      <c r="I53038" t="s">
        <v>1273</v>
      </c>
      <c r="J53038" t="s">
        <v>1274</v>
      </c>
      <c r="K53038">
        <v>5</v>
      </c>
      <c r="L53038" s="1">
        <v>39448</v>
      </c>
      <c r="M53038" s="1">
        <v>39553</v>
      </c>
      <c r="N53038" s="1">
        <v>41950</v>
      </c>
      <c r="O53038"/>
      <c r="P53038"/>
      <c r="Q53038"/>
      <c r="R53038"/>
    </row>
    <row r="53039" spans="1:18" hidden="1" x14ac:dyDescent="0.2">
      <c r="A53039" t="s">
        <v>182008</v>
      </c>
      <c r="B53039" t="s">
        <v>182009</v>
      </c>
      <c r="C53039" t="s">
        <v>182010</v>
      </c>
      <c r="D53039" t="s">
        <v>182011</v>
      </c>
      <c r="E53039">
        <v>500000</v>
      </c>
      <c r="F53039" t="s">
        <v>18</v>
      </c>
      <c r="G53039" t="s">
        <v>650</v>
      </c>
      <c r="H53039">
        <v>9</v>
      </c>
      <c r="I53039" t="s">
        <v>2072</v>
      </c>
      <c r="J53039" t="s">
        <v>2072</v>
      </c>
      <c r="K53039">
        <v>1</v>
      </c>
      <c r="L53039" s="1">
        <v>39193</v>
      </c>
      <c r="M53039" s="1">
        <v>41422</v>
      </c>
      <c r="N53039" s="1">
        <v>41422</v>
      </c>
    </row>
    <row r="53040" spans="1:18" hidden="1" x14ac:dyDescent="0.2">
      <c r="A53040" t="s">
        <v>182012</v>
      </c>
      <c r="B53040" t="s">
        <v>182013</v>
      </c>
      <c r="C53040" t="s">
        <v>182014</v>
      </c>
      <c r="D53040" t="s">
        <v>182015</v>
      </c>
      <c r="E53040">
        <v>236000000</v>
      </c>
      <c r="F53040" t="s">
        <v>18</v>
      </c>
      <c r="G53040" t="s">
        <v>406</v>
      </c>
      <c r="H53040">
        <v>40</v>
      </c>
      <c r="I53040" t="s">
        <v>980</v>
      </c>
      <c r="J53040" t="s">
        <v>980</v>
      </c>
      <c r="K53040">
        <v>1</v>
      </c>
      <c r="L53040" s="1">
        <v>41844</v>
      </c>
      <c r="M53040" s="1">
        <v>42173</v>
      </c>
      <c r="N53040" s="1">
        <v>42173</v>
      </c>
      <c r="O53040"/>
      <c r="P53040"/>
      <c r="Q53040"/>
      <c r="R53040"/>
    </row>
    <row r="53041" spans="1:18" hidden="1" x14ac:dyDescent="0.2">
      <c r="A53041" t="s">
        <v>182016</v>
      </c>
      <c r="B53041" t="s">
        <v>182017</v>
      </c>
      <c r="E53041" t="s">
        <v>43</v>
      </c>
      <c r="F53041" t="s">
        <v>207</v>
      </c>
      <c r="G53041" t="s">
        <v>25</v>
      </c>
      <c r="H53041" t="s">
        <v>545</v>
      </c>
      <c r="I53041" t="s">
        <v>546</v>
      </c>
      <c r="J53041" t="s">
        <v>182018</v>
      </c>
      <c r="K53041">
        <v>1</v>
      </c>
      <c r="L53041" s="1">
        <v>31048</v>
      </c>
      <c r="M53041" s="1">
        <v>33281</v>
      </c>
      <c r="N53041" s="1">
        <v>33281</v>
      </c>
      <c r="O53041"/>
      <c r="P53041"/>
      <c r="Q53041"/>
      <c r="R53041"/>
    </row>
    <row r="53042" spans="1:18" hidden="1" x14ac:dyDescent="0.2">
      <c r="A53042" t="s">
        <v>182019</v>
      </c>
      <c r="B53042" t="s">
        <v>182020</v>
      </c>
      <c r="C53042" t="s">
        <v>182021</v>
      </c>
      <c r="D53042" t="s">
        <v>264</v>
      </c>
      <c r="E53042" t="s">
        <v>43</v>
      </c>
      <c r="F53042" t="s">
        <v>18</v>
      </c>
      <c r="G53042" t="s">
        <v>552</v>
      </c>
      <c r="H53042">
        <v>39</v>
      </c>
      <c r="K53042">
        <v>1</v>
      </c>
      <c r="M53042" s="1">
        <v>40616</v>
      </c>
      <c r="N53042" s="1">
        <v>40616</v>
      </c>
      <c r="O53042"/>
      <c r="P53042"/>
      <c r="Q53042"/>
      <c r="R53042"/>
    </row>
    <row r="53043" spans="1:18" hidden="1" x14ac:dyDescent="0.2">
      <c r="A53043" t="s">
        <v>182022</v>
      </c>
      <c r="B53043" t="s">
        <v>182023</v>
      </c>
      <c r="C53043" t="s">
        <v>182024</v>
      </c>
      <c r="D53043" t="s">
        <v>42</v>
      </c>
      <c r="E53043">
        <v>1946765</v>
      </c>
      <c r="F53043" t="s">
        <v>689</v>
      </c>
      <c r="G53043" t="s">
        <v>25</v>
      </c>
      <c r="H53043" t="s">
        <v>158</v>
      </c>
      <c r="I53043" t="s">
        <v>244</v>
      </c>
      <c r="J53043" t="s">
        <v>4175</v>
      </c>
      <c r="K53043">
        <v>3</v>
      </c>
      <c r="M53043" s="1">
        <v>40616</v>
      </c>
      <c r="N53043" s="1">
        <v>41816</v>
      </c>
      <c r="O53043"/>
      <c r="P53043"/>
      <c r="Q53043"/>
      <c r="R53043"/>
    </row>
    <row r="53044" spans="1:18" hidden="1" x14ac:dyDescent="0.2">
      <c r="A53044" t="s">
        <v>182025</v>
      </c>
      <c r="B53044" t="s">
        <v>182026</v>
      </c>
      <c r="C53044" t="s">
        <v>182027</v>
      </c>
      <c r="D53044" t="s">
        <v>741</v>
      </c>
      <c r="E53044">
        <v>4900000</v>
      </c>
      <c r="F53044" t="s">
        <v>18</v>
      </c>
      <c r="G53044" t="s">
        <v>406</v>
      </c>
      <c r="K53044">
        <v>1</v>
      </c>
      <c r="M53044" s="1">
        <v>41701</v>
      </c>
      <c r="N53044" s="1">
        <v>41701</v>
      </c>
      <c r="O53044"/>
      <c r="P53044"/>
      <c r="Q53044"/>
      <c r="R53044"/>
    </row>
    <row r="53045" spans="1:18" hidden="1" x14ac:dyDescent="0.2">
      <c r="A53045" t="s">
        <v>182028</v>
      </c>
      <c r="B53045" t="s">
        <v>182029</v>
      </c>
      <c r="C53045" t="s">
        <v>182030</v>
      </c>
      <c r="D53045" t="s">
        <v>182031</v>
      </c>
      <c r="E53045" t="s">
        <v>43</v>
      </c>
      <c r="F53045" t="s">
        <v>18</v>
      </c>
      <c r="G53045" t="s">
        <v>1062</v>
      </c>
      <c r="H53045">
        <v>16</v>
      </c>
      <c r="I53045" t="s">
        <v>1704</v>
      </c>
      <c r="J53045" t="s">
        <v>1704</v>
      </c>
      <c r="K53045">
        <v>1</v>
      </c>
      <c r="L53045" s="1">
        <v>39000</v>
      </c>
      <c r="M53045" s="1">
        <v>41183</v>
      </c>
      <c r="N53045" s="1">
        <v>41183</v>
      </c>
      <c r="O53045"/>
      <c r="P53045"/>
      <c r="Q53045"/>
      <c r="R53045"/>
    </row>
    <row r="53046" spans="1:18" hidden="1" x14ac:dyDescent="0.2">
      <c r="A53046" t="s">
        <v>182032</v>
      </c>
      <c r="B53046" t="s">
        <v>182033</v>
      </c>
      <c r="C53046" t="s">
        <v>182034</v>
      </c>
      <c r="D53046" t="s">
        <v>12179</v>
      </c>
      <c r="E53046">
        <v>3334667</v>
      </c>
      <c r="F53046" t="s">
        <v>18</v>
      </c>
      <c r="K53046">
        <v>1</v>
      </c>
      <c r="L53046" s="1">
        <v>36892</v>
      </c>
      <c r="M53046" s="1">
        <v>42145</v>
      </c>
      <c r="N53046" s="1">
        <v>42145</v>
      </c>
      <c r="O53046"/>
      <c r="P53046"/>
      <c r="Q53046"/>
      <c r="R53046"/>
    </row>
    <row r="53047" spans="1:18" x14ac:dyDescent="0.2">
      <c r="A53047" t="s">
        <v>182035</v>
      </c>
      <c r="B53047" t="s">
        <v>182036</v>
      </c>
      <c r="C53047" t="s">
        <v>100752</v>
      </c>
      <c r="D53047" t="s">
        <v>71911</v>
      </c>
      <c r="E53047">
        <v>7500000</v>
      </c>
      <c r="F53047" t="s">
        <v>113</v>
      </c>
      <c r="G53047" t="s">
        <v>25</v>
      </c>
      <c r="H53047" t="s">
        <v>99</v>
      </c>
      <c r="I53047" t="s">
        <v>100</v>
      </c>
      <c r="J53047" t="s">
        <v>6902</v>
      </c>
      <c r="K53047">
        <v>1</v>
      </c>
      <c r="L53047" s="1">
        <v>33970</v>
      </c>
      <c r="M53047" s="1">
        <v>41043</v>
      </c>
      <c r="N53047" s="1">
        <v>41043</v>
      </c>
    </row>
    <row r="53048" spans="1:18" hidden="1" x14ac:dyDescent="0.2">
      <c r="A53048" t="s">
        <v>182037</v>
      </c>
      <c r="B53048" t="s">
        <v>182038</v>
      </c>
      <c r="D53048" t="s">
        <v>42</v>
      </c>
      <c r="E53048">
        <v>250000</v>
      </c>
      <c r="F53048" t="s">
        <v>18</v>
      </c>
      <c r="G53048" t="s">
        <v>25</v>
      </c>
      <c r="H53048" t="s">
        <v>1011</v>
      </c>
      <c r="I53048" t="s">
        <v>105551</v>
      </c>
      <c r="J53048" t="s">
        <v>105551</v>
      </c>
      <c r="K53048">
        <v>1</v>
      </c>
      <c r="M53048" s="1">
        <v>38967</v>
      </c>
      <c r="N53048" s="1">
        <v>38967</v>
      </c>
      <c r="O53048"/>
      <c r="P53048"/>
      <c r="Q53048"/>
      <c r="R53048"/>
    </row>
    <row r="53049" spans="1:18" x14ac:dyDescent="0.2">
      <c r="A53049" t="s">
        <v>182039</v>
      </c>
      <c r="B53049" t="s">
        <v>182040</v>
      </c>
      <c r="C53049" t="s">
        <v>182041</v>
      </c>
      <c r="D53049" t="s">
        <v>56</v>
      </c>
      <c r="E53049">
        <v>200000</v>
      </c>
      <c r="F53049" t="s">
        <v>18</v>
      </c>
      <c r="G53049" t="s">
        <v>25</v>
      </c>
      <c r="H53049" t="s">
        <v>106</v>
      </c>
      <c r="I53049" t="s">
        <v>1621</v>
      </c>
      <c r="J53049" t="s">
        <v>14143</v>
      </c>
      <c r="K53049">
        <v>1</v>
      </c>
      <c r="L53049" s="1">
        <v>36526</v>
      </c>
      <c r="M53049" s="1">
        <v>39886</v>
      </c>
      <c r="N53049" s="1">
        <v>39886</v>
      </c>
    </row>
    <row r="53050" spans="1:18" x14ac:dyDescent="0.2">
      <c r="A53050" t="s">
        <v>182042</v>
      </c>
      <c r="B53050" t="s">
        <v>182043</v>
      </c>
      <c r="C53050" t="s">
        <v>182044</v>
      </c>
      <c r="D53050" t="s">
        <v>56</v>
      </c>
      <c r="E53050">
        <v>250000</v>
      </c>
      <c r="F53050" t="s">
        <v>18</v>
      </c>
      <c r="G53050" t="s">
        <v>25</v>
      </c>
      <c r="H53050" t="s">
        <v>44</v>
      </c>
      <c r="I53050" t="s">
        <v>282</v>
      </c>
      <c r="J53050" t="s">
        <v>282</v>
      </c>
      <c r="K53050">
        <v>1</v>
      </c>
      <c r="L53050" s="1">
        <v>39814</v>
      </c>
      <c r="M53050" s="1">
        <v>41015</v>
      </c>
      <c r="N53050" s="1">
        <v>41015</v>
      </c>
    </row>
    <row r="53051" spans="1:18" hidden="1" x14ac:dyDescent="0.2">
      <c r="A53051" t="s">
        <v>182045</v>
      </c>
      <c r="B53051" t="s">
        <v>182046</v>
      </c>
      <c r="C53051" t="s">
        <v>182047</v>
      </c>
      <c r="D53051" t="s">
        <v>182048</v>
      </c>
      <c r="E53051">
        <v>45000</v>
      </c>
      <c r="F53051" t="s">
        <v>18</v>
      </c>
      <c r="G53051" t="s">
        <v>51</v>
      </c>
      <c r="I53051" t="s">
        <v>16882</v>
      </c>
      <c r="J53051" t="s">
        <v>16882</v>
      </c>
      <c r="K53051">
        <v>1</v>
      </c>
      <c r="L53051" s="1">
        <v>40909</v>
      </c>
      <c r="M53051" s="1">
        <v>40949</v>
      </c>
      <c r="N53051" s="1">
        <v>40949</v>
      </c>
    </row>
    <row r="53052" spans="1:18" x14ac:dyDescent="0.2">
      <c r="A53052" t="s">
        <v>182049</v>
      </c>
      <c r="B53052" t="s">
        <v>182050</v>
      </c>
      <c r="C53052" t="s">
        <v>182051</v>
      </c>
      <c r="D53052" t="s">
        <v>182052</v>
      </c>
      <c r="E53052">
        <v>30000000</v>
      </c>
      <c r="F53052" t="s">
        <v>113</v>
      </c>
      <c r="G53052" t="s">
        <v>25</v>
      </c>
      <c r="H53052" t="s">
        <v>286</v>
      </c>
      <c r="I53052" t="s">
        <v>874</v>
      </c>
      <c r="J53052" t="s">
        <v>874</v>
      </c>
      <c r="K53052">
        <v>2</v>
      </c>
      <c r="L53052" s="1">
        <v>38353</v>
      </c>
      <c r="M53052" s="1">
        <v>40086</v>
      </c>
      <c r="N53052" s="1">
        <v>40262</v>
      </c>
    </row>
    <row r="53053" spans="1:18" hidden="1" x14ac:dyDescent="0.2">
      <c r="A53053" t="s">
        <v>182053</v>
      </c>
      <c r="B53053" t="s">
        <v>182054</v>
      </c>
      <c r="C53053" t="s">
        <v>182055</v>
      </c>
      <c r="D53053" t="s">
        <v>182056</v>
      </c>
      <c r="E53053">
        <v>6400000</v>
      </c>
      <c r="F53053" t="s">
        <v>18</v>
      </c>
      <c r="K53053">
        <v>2</v>
      </c>
      <c r="L53053" s="1">
        <v>40909</v>
      </c>
      <c r="M53053" s="1">
        <v>41936</v>
      </c>
      <c r="N53053" s="1">
        <v>42035</v>
      </c>
    </row>
    <row r="53054" spans="1:18" hidden="1" x14ac:dyDescent="0.2">
      <c r="A53054" t="s">
        <v>182057</v>
      </c>
      <c r="B53054" t="s">
        <v>182058</v>
      </c>
      <c r="C53054" t="s">
        <v>182059</v>
      </c>
      <c r="E53054">
        <v>5000000</v>
      </c>
      <c r="F53054" t="s">
        <v>689</v>
      </c>
      <c r="G53054" t="s">
        <v>25</v>
      </c>
      <c r="H53054" t="s">
        <v>99</v>
      </c>
      <c r="I53054" t="s">
        <v>100</v>
      </c>
      <c r="J53054" t="s">
        <v>101</v>
      </c>
      <c r="K53054">
        <v>1</v>
      </c>
      <c r="M53054" s="1">
        <v>36494</v>
      </c>
      <c r="N53054" s="1">
        <v>36494</v>
      </c>
      <c r="O53054"/>
      <c r="P53054"/>
      <c r="Q53054"/>
      <c r="R53054"/>
    </row>
    <row r="53055" spans="1:18" hidden="1" x14ac:dyDescent="0.2">
      <c r="A53055" t="s">
        <v>182060</v>
      </c>
      <c r="B53055" t="s">
        <v>182061</v>
      </c>
      <c r="C53055" t="s">
        <v>182062</v>
      </c>
      <c r="D53055" t="s">
        <v>182063</v>
      </c>
      <c r="E53055">
        <v>1000000</v>
      </c>
      <c r="F53055" t="s">
        <v>18</v>
      </c>
      <c r="G53055" t="s">
        <v>458</v>
      </c>
      <c r="H53055">
        <v>47</v>
      </c>
      <c r="I53055" t="s">
        <v>1300</v>
      </c>
      <c r="J53055" t="s">
        <v>182064</v>
      </c>
      <c r="K53055">
        <v>1</v>
      </c>
      <c r="L53055" s="1">
        <v>41699</v>
      </c>
      <c r="M53055" s="1">
        <v>41760</v>
      </c>
      <c r="N53055" s="1">
        <v>41760</v>
      </c>
    </row>
    <row r="53056" spans="1:18" hidden="1" x14ac:dyDescent="0.2">
      <c r="A53056" t="s">
        <v>182065</v>
      </c>
      <c r="B53056" t="s">
        <v>182066</v>
      </c>
      <c r="C53056" t="s">
        <v>182067</v>
      </c>
      <c r="D53056" t="s">
        <v>4614</v>
      </c>
      <c r="E53056">
        <v>2000000</v>
      </c>
      <c r="F53056" t="s">
        <v>18</v>
      </c>
      <c r="G53056" t="s">
        <v>341</v>
      </c>
      <c r="H53056">
        <v>11</v>
      </c>
      <c r="I53056" t="s">
        <v>497</v>
      </c>
      <c r="J53056" t="s">
        <v>497</v>
      </c>
      <c r="K53056">
        <v>1</v>
      </c>
      <c r="L53056" s="1">
        <v>36161</v>
      </c>
      <c r="M53056" s="1">
        <v>37180</v>
      </c>
      <c r="N53056" s="1">
        <v>37180</v>
      </c>
    </row>
    <row r="53057" spans="1:18" hidden="1" x14ac:dyDescent="0.2">
      <c r="A53057" t="s">
        <v>182068</v>
      </c>
      <c r="B53057" t="s">
        <v>182069</v>
      </c>
      <c r="C53057" t="s">
        <v>182070</v>
      </c>
      <c r="D53057" t="s">
        <v>182071</v>
      </c>
      <c r="E53057">
        <v>1000000</v>
      </c>
      <c r="F53057" t="s">
        <v>18</v>
      </c>
      <c r="G53057" t="s">
        <v>8000</v>
      </c>
      <c r="K53057">
        <v>1</v>
      </c>
      <c r="M53057" s="1">
        <v>42294</v>
      </c>
      <c r="N53057" s="1">
        <v>42294</v>
      </c>
      <c r="O53057"/>
      <c r="P53057"/>
      <c r="Q53057"/>
      <c r="R53057"/>
    </row>
    <row r="53058" spans="1:18" x14ac:dyDescent="0.2">
      <c r="A53058" t="s">
        <v>182072</v>
      </c>
      <c r="B53058" t="s">
        <v>182073</v>
      </c>
      <c r="D53058" t="s">
        <v>36933</v>
      </c>
      <c r="E53058">
        <v>29600000</v>
      </c>
      <c r="F53058" t="s">
        <v>113</v>
      </c>
      <c r="G53058" t="s">
        <v>25</v>
      </c>
      <c r="H53058" t="s">
        <v>158</v>
      </c>
      <c r="I53058" t="s">
        <v>244</v>
      </c>
      <c r="J53058" t="s">
        <v>244</v>
      </c>
      <c r="K53058">
        <v>2</v>
      </c>
      <c r="L53058" s="1">
        <v>36161</v>
      </c>
      <c r="M53058" s="1">
        <v>37466</v>
      </c>
      <c r="N53058" s="1">
        <v>40455</v>
      </c>
    </row>
    <row r="53059" spans="1:18" hidden="1" x14ac:dyDescent="0.2">
      <c r="A53059" t="s">
        <v>182074</v>
      </c>
      <c r="B53059" t="s">
        <v>182075</v>
      </c>
      <c r="C53059" t="s">
        <v>182076</v>
      </c>
      <c r="D53059" t="s">
        <v>42</v>
      </c>
      <c r="E53059">
        <v>1470000</v>
      </c>
      <c r="F53059" t="s">
        <v>18</v>
      </c>
      <c r="G53059" t="s">
        <v>341</v>
      </c>
      <c r="H53059">
        <v>11</v>
      </c>
      <c r="I53059" t="s">
        <v>497</v>
      </c>
      <c r="J53059" t="s">
        <v>497</v>
      </c>
      <c r="K53059">
        <v>1</v>
      </c>
      <c r="M53059" s="1">
        <v>38459</v>
      </c>
      <c r="N53059" s="1">
        <v>38459</v>
      </c>
      <c r="O53059"/>
      <c r="P53059"/>
      <c r="Q53059"/>
      <c r="R53059"/>
    </row>
    <row r="53060" spans="1:18" hidden="1" x14ac:dyDescent="0.2">
      <c r="A53060" t="s">
        <v>182077</v>
      </c>
      <c r="B53060" t="s">
        <v>182078</v>
      </c>
      <c r="C53060" t="s">
        <v>182079</v>
      </c>
      <c r="E53060">
        <v>4000000</v>
      </c>
      <c r="F53060" t="s">
        <v>18</v>
      </c>
      <c r="G53060" t="s">
        <v>25</v>
      </c>
      <c r="H53060" t="s">
        <v>1234</v>
      </c>
      <c r="I53060" t="s">
        <v>1235</v>
      </c>
      <c r="J53060" t="s">
        <v>2668</v>
      </c>
      <c r="K53060">
        <v>1</v>
      </c>
      <c r="M53060" s="1">
        <v>39064</v>
      </c>
      <c r="N53060" s="1">
        <v>39064</v>
      </c>
      <c r="O53060"/>
      <c r="P53060"/>
      <c r="Q53060"/>
      <c r="R53060"/>
    </row>
    <row r="53061" spans="1:18" hidden="1" x14ac:dyDescent="0.2">
      <c r="A53061" t="s">
        <v>182080</v>
      </c>
      <c r="B53061" t="s">
        <v>182081</v>
      </c>
      <c r="C53061" t="s">
        <v>182082</v>
      </c>
      <c r="D53061" t="s">
        <v>741</v>
      </c>
      <c r="E53061">
        <v>19000000</v>
      </c>
      <c r="F53061" t="s">
        <v>113</v>
      </c>
      <c r="G53061" t="s">
        <v>25</v>
      </c>
      <c r="H53061" t="s">
        <v>190</v>
      </c>
      <c r="I53061" t="s">
        <v>191</v>
      </c>
      <c r="J53061" t="s">
        <v>9420</v>
      </c>
      <c r="K53061">
        <v>2</v>
      </c>
      <c r="M53061" s="1">
        <v>37335</v>
      </c>
      <c r="N53061" s="1">
        <v>39701</v>
      </c>
      <c r="O53061"/>
      <c r="P53061"/>
      <c r="Q53061"/>
      <c r="R53061"/>
    </row>
    <row r="53062" spans="1:18" hidden="1" x14ac:dyDescent="0.2">
      <c r="A53062" t="s">
        <v>182083</v>
      </c>
      <c r="B53062" t="s">
        <v>182084</v>
      </c>
      <c r="C53062" t="s">
        <v>182085</v>
      </c>
      <c r="D53062" t="s">
        <v>12794</v>
      </c>
      <c r="E53062" t="s">
        <v>43</v>
      </c>
      <c r="F53062" t="s">
        <v>18</v>
      </c>
      <c r="G53062" t="s">
        <v>25</v>
      </c>
      <c r="H53062" t="s">
        <v>208</v>
      </c>
      <c r="I53062" t="s">
        <v>843</v>
      </c>
      <c r="J53062" t="s">
        <v>34676</v>
      </c>
      <c r="K53062">
        <v>1</v>
      </c>
      <c r="M53062" s="1">
        <v>40597</v>
      </c>
      <c r="N53062" s="1">
        <v>40597</v>
      </c>
      <c r="O53062"/>
      <c r="P53062"/>
      <c r="Q53062"/>
      <c r="R53062"/>
    </row>
    <row r="53063" spans="1:18" hidden="1" x14ac:dyDescent="0.2">
      <c r="A53063" t="s">
        <v>182086</v>
      </c>
      <c r="B53063" t="s">
        <v>182087</v>
      </c>
      <c r="C53063" t="s">
        <v>182088</v>
      </c>
      <c r="D53063" t="s">
        <v>42</v>
      </c>
      <c r="E53063" t="s">
        <v>43</v>
      </c>
      <c r="F53063" t="s">
        <v>18</v>
      </c>
      <c r="G53063" t="s">
        <v>19</v>
      </c>
      <c r="H53063">
        <v>16</v>
      </c>
      <c r="I53063" t="s">
        <v>7937</v>
      </c>
      <c r="J53063" t="s">
        <v>7937</v>
      </c>
      <c r="K53063">
        <v>1</v>
      </c>
      <c r="M53063" s="1">
        <v>41732</v>
      </c>
      <c r="N53063" s="1">
        <v>41732</v>
      </c>
      <c r="O53063"/>
      <c r="P53063"/>
      <c r="Q53063"/>
      <c r="R53063"/>
    </row>
    <row r="53064" spans="1:18" hidden="1" x14ac:dyDescent="0.2">
      <c r="A53064" t="s">
        <v>182089</v>
      </c>
      <c r="B53064" t="s">
        <v>182090</v>
      </c>
      <c r="C53064" t="s">
        <v>182091</v>
      </c>
      <c r="D53064" t="s">
        <v>2199</v>
      </c>
      <c r="E53064">
        <v>915000000</v>
      </c>
      <c r="F53064" t="s">
        <v>207</v>
      </c>
      <c r="G53064" t="s">
        <v>128</v>
      </c>
      <c r="H53064" t="s">
        <v>129</v>
      </c>
      <c r="I53064" t="s">
        <v>130</v>
      </c>
      <c r="J53064" t="s">
        <v>130</v>
      </c>
      <c r="K53064">
        <v>1</v>
      </c>
      <c r="M53064" s="1">
        <v>36815</v>
      </c>
      <c r="N53064" s="1">
        <v>36815</v>
      </c>
      <c r="O53064"/>
      <c r="P53064"/>
      <c r="Q53064"/>
      <c r="R53064"/>
    </row>
    <row r="53065" spans="1:18" hidden="1" x14ac:dyDescent="0.2">
      <c r="A53065" t="s">
        <v>182092</v>
      </c>
      <c r="B53065" t="s">
        <v>182093</v>
      </c>
      <c r="E53065" t="s">
        <v>43</v>
      </c>
      <c r="F53065" t="s">
        <v>207</v>
      </c>
      <c r="G53065" t="s">
        <v>25</v>
      </c>
      <c r="H53065" t="s">
        <v>158</v>
      </c>
      <c r="I53065" t="s">
        <v>12073</v>
      </c>
      <c r="J53065" t="s">
        <v>170573</v>
      </c>
      <c r="K53065">
        <v>1</v>
      </c>
      <c r="L53065" s="1">
        <v>29587</v>
      </c>
      <c r="M53065" s="1">
        <v>32981</v>
      </c>
      <c r="N53065" s="1">
        <v>32981</v>
      </c>
      <c r="O53065"/>
      <c r="P53065"/>
      <c r="Q53065"/>
      <c r="R53065"/>
    </row>
    <row r="53066" spans="1:18" hidden="1" x14ac:dyDescent="0.2">
      <c r="A53066" t="s">
        <v>182094</v>
      </c>
      <c r="B53066" t="s">
        <v>182095</v>
      </c>
      <c r="D53066" t="s">
        <v>182096</v>
      </c>
      <c r="E53066" t="s">
        <v>43</v>
      </c>
      <c r="F53066" t="s">
        <v>689</v>
      </c>
      <c r="G53066" t="s">
        <v>25</v>
      </c>
      <c r="H53066" t="s">
        <v>790</v>
      </c>
      <c r="I53066" t="s">
        <v>791</v>
      </c>
      <c r="J53066" t="s">
        <v>791</v>
      </c>
      <c r="K53066">
        <v>1</v>
      </c>
      <c r="L53066" s="1">
        <v>32143</v>
      </c>
      <c r="M53066" s="1">
        <v>34653</v>
      </c>
      <c r="N53066" s="1">
        <v>34653</v>
      </c>
      <c r="O53066"/>
      <c r="P53066"/>
      <c r="Q53066"/>
      <c r="R53066"/>
    </row>
    <row r="53067" spans="1:18" hidden="1" x14ac:dyDescent="0.2">
      <c r="A53067" t="s">
        <v>182097</v>
      </c>
      <c r="B53067" t="s">
        <v>182098</v>
      </c>
      <c r="C53067" t="s">
        <v>182099</v>
      </c>
      <c r="E53067" t="s">
        <v>43</v>
      </c>
      <c r="F53067" t="s">
        <v>207</v>
      </c>
      <c r="K53067">
        <v>1</v>
      </c>
      <c r="L53067" s="1">
        <v>41640</v>
      </c>
      <c r="M53067" s="1">
        <v>41640</v>
      </c>
      <c r="N53067" s="1">
        <v>41640</v>
      </c>
      <c r="O53067"/>
      <c r="P53067"/>
      <c r="Q53067"/>
      <c r="R53067"/>
    </row>
    <row r="53068" spans="1:18" hidden="1" x14ac:dyDescent="0.2">
      <c r="A53068" t="s">
        <v>182100</v>
      </c>
      <c r="B53068" t="s">
        <v>182101</v>
      </c>
      <c r="E53068" t="s">
        <v>43</v>
      </c>
      <c r="F53068" t="s">
        <v>207</v>
      </c>
      <c r="G53068" t="s">
        <v>25</v>
      </c>
      <c r="H53068" t="s">
        <v>286</v>
      </c>
      <c r="I53068" t="s">
        <v>874</v>
      </c>
      <c r="J53068" t="s">
        <v>182102</v>
      </c>
      <c r="K53068">
        <v>1</v>
      </c>
      <c r="L53068" s="1">
        <v>30317</v>
      </c>
      <c r="M53068" s="1">
        <v>32843</v>
      </c>
      <c r="N53068" s="1">
        <v>32843</v>
      </c>
      <c r="O53068"/>
      <c r="P53068"/>
      <c r="Q53068"/>
      <c r="R53068"/>
    </row>
    <row r="53069" spans="1:18" x14ac:dyDescent="0.2">
      <c r="A53069" t="s">
        <v>182103</v>
      </c>
      <c r="B53069" t="s">
        <v>182104</v>
      </c>
      <c r="C53069" t="s">
        <v>38057</v>
      </c>
      <c r="D53069" t="s">
        <v>182105</v>
      </c>
      <c r="E53069">
        <v>1000000</v>
      </c>
      <c r="F53069" t="s">
        <v>18</v>
      </c>
      <c r="G53069" t="s">
        <v>25</v>
      </c>
      <c r="H53069" t="s">
        <v>265</v>
      </c>
      <c r="I53069" t="s">
        <v>70</v>
      </c>
      <c r="J53069" t="s">
        <v>70</v>
      </c>
      <c r="K53069">
        <v>1</v>
      </c>
      <c r="L53069" s="1">
        <v>29952</v>
      </c>
      <c r="M53069" s="1">
        <v>41547</v>
      </c>
      <c r="N53069" s="1">
        <v>41547</v>
      </c>
    </row>
    <row r="53070" spans="1:18" hidden="1" x14ac:dyDescent="0.2">
      <c r="A53070" t="s">
        <v>182106</v>
      </c>
      <c r="B53070" t="s">
        <v>182107</v>
      </c>
      <c r="C53070" t="s">
        <v>182108</v>
      </c>
      <c r="D53070" t="s">
        <v>70</v>
      </c>
      <c r="E53070">
        <v>56170000</v>
      </c>
      <c r="F53070" t="s">
        <v>18</v>
      </c>
      <c r="G53070" t="s">
        <v>128</v>
      </c>
      <c r="H53070" t="s">
        <v>129</v>
      </c>
      <c r="I53070" t="s">
        <v>130</v>
      </c>
      <c r="J53070" t="s">
        <v>130</v>
      </c>
      <c r="K53070">
        <v>2</v>
      </c>
      <c r="L53070" s="1">
        <v>39264</v>
      </c>
      <c r="M53070" s="1">
        <v>39090</v>
      </c>
      <c r="N53070" s="1">
        <v>39555</v>
      </c>
      <c r="O53070"/>
      <c r="P53070"/>
      <c r="Q53070"/>
      <c r="R53070"/>
    </row>
    <row r="53071" spans="1:18" hidden="1" x14ac:dyDescent="0.2">
      <c r="A53071" t="s">
        <v>182109</v>
      </c>
      <c r="B53071" t="s">
        <v>182110</v>
      </c>
      <c r="E53071" t="s">
        <v>43</v>
      </c>
      <c r="F53071" t="s">
        <v>18</v>
      </c>
      <c r="G53071" t="s">
        <v>1126</v>
      </c>
      <c r="H53071">
        <v>13</v>
      </c>
      <c r="I53071" t="s">
        <v>1294</v>
      </c>
      <c r="J53071" t="s">
        <v>182111</v>
      </c>
      <c r="K53071">
        <v>1</v>
      </c>
      <c r="M53071" s="1">
        <v>42233</v>
      </c>
      <c r="N53071" s="1">
        <v>42233</v>
      </c>
      <c r="O53071"/>
      <c r="P53071"/>
      <c r="Q53071"/>
      <c r="R53071"/>
    </row>
    <row r="53072" spans="1:18" hidden="1" x14ac:dyDescent="0.2">
      <c r="A53072" t="s">
        <v>182112</v>
      </c>
      <c r="B53072" t="s">
        <v>182113</v>
      </c>
      <c r="C53072" t="s">
        <v>182114</v>
      </c>
      <c r="E53072" t="s">
        <v>43</v>
      </c>
      <c r="F53072" t="s">
        <v>207</v>
      </c>
      <c r="G53072" t="s">
        <v>1138</v>
      </c>
      <c r="H53072">
        <v>29</v>
      </c>
      <c r="I53072" t="s">
        <v>28791</v>
      </c>
      <c r="J53072" t="s">
        <v>28791</v>
      </c>
      <c r="K53072">
        <v>1</v>
      </c>
      <c r="M53072" s="1">
        <v>39903</v>
      </c>
      <c r="N53072" s="1">
        <v>39903</v>
      </c>
      <c r="O53072"/>
      <c r="P53072"/>
      <c r="Q53072"/>
      <c r="R53072"/>
    </row>
    <row r="53073" spans="1:18" hidden="1" x14ac:dyDescent="0.2">
      <c r="A53073" t="s">
        <v>182115</v>
      </c>
      <c r="B53073" t="s">
        <v>182116</v>
      </c>
      <c r="C53073" t="s">
        <v>182117</v>
      </c>
      <c r="D53073" t="s">
        <v>182118</v>
      </c>
      <c r="E53073">
        <v>3000000</v>
      </c>
      <c r="F53073" t="s">
        <v>18</v>
      </c>
      <c r="G53073" t="s">
        <v>25</v>
      </c>
      <c r="H53073" t="s">
        <v>644</v>
      </c>
      <c r="I53073" t="s">
        <v>645</v>
      </c>
      <c r="J53073" t="s">
        <v>645</v>
      </c>
      <c r="K53073">
        <v>1</v>
      </c>
      <c r="M53073" s="1">
        <v>41981</v>
      </c>
      <c r="N53073" s="1">
        <v>41981</v>
      </c>
      <c r="O53073"/>
      <c r="P53073"/>
      <c r="Q53073"/>
      <c r="R53073"/>
    </row>
    <row r="53074" spans="1:18" hidden="1" x14ac:dyDescent="0.2">
      <c r="A53074" t="s">
        <v>182119</v>
      </c>
      <c r="B53074" t="s">
        <v>182120</v>
      </c>
      <c r="C53074" t="s">
        <v>182121</v>
      </c>
      <c r="D53074" t="s">
        <v>42</v>
      </c>
      <c r="E53074" t="s">
        <v>43</v>
      </c>
      <c r="F53074" t="s">
        <v>113</v>
      </c>
      <c r="G53074" t="s">
        <v>25</v>
      </c>
      <c r="H53074" t="s">
        <v>1011</v>
      </c>
      <c r="I53074" t="s">
        <v>1035</v>
      </c>
      <c r="J53074" t="s">
        <v>182122</v>
      </c>
      <c r="K53074">
        <v>1</v>
      </c>
      <c r="L53074" s="1">
        <v>32874</v>
      </c>
      <c r="M53074" s="1">
        <v>41534</v>
      </c>
      <c r="N53074" s="1">
        <v>41534</v>
      </c>
      <c r="O53074"/>
      <c r="P53074"/>
      <c r="Q53074"/>
      <c r="R53074"/>
    </row>
    <row r="53075" spans="1:18" hidden="1" x14ac:dyDescent="0.2">
      <c r="A53075" t="s">
        <v>182123</v>
      </c>
      <c r="B53075" t="s">
        <v>182124</v>
      </c>
      <c r="C53075" t="s">
        <v>182125</v>
      </c>
      <c r="D53075" t="s">
        <v>24855</v>
      </c>
      <c r="E53075">
        <v>250000</v>
      </c>
      <c r="F53075" t="s">
        <v>18</v>
      </c>
      <c r="K53075">
        <v>1</v>
      </c>
      <c r="L53075" s="1">
        <v>39531</v>
      </c>
      <c r="M53075" s="1">
        <v>41961</v>
      </c>
      <c r="N53075" s="1">
        <v>41961</v>
      </c>
    </row>
    <row r="53076" spans="1:18" hidden="1" x14ac:dyDescent="0.2">
      <c r="A53076" t="s">
        <v>182126</v>
      </c>
      <c r="B53076" t="s">
        <v>182127</v>
      </c>
      <c r="C53076" t="s">
        <v>182128</v>
      </c>
      <c r="D53076" t="s">
        <v>182129</v>
      </c>
      <c r="E53076">
        <v>448000000</v>
      </c>
      <c r="F53076" t="s">
        <v>18</v>
      </c>
      <c r="G53076" t="s">
        <v>37</v>
      </c>
      <c r="H53076">
        <v>22</v>
      </c>
      <c r="I53076" t="s">
        <v>38</v>
      </c>
      <c r="J53076" t="s">
        <v>38</v>
      </c>
      <c r="K53076">
        <v>1</v>
      </c>
      <c r="L53076" s="1">
        <v>38203</v>
      </c>
      <c r="M53076" s="1">
        <v>41527</v>
      </c>
      <c r="N53076" s="1">
        <v>41527</v>
      </c>
      <c r="O53076"/>
      <c r="P53076"/>
      <c r="Q53076"/>
      <c r="R53076"/>
    </row>
    <row r="53077" spans="1:18" hidden="1" x14ac:dyDescent="0.2">
      <c r="A53077" t="s">
        <v>182130</v>
      </c>
      <c r="B53077" t="s">
        <v>182131</v>
      </c>
      <c r="C53077" t="s">
        <v>182132</v>
      </c>
      <c r="E53077" t="s">
        <v>43</v>
      </c>
      <c r="F53077" t="s">
        <v>18</v>
      </c>
      <c r="G53077" t="s">
        <v>341</v>
      </c>
      <c r="H53077">
        <v>13</v>
      </c>
      <c r="I53077" t="s">
        <v>22443</v>
      </c>
      <c r="J53077" t="s">
        <v>22443</v>
      </c>
      <c r="K53077">
        <v>1</v>
      </c>
      <c r="L53077" s="1">
        <v>40520</v>
      </c>
      <c r="M53077" s="1">
        <v>41974</v>
      </c>
      <c r="N53077" s="1">
        <v>41974</v>
      </c>
      <c r="O53077"/>
      <c r="P53077"/>
      <c r="Q53077"/>
      <c r="R53077"/>
    </row>
    <row r="53078" spans="1:18" x14ac:dyDescent="0.2">
      <c r="A53078" t="s">
        <v>182133</v>
      </c>
      <c r="B53078" t="s">
        <v>182134</v>
      </c>
      <c r="C53078" t="s">
        <v>182135</v>
      </c>
      <c r="D53078" t="s">
        <v>15550</v>
      </c>
      <c r="E53078">
        <v>9800000</v>
      </c>
      <c r="F53078" t="s">
        <v>18</v>
      </c>
      <c r="G53078" t="s">
        <v>25</v>
      </c>
      <c r="H53078" t="s">
        <v>64</v>
      </c>
      <c r="I53078" t="s">
        <v>65</v>
      </c>
      <c r="J53078" t="s">
        <v>1103</v>
      </c>
      <c r="K53078">
        <v>1</v>
      </c>
      <c r="L53078" s="1">
        <v>41275</v>
      </c>
      <c r="M53078" s="1">
        <v>42101</v>
      </c>
      <c r="N53078" s="1">
        <v>42101</v>
      </c>
    </row>
    <row r="53079" spans="1:18" hidden="1" x14ac:dyDescent="0.2">
      <c r="A53079" t="s">
        <v>182136</v>
      </c>
      <c r="B53079" t="s">
        <v>182137</v>
      </c>
      <c r="C53079" t="s">
        <v>182138</v>
      </c>
      <c r="D53079" t="s">
        <v>182139</v>
      </c>
      <c r="E53079">
        <v>15900000</v>
      </c>
      <c r="F53079" t="s">
        <v>18</v>
      </c>
      <c r="K53079">
        <v>3</v>
      </c>
      <c r="L53079" s="1">
        <v>40603</v>
      </c>
      <c r="M53079" s="1">
        <v>40787</v>
      </c>
      <c r="N53079" s="1">
        <v>41609</v>
      </c>
    </row>
    <row r="53080" spans="1:18" hidden="1" x14ac:dyDescent="0.2">
      <c r="A53080" t="s">
        <v>182140</v>
      </c>
      <c r="B53080" t="s">
        <v>182141</v>
      </c>
      <c r="C53080" t="s">
        <v>182142</v>
      </c>
      <c r="D53080" t="s">
        <v>182143</v>
      </c>
      <c r="E53080">
        <v>15130000</v>
      </c>
      <c r="F53080" t="s">
        <v>18</v>
      </c>
      <c r="G53080" t="s">
        <v>19</v>
      </c>
      <c r="H53080">
        <v>7</v>
      </c>
      <c r="I53080" t="s">
        <v>14084</v>
      </c>
      <c r="J53080" t="s">
        <v>14084</v>
      </c>
      <c r="K53080">
        <v>1</v>
      </c>
      <c r="M53080" s="1">
        <v>42275</v>
      </c>
      <c r="N53080" s="1">
        <v>42275</v>
      </c>
      <c r="O53080"/>
      <c r="P53080"/>
      <c r="Q53080"/>
      <c r="R53080"/>
    </row>
    <row r="53081" spans="1:18" hidden="1" x14ac:dyDescent="0.2">
      <c r="A53081" t="s">
        <v>182144</v>
      </c>
      <c r="B53081" t="s">
        <v>182145</v>
      </c>
      <c r="C53081" t="s">
        <v>182146</v>
      </c>
      <c r="D53081" t="s">
        <v>56</v>
      </c>
      <c r="E53081">
        <v>95000</v>
      </c>
      <c r="F53081" t="s">
        <v>207</v>
      </c>
      <c r="G53081" t="s">
        <v>25</v>
      </c>
      <c r="H53081" t="s">
        <v>64</v>
      </c>
      <c r="I53081" t="s">
        <v>966</v>
      </c>
      <c r="J53081" t="s">
        <v>31831</v>
      </c>
      <c r="K53081">
        <v>1</v>
      </c>
      <c r="M53081" s="1">
        <v>41073</v>
      </c>
      <c r="N53081" s="1">
        <v>41073</v>
      </c>
      <c r="O53081"/>
      <c r="P53081"/>
      <c r="Q53081"/>
      <c r="R53081"/>
    </row>
    <row r="53082" spans="1:18" hidden="1" x14ac:dyDescent="0.2">
      <c r="A53082" t="s">
        <v>182147</v>
      </c>
      <c r="B53082" t="s">
        <v>182148</v>
      </c>
      <c r="C53082" t="s">
        <v>182149</v>
      </c>
      <c r="E53082" t="s">
        <v>43</v>
      </c>
      <c r="F53082" t="s">
        <v>18</v>
      </c>
      <c r="G53082" t="s">
        <v>128</v>
      </c>
      <c r="H53082" t="s">
        <v>129</v>
      </c>
      <c r="I53082" t="s">
        <v>130</v>
      </c>
      <c r="J53082" t="s">
        <v>130</v>
      </c>
      <c r="K53082">
        <v>1</v>
      </c>
      <c r="L53082" s="1">
        <v>35004</v>
      </c>
      <c r="M53082" s="1">
        <v>41243</v>
      </c>
      <c r="N53082" s="1">
        <v>41243</v>
      </c>
      <c r="O53082"/>
      <c r="P53082"/>
      <c r="Q53082"/>
      <c r="R53082"/>
    </row>
    <row r="53083" spans="1:18" hidden="1" x14ac:dyDescent="0.2">
      <c r="A53083" t="s">
        <v>182150</v>
      </c>
      <c r="B53083" t="s">
        <v>182151</v>
      </c>
      <c r="C53083" t="s">
        <v>182152</v>
      </c>
      <c r="D53083" t="s">
        <v>36110</v>
      </c>
      <c r="E53083">
        <v>25000000</v>
      </c>
      <c r="F53083" t="s">
        <v>689</v>
      </c>
      <c r="G53083" t="s">
        <v>37</v>
      </c>
      <c r="H53083">
        <v>22</v>
      </c>
      <c r="I53083" t="s">
        <v>38</v>
      </c>
      <c r="J53083" t="s">
        <v>38</v>
      </c>
      <c r="K53083">
        <v>2</v>
      </c>
      <c r="L53083" s="1">
        <v>35004</v>
      </c>
      <c r="M53083" s="1">
        <v>35886</v>
      </c>
      <c r="N53083" s="1">
        <v>39573</v>
      </c>
    </row>
    <row r="53084" spans="1:18" hidden="1" x14ac:dyDescent="0.2">
      <c r="A53084" t="s">
        <v>182153</v>
      </c>
      <c r="B53084" t="s">
        <v>182154</v>
      </c>
      <c r="C53084" t="s">
        <v>182155</v>
      </c>
      <c r="D53084" t="s">
        <v>182156</v>
      </c>
      <c r="E53084">
        <v>600000</v>
      </c>
      <c r="F53084" t="s">
        <v>18</v>
      </c>
      <c r="G53084" t="s">
        <v>3403</v>
      </c>
      <c r="H53084">
        <v>1</v>
      </c>
      <c r="I53084" t="s">
        <v>3404</v>
      </c>
      <c r="J53084" t="s">
        <v>182157</v>
      </c>
      <c r="K53084">
        <v>1</v>
      </c>
      <c r="L53084" s="1">
        <v>40452</v>
      </c>
      <c r="M53084" s="1">
        <v>40452</v>
      </c>
      <c r="N53084" s="1">
        <v>40452</v>
      </c>
    </row>
    <row r="53085" spans="1:18" hidden="1" x14ac:dyDescent="0.2">
      <c r="A53085" t="s">
        <v>182158</v>
      </c>
      <c r="B53085" t="s">
        <v>182159</v>
      </c>
      <c r="C53085" t="s">
        <v>182160</v>
      </c>
      <c r="D53085" t="s">
        <v>65468</v>
      </c>
      <c r="E53085" t="s">
        <v>43</v>
      </c>
      <c r="F53085" t="s">
        <v>18</v>
      </c>
      <c r="G53085" t="s">
        <v>165</v>
      </c>
      <c r="H53085" t="s">
        <v>166</v>
      </c>
      <c r="I53085" t="s">
        <v>167</v>
      </c>
      <c r="J53085" t="s">
        <v>167</v>
      </c>
      <c r="K53085">
        <v>1</v>
      </c>
      <c r="L53085" s="1">
        <v>40909</v>
      </c>
      <c r="M53085" s="1">
        <v>40700</v>
      </c>
      <c r="N53085" s="1">
        <v>40700</v>
      </c>
      <c r="O53085"/>
      <c r="P53085"/>
      <c r="Q53085"/>
      <c r="R53085"/>
    </row>
    <row r="53086" spans="1:18" x14ac:dyDescent="0.2">
      <c r="A53086" t="s">
        <v>182161</v>
      </c>
      <c r="B53086" t="s">
        <v>182162</v>
      </c>
      <c r="C53086" t="s">
        <v>182163</v>
      </c>
      <c r="D53086" t="s">
        <v>182164</v>
      </c>
      <c r="E53086">
        <v>42500000</v>
      </c>
      <c r="F53086" t="s">
        <v>18</v>
      </c>
      <c r="G53086" t="s">
        <v>25</v>
      </c>
      <c r="H53086" t="s">
        <v>64</v>
      </c>
      <c r="I53086" t="s">
        <v>65</v>
      </c>
      <c r="J53086" t="s">
        <v>71</v>
      </c>
      <c r="K53086">
        <v>4</v>
      </c>
      <c r="L53086" s="1">
        <v>39335</v>
      </c>
      <c r="M53086" s="1">
        <v>39644</v>
      </c>
      <c r="N53086" s="1">
        <v>41625</v>
      </c>
    </row>
    <row r="53087" spans="1:18" x14ac:dyDescent="0.2">
      <c r="A53087" t="s">
        <v>182165</v>
      </c>
      <c r="B53087" t="s">
        <v>182166</v>
      </c>
      <c r="C53087" t="s">
        <v>182167</v>
      </c>
      <c r="D53087" t="s">
        <v>182168</v>
      </c>
      <c r="E53087">
        <v>12000000</v>
      </c>
      <c r="F53087" t="s">
        <v>18</v>
      </c>
      <c r="G53087" t="s">
        <v>25</v>
      </c>
      <c r="H53087" t="s">
        <v>106</v>
      </c>
      <c r="I53087" t="s">
        <v>107</v>
      </c>
      <c r="J53087" t="s">
        <v>108</v>
      </c>
      <c r="K53087">
        <v>1</v>
      </c>
      <c r="L53087" s="1">
        <v>40299</v>
      </c>
      <c r="M53087" s="1">
        <v>40308</v>
      </c>
      <c r="N53087" s="1">
        <v>40308</v>
      </c>
    </row>
    <row r="53088" spans="1:18" hidden="1" x14ac:dyDescent="0.2">
      <c r="A53088" t="s">
        <v>182169</v>
      </c>
      <c r="B53088" t="s">
        <v>182170</v>
      </c>
      <c r="C53088" t="s">
        <v>182171</v>
      </c>
      <c r="D53088" t="s">
        <v>182172</v>
      </c>
      <c r="E53088" t="s">
        <v>43</v>
      </c>
      <c r="F53088" t="s">
        <v>18</v>
      </c>
      <c r="G53088" t="s">
        <v>57</v>
      </c>
      <c r="H53088" t="s">
        <v>58</v>
      </c>
      <c r="I53088" t="s">
        <v>59</v>
      </c>
      <c r="J53088" t="s">
        <v>59</v>
      </c>
      <c r="K53088">
        <v>1</v>
      </c>
      <c r="L53088" s="1">
        <v>40179</v>
      </c>
      <c r="M53088" s="1">
        <v>41275</v>
      </c>
      <c r="N53088" s="1">
        <v>41275</v>
      </c>
      <c r="O53088"/>
      <c r="P53088"/>
      <c r="Q53088"/>
      <c r="R53088"/>
    </row>
    <row r="53089" spans="1:18" x14ac:dyDescent="0.2">
      <c r="A53089" t="s">
        <v>182173</v>
      </c>
      <c r="B53089" t="s">
        <v>182174</v>
      </c>
      <c r="C53089" t="s">
        <v>182175</v>
      </c>
      <c r="D53089" t="s">
        <v>256</v>
      </c>
      <c r="E53089">
        <v>2000000</v>
      </c>
      <c r="F53089" t="s">
        <v>18</v>
      </c>
      <c r="G53089" t="s">
        <v>25</v>
      </c>
      <c r="H53089" t="s">
        <v>64</v>
      </c>
      <c r="I53089" t="s">
        <v>65</v>
      </c>
      <c r="J53089" t="s">
        <v>66</v>
      </c>
      <c r="K53089">
        <v>1</v>
      </c>
      <c r="L53089" s="1">
        <v>39814</v>
      </c>
      <c r="M53089" s="1">
        <v>41327</v>
      </c>
      <c r="N53089" s="1">
        <v>41327</v>
      </c>
    </row>
    <row r="53090" spans="1:18" hidden="1" x14ac:dyDescent="0.2">
      <c r="A53090" t="s">
        <v>182176</v>
      </c>
      <c r="B53090" t="s">
        <v>182177</v>
      </c>
      <c r="C53090" t="s">
        <v>182178</v>
      </c>
      <c r="D53090" t="s">
        <v>75</v>
      </c>
      <c r="E53090">
        <v>1399997</v>
      </c>
      <c r="F53090" t="s">
        <v>18</v>
      </c>
      <c r="G53090" t="s">
        <v>25</v>
      </c>
      <c r="H53090" t="s">
        <v>64</v>
      </c>
      <c r="I53090" t="s">
        <v>65</v>
      </c>
      <c r="J53090" t="s">
        <v>71</v>
      </c>
      <c r="K53090">
        <v>2</v>
      </c>
      <c r="L53090" s="1">
        <v>40909</v>
      </c>
      <c r="M53090" s="1">
        <v>41761</v>
      </c>
      <c r="N53090" s="1">
        <v>42115</v>
      </c>
      <c r="O53090"/>
      <c r="P53090"/>
      <c r="Q53090"/>
      <c r="R53090"/>
    </row>
    <row r="53091" spans="1:18" hidden="1" x14ac:dyDescent="0.2">
      <c r="A53091" t="s">
        <v>182179</v>
      </c>
      <c r="B53091" t="s">
        <v>182180</v>
      </c>
      <c r="C53091" t="s">
        <v>182181</v>
      </c>
      <c r="D53091" t="s">
        <v>182182</v>
      </c>
      <c r="E53091">
        <v>12000</v>
      </c>
      <c r="F53091" t="s">
        <v>18</v>
      </c>
      <c r="G53091" t="s">
        <v>57</v>
      </c>
      <c r="H53091" t="s">
        <v>202</v>
      </c>
      <c r="I53091" t="s">
        <v>203</v>
      </c>
      <c r="J53091" t="s">
        <v>203</v>
      </c>
      <c r="K53091">
        <v>1</v>
      </c>
      <c r="L53091" s="1">
        <v>41589</v>
      </c>
      <c r="M53091" s="1">
        <v>42321</v>
      </c>
      <c r="N53091" s="1">
        <v>42321</v>
      </c>
    </row>
    <row r="53092" spans="1:18" x14ac:dyDescent="0.2">
      <c r="A53092" t="s">
        <v>182183</v>
      </c>
      <c r="B53092" t="s">
        <v>182184</v>
      </c>
      <c r="C53092" t="s">
        <v>182185</v>
      </c>
      <c r="D53092" t="s">
        <v>181</v>
      </c>
      <c r="E53092">
        <v>20000000</v>
      </c>
      <c r="F53092" t="s">
        <v>18</v>
      </c>
      <c r="G53092" t="s">
        <v>25</v>
      </c>
      <c r="H53092" t="s">
        <v>106</v>
      </c>
      <c r="I53092" t="s">
        <v>1621</v>
      </c>
      <c r="J53092" t="s">
        <v>182186</v>
      </c>
      <c r="K53092">
        <v>1</v>
      </c>
      <c r="L53092" s="1">
        <v>12420</v>
      </c>
      <c r="M53092" s="1">
        <v>40467</v>
      </c>
      <c r="N53092" s="1">
        <v>40467</v>
      </c>
    </row>
    <row r="53093" spans="1:18" hidden="1" x14ac:dyDescent="0.2">
      <c r="A53093" t="s">
        <v>182187</v>
      </c>
      <c r="B53093" t="s">
        <v>182188</v>
      </c>
      <c r="C53093" t="s">
        <v>182189</v>
      </c>
      <c r="D53093" t="s">
        <v>1196</v>
      </c>
      <c r="E53093">
        <v>1000000</v>
      </c>
      <c r="F53093" t="s">
        <v>18</v>
      </c>
      <c r="G53093" t="s">
        <v>3985</v>
      </c>
      <c r="H53093">
        <v>4</v>
      </c>
      <c r="I53093" t="s">
        <v>2369</v>
      </c>
      <c r="J53093" t="s">
        <v>105569</v>
      </c>
      <c r="K53093">
        <v>1</v>
      </c>
      <c r="L53093" s="1">
        <v>41487</v>
      </c>
      <c r="M53093" s="1">
        <v>40269</v>
      </c>
      <c r="N53093" s="1">
        <v>40269</v>
      </c>
    </row>
    <row r="53094" spans="1:18" hidden="1" x14ac:dyDescent="0.2">
      <c r="A53094" t="s">
        <v>182190</v>
      </c>
      <c r="B53094" t="s">
        <v>182191</v>
      </c>
      <c r="C53094" t="s">
        <v>182192</v>
      </c>
      <c r="D53094" t="s">
        <v>182193</v>
      </c>
      <c r="E53094">
        <v>1030000</v>
      </c>
      <c r="F53094" t="s">
        <v>18</v>
      </c>
      <c r="G53094" t="s">
        <v>19</v>
      </c>
      <c r="H53094">
        <v>16</v>
      </c>
      <c r="I53094" t="s">
        <v>7937</v>
      </c>
      <c r="J53094" t="s">
        <v>7937</v>
      </c>
      <c r="K53094">
        <v>2</v>
      </c>
      <c r="L53094" s="1">
        <v>39894</v>
      </c>
      <c r="M53094" s="1">
        <v>40611</v>
      </c>
      <c r="N53094" s="1">
        <v>42014</v>
      </c>
    </row>
    <row r="53095" spans="1:18" hidden="1" x14ac:dyDescent="0.2">
      <c r="A53095" t="s">
        <v>182194</v>
      </c>
      <c r="B53095" t="s">
        <v>182195</v>
      </c>
      <c r="C53095" t="s">
        <v>182196</v>
      </c>
      <c r="D53095" t="s">
        <v>23670</v>
      </c>
      <c r="E53095">
        <v>5000000</v>
      </c>
      <c r="F53095" t="s">
        <v>18</v>
      </c>
      <c r="G53095" t="s">
        <v>699</v>
      </c>
      <c r="H53095">
        <v>4</v>
      </c>
      <c r="I53095" t="s">
        <v>700</v>
      </c>
      <c r="J53095" t="s">
        <v>4680</v>
      </c>
      <c r="K53095">
        <v>1</v>
      </c>
      <c r="L53095" s="1">
        <v>39814</v>
      </c>
      <c r="M53095" s="1">
        <v>42227</v>
      </c>
      <c r="N53095" s="1">
        <v>42227</v>
      </c>
    </row>
    <row r="53096" spans="1:18" hidden="1" x14ac:dyDescent="0.2">
      <c r="A53096" t="s">
        <v>182197</v>
      </c>
      <c r="B53096" t="s">
        <v>182198</v>
      </c>
      <c r="C53096" t="s">
        <v>182199</v>
      </c>
      <c r="D53096" t="s">
        <v>56</v>
      </c>
      <c r="E53096">
        <v>762500</v>
      </c>
      <c r="F53096" t="s">
        <v>18</v>
      </c>
      <c r="G53096" t="s">
        <v>25</v>
      </c>
      <c r="H53096" t="s">
        <v>44</v>
      </c>
      <c r="I53096" t="s">
        <v>282</v>
      </c>
      <c r="J53096" t="s">
        <v>25409</v>
      </c>
      <c r="K53096">
        <v>1</v>
      </c>
      <c r="M53096" s="1">
        <v>40053</v>
      </c>
      <c r="N53096" s="1">
        <v>40053</v>
      </c>
      <c r="O53096"/>
      <c r="P53096"/>
      <c r="Q53096"/>
      <c r="R53096"/>
    </row>
    <row r="53097" spans="1:18" hidden="1" x14ac:dyDescent="0.2">
      <c r="A53097" t="s">
        <v>182200</v>
      </c>
      <c r="B53097" t="s">
        <v>182201</v>
      </c>
      <c r="C53097" t="s">
        <v>182202</v>
      </c>
      <c r="D53097" t="s">
        <v>285</v>
      </c>
      <c r="E53097" t="s">
        <v>43</v>
      </c>
      <c r="F53097" t="s">
        <v>18</v>
      </c>
      <c r="G53097" t="s">
        <v>25</v>
      </c>
      <c r="H53097" t="s">
        <v>64</v>
      </c>
      <c r="I53097" t="s">
        <v>95</v>
      </c>
      <c r="J53097" t="s">
        <v>826</v>
      </c>
      <c r="K53097">
        <v>1</v>
      </c>
      <c r="L53097" s="1">
        <v>41739</v>
      </c>
      <c r="M53097" s="1">
        <v>41856</v>
      </c>
      <c r="N53097" s="1">
        <v>41856</v>
      </c>
      <c r="O53097"/>
      <c r="P53097"/>
      <c r="Q53097"/>
      <c r="R53097"/>
    </row>
    <row r="53098" spans="1:18" hidden="1" x14ac:dyDescent="0.2">
      <c r="A53098" t="s">
        <v>182203</v>
      </c>
      <c r="B53098" t="s">
        <v>182204</v>
      </c>
      <c r="C53098" t="s">
        <v>182205</v>
      </c>
      <c r="D53098" t="s">
        <v>12687</v>
      </c>
      <c r="E53098">
        <v>56256014</v>
      </c>
      <c r="F53098" t="s">
        <v>18</v>
      </c>
      <c r="G53098" t="s">
        <v>25</v>
      </c>
      <c r="H53098" t="s">
        <v>64</v>
      </c>
      <c r="I53098" t="s">
        <v>65</v>
      </c>
      <c r="J53098" t="s">
        <v>71</v>
      </c>
      <c r="K53098">
        <v>5</v>
      </c>
      <c r="L53098" s="1">
        <v>40544</v>
      </c>
      <c r="M53098" s="1">
        <v>40544</v>
      </c>
      <c r="N53098" s="1">
        <v>42062</v>
      </c>
      <c r="O53098"/>
      <c r="P53098"/>
      <c r="Q53098"/>
      <c r="R53098"/>
    </row>
    <row r="53099" spans="1:18" hidden="1" x14ac:dyDescent="0.2">
      <c r="A53099" t="s">
        <v>182206</v>
      </c>
      <c r="B53099" t="s">
        <v>182207</v>
      </c>
      <c r="C53099" t="s">
        <v>182208</v>
      </c>
      <c r="D53099" t="s">
        <v>766</v>
      </c>
      <c r="E53099">
        <v>22921790</v>
      </c>
      <c r="F53099" t="s">
        <v>18</v>
      </c>
      <c r="G53099" t="s">
        <v>366</v>
      </c>
      <c r="H53099">
        <v>27</v>
      </c>
      <c r="I53099" t="s">
        <v>5348</v>
      </c>
      <c r="J53099" t="s">
        <v>14648</v>
      </c>
      <c r="K53099">
        <v>4</v>
      </c>
      <c r="L53099" s="1">
        <v>39083</v>
      </c>
      <c r="M53099" s="1">
        <v>39634</v>
      </c>
      <c r="N53099" s="1">
        <v>41534</v>
      </c>
      <c r="O53099"/>
      <c r="P53099"/>
      <c r="Q53099"/>
      <c r="R53099"/>
    </row>
    <row r="53100" spans="1:18" x14ac:dyDescent="0.2">
      <c r="A53100" t="s">
        <v>182209</v>
      </c>
      <c r="B53100" t="s">
        <v>182210</v>
      </c>
      <c r="C53100" t="s">
        <v>182211</v>
      </c>
      <c r="D53100" t="s">
        <v>9565</v>
      </c>
      <c r="E53100">
        <v>2000000</v>
      </c>
      <c r="F53100" t="s">
        <v>18</v>
      </c>
      <c r="G53100" t="s">
        <v>25</v>
      </c>
      <c r="H53100" t="s">
        <v>64</v>
      </c>
      <c r="I53100" t="s">
        <v>95</v>
      </c>
      <c r="J53100" t="s">
        <v>95</v>
      </c>
      <c r="K53100">
        <v>2</v>
      </c>
      <c r="L53100" s="1">
        <v>41061</v>
      </c>
      <c r="M53100" s="1">
        <v>41394</v>
      </c>
      <c r="N53100" s="1">
        <v>41398</v>
      </c>
    </row>
    <row r="53101" spans="1:18" x14ac:dyDescent="0.2">
      <c r="A53101" t="s">
        <v>182212</v>
      </c>
      <c r="B53101" t="s">
        <v>182213</v>
      </c>
      <c r="D53101" t="s">
        <v>182214</v>
      </c>
      <c r="E53101">
        <v>50000</v>
      </c>
      <c r="F53101" t="s">
        <v>18</v>
      </c>
      <c r="G53101" t="s">
        <v>25</v>
      </c>
      <c r="H53101" t="s">
        <v>286</v>
      </c>
      <c r="I53101" t="s">
        <v>3709</v>
      </c>
      <c r="J53101" t="s">
        <v>182215</v>
      </c>
      <c r="K53101">
        <v>1</v>
      </c>
      <c r="L53101" s="1">
        <v>40179</v>
      </c>
      <c r="M53101" s="1">
        <v>40448</v>
      </c>
      <c r="N53101" s="1">
        <v>40448</v>
      </c>
    </row>
    <row r="53102" spans="1:18" hidden="1" x14ac:dyDescent="0.2">
      <c r="A53102" t="s">
        <v>182216</v>
      </c>
      <c r="B53102" t="s">
        <v>182217</v>
      </c>
      <c r="C53102" t="s">
        <v>182218</v>
      </c>
      <c r="E53102">
        <v>15000000</v>
      </c>
      <c r="F53102" t="s">
        <v>207</v>
      </c>
      <c r="K53102">
        <v>1</v>
      </c>
      <c r="M53102" s="1">
        <v>39203</v>
      </c>
      <c r="N53102" s="1">
        <v>39203</v>
      </c>
      <c r="O53102"/>
      <c r="P53102"/>
      <c r="Q53102"/>
      <c r="R53102"/>
    </row>
    <row r="53103" spans="1:18" hidden="1" x14ac:dyDescent="0.2">
      <c r="A53103" t="s">
        <v>182219</v>
      </c>
      <c r="B53103" t="s">
        <v>182220</v>
      </c>
      <c r="C53103" t="s">
        <v>182221</v>
      </c>
      <c r="D53103" t="s">
        <v>741</v>
      </c>
      <c r="E53103" t="s">
        <v>43</v>
      </c>
      <c r="F53103" t="s">
        <v>18</v>
      </c>
      <c r="G53103" t="s">
        <v>57</v>
      </c>
      <c r="H53103" t="s">
        <v>202</v>
      </c>
      <c r="I53103" t="s">
        <v>12005</v>
      </c>
      <c r="J53103" t="s">
        <v>12005</v>
      </c>
      <c r="K53103">
        <v>1</v>
      </c>
      <c r="L53103" s="1">
        <v>36892</v>
      </c>
      <c r="M53103" s="1">
        <v>39056</v>
      </c>
      <c r="N53103" s="1">
        <v>39056</v>
      </c>
      <c r="O53103"/>
      <c r="P53103"/>
      <c r="Q53103"/>
      <c r="R53103"/>
    </row>
    <row r="53104" spans="1:18" x14ac:dyDescent="0.2">
      <c r="A53104" t="s">
        <v>182222</v>
      </c>
      <c r="B53104" t="s">
        <v>182223</v>
      </c>
      <c r="C53104" t="s">
        <v>182224</v>
      </c>
      <c r="D53104" t="s">
        <v>1247</v>
      </c>
      <c r="E53104">
        <v>20000000</v>
      </c>
      <c r="F53104" t="s">
        <v>18</v>
      </c>
      <c r="G53104" t="s">
        <v>25</v>
      </c>
      <c r="H53104" t="s">
        <v>158</v>
      </c>
      <c r="I53104" t="s">
        <v>244</v>
      </c>
      <c r="J53104" t="s">
        <v>14023</v>
      </c>
      <c r="K53104">
        <v>2</v>
      </c>
      <c r="L53104" s="1">
        <v>35431</v>
      </c>
      <c r="M53104" s="1">
        <v>40996</v>
      </c>
      <c r="N53104" s="1">
        <v>41791</v>
      </c>
    </row>
    <row r="53105" spans="1:18" hidden="1" x14ac:dyDescent="0.2">
      <c r="A53105" t="s">
        <v>182225</v>
      </c>
      <c r="B53105" t="s">
        <v>182226</v>
      </c>
      <c r="C53105" t="s">
        <v>182227</v>
      </c>
      <c r="D53105" t="s">
        <v>56</v>
      </c>
      <c r="E53105">
        <v>101035</v>
      </c>
      <c r="F53105" t="s">
        <v>18</v>
      </c>
      <c r="G53105" t="s">
        <v>57</v>
      </c>
      <c r="H53105" t="s">
        <v>4487</v>
      </c>
      <c r="I53105" t="s">
        <v>6236</v>
      </c>
      <c r="J53105" t="s">
        <v>6236</v>
      </c>
      <c r="K53105">
        <v>1</v>
      </c>
      <c r="L53105" s="1">
        <v>34700</v>
      </c>
      <c r="M53105" s="1">
        <v>41603</v>
      </c>
      <c r="N53105" s="1">
        <v>41603</v>
      </c>
      <c r="O53105"/>
      <c r="P53105"/>
      <c r="Q53105"/>
      <c r="R53105"/>
    </row>
    <row r="53106" spans="1:18" hidden="1" x14ac:dyDescent="0.2">
      <c r="A53106" t="s">
        <v>182228</v>
      </c>
      <c r="B53106" t="s">
        <v>182229</v>
      </c>
      <c r="C53106" t="s">
        <v>182230</v>
      </c>
      <c r="D53106" t="s">
        <v>50</v>
      </c>
      <c r="E53106" t="s">
        <v>43</v>
      </c>
      <c r="F53106" t="s">
        <v>18</v>
      </c>
      <c r="G53106" t="s">
        <v>25</v>
      </c>
      <c r="H53106" t="s">
        <v>89</v>
      </c>
      <c r="I53106" t="s">
        <v>1655</v>
      </c>
      <c r="J53106" t="s">
        <v>1656</v>
      </c>
      <c r="K53106">
        <v>1</v>
      </c>
      <c r="L53106" s="1">
        <v>39264</v>
      </c>
      <c r="M53106" s="1">
        <v>41556</v>
      </c>
      <c r="N53106" s="1">
        <v>41556</v>
      </c>
      <c r="O53106"/>
      <c r="P53106"/>
      <c r="Q53106"/>
      <c r="R53106"/>
    </row>
    <row r="53107" spans="1:18" hidden="1" x14ac:dyDescent="0.2">
      <c r="A53107" t="s">
        <v>182231</v>
      </c>
      <c r="B53107" t="s">
        <v>182232</v>
      </c>
      <c r="C53107" t="s">
        <v>182233</v>
      </c>
      <c r="D53107" t="s">
        <v>766</v>
      </c>
      <c r="E53107">
        <v>67003889</v>
      </c>
      <c r="F53107" t="s">
        <v>113</v>
      </c>
      <c r="G53107" t="s">
        <v>25</v>
      </c>
      <c r="H53107" t="s">
        <v>64</v>
      </c>
      <c r="I53107" t="s">
        <v>65</v>
      </c>
      <c r="J53107" t="s">
        <v>1402</v>
      </c>
      <c r="K53107">
        <v>4</v>
      </c>
      <c r="L53107" s="1">
        <v>37257</v>
      </c>
      <c r="M53107" s="1">
        <v>39041</v>
      </c>
      <c r="N53107" s="1">
        <v>40297</v>
      </c>
      <c r="O53107"/>
      <c r="P53107"/>
      <c r="Q53107"/>
      <c r="R53107"/>
    </row>
    <row r="53108" spans="1:18" hidden="1" x14ac:dyDescent="0.2">
      <c r="A53108" t="s">
        <v>182234</v>
      </c>
      <c r="B53108" t="s">
        <v>182235</v>
      </c>
      <c r="C53108" t="s">
        <v>182236</v>
      </c>
      <c r="D53108" t="s">
        <v>182237</v>
      </c>
      <c r="E53108">
        <v>1122467</v>
      </c>
      <c r="F53108" t="s">
        <v>18</v>
      </c>
      <c r="G53108" t="s">
        <v>552</v>
      </c>
      <c r="H53108">
        <v>29</v>
      </c>
      <c r="I53108" t="s">
        <v>749</v>
      </c>
      <c r="J53108" t="s">
        <v>749</v>
      </c>
      <c r="K53108">
        <v>3</v>
      </c>
      <c r="L53108" s="1">
        <v>38991</v>
      </c>
      <c r="M53108" s="1">
        <v>39102</v>
      </c>
      <c r="N53108" s="1">
        <v>41115</v>
      </c>
      <c r="O53108"/>
      <c r="P53108"/>
      <c r="Q53108"/>
      <c r="R53108"/>
    </row>
    <row r="53109" spans="1:18" x14ac:dyDescent="0.2">
      <c r="A53109" t="s">
        <v>182238</v>
      </c>
      <c r="B53109" t="s">
        <v>182239</v>
      </c>
      <c r="C53109" t="s">
        <v>182240</v>
      </c>
      <c r="D53109" t="s">
        <v>766</v>
      </c>
      <c r="E53109">
        <v>35000</v>
      </c>
      <c r="F53109" t="s">
        <v>18</v>
      </c>
      <c r="G53109" t="s">
        <v>25</v>
      </c>
      <c r="H53109" t="s">
        <v>106</v>
      </c>
      <c r="I53109" t="s">
        <v>107</v>
      </c>
      <c r="J53109" t="s">
        <v>108</v>
      </c>
      <c r="K53109">
        <v>1</v>
      </c>
      <c r="L53109" s="1">
        <v>39995</v>
      </c>
      <c r="M53109" s="1">
        <v>40163</v>
      </c>
      <c r="N53109" s="1">
        <v>40163</v>
      </c>
    </row>
    <row r="53110" spans="1:18" hidden="1" x14ac:dyDescent="0.2">
      <c r="A53110" t="s">
        <v>182241</v>
      </c>
      <c r="B53110" t="s">
        <v>182242</v>
      </c>
      <c r="C53110" t="s">
        <v>182243</v>
      </c>
      <c r="D53110" t="s">
        <v>3114</v>
      </c>
      <c r="E53110">
        <v>26590000</v>
      </c>
      <c r="F53110" t="s">
        <v>207</v>
      </c>
      <c r="G53110" t="s">
        <v>165</v>
      </c>
      <c r="H53110" t="s">
        <v>166</v>
      </c>
      <c r="I53110" t="s">
        <v>167</v>
      </c>
      <c r="J53110" t="s">
        <v>167</v>
      </c>
      <c r="K53110">
        <v>2</v>
      </c>
      <c r="L53110" s="1">
        <v>38991</v>
      </c>
      <c r="M53110" s="1">
        <v>39538</v>
      </c>
      <c r="N53110" s="1">
        <v>39769</v>
      </c>
      <c r="O53110"/>
      <c r="P53110"/>
      <c r="Q53110"/>
      <c r="R53110"/>
    </row>
    <row r="53111" spans="1:18" hidden="1" x14ac:dyDescent="0.2">
      <c r="A53111" t="s">
        <v>182244</v>
      </c>
      <c r="B53111" t="s">
        <v>182245</v>
      </c>
      <c r="C53111" t="s">
        <v>182246</v>
      </c>
      <c r="D53111" t="s">
        <v>357</v>
      </c>
      <c r="E53111">
        <v>3850000</v>
      </c>
      <c r="F53111" t="s">
        <v>113</v>
      </c>
      <c r="G53111" t="s">
        <v>25</v>
      </c>
      <c r="H53111" t="s">
        <v>1272</v>
      </c>
      <c r="I53111" t="s">
        <v>1273</v>
      </c>
      <c r="J53111" t="s">
        <v>6283</v>
      </c>
      <c r="K53111">
        <v>2</v>
      </c>
      <c r="M53111" s="1">
        <v>40156</v>
      </c>
      <c r="N53111" s="1">
        <v>40868</v>
      </c>
      <c r="O53111"/>
      <c r="P53111"/>
      <c r="Q53111"/>
      <c r="R53111"/>
    </row>
    <row r="53112" spans="1:18" hidden="1" x14ac:dyDescent="0.2">
      <c r="A53112" t="s">
        <v>182247</v>
      </c>
      <c r="B53112" t="s">
        <v>182248</v>
      </c>
      <c r="C53112" t="s">
        <v>182249</v>
      </c>
      <c r="D53112" t="s">
        <v>31237</v>
      </c>
      <c r="E53112" t="s">
        <v>43</v>
      </c>
      <c r="F53112" t="s">
        <v>18</v>
      </c>
      <c r="G53112" t="s">
        <v>1062</v>
      </c>
      <c r="H53112">
        <v>16</v>
      </c>
      <c r="I53112" t="s">
        <v>1704</v>
      </c>
      <c r="J53112" t="s">
        <v>1704</v>
      </c>
      <c r="K53112">
        <v>2</v>
      </c>
      <c r="L53112" s="1">
        <v>40544</v>
      </c>
      <c r="M53112" s="1">
        <v>42172</v>
      </c>
      <c r="N53112" s="1">
        <v>42177</v>
      </c>
      <c r="O53112"/>
      <c r="P53112"/>
      <c r="Q53112"/>
      <c r="R53112"/>
    </row>
    <row r="53113" spans="1:18" hidden="1" x14ac:dyDescent="0.2">
      <c r="A53113" t="s">
        <v>182250</v>
      </c>
      <c r="B53113" t="s">
        <v>182251</v>
      </c>
      <c r="C53113" t="s">
        <v>182252</v>
      </c>
      <c r="D53113" t="s">
        <v>1384</v>
      </c>
      <c r="E53113">
        <v>33800000</v>
      </c>
      <c r="F53113" t="s">
        <v>18</v>
      </c>
      <c r="G53113" t="s">
        <v>57</v>
      </c>
      <c r="H53113" t="s">
        <v>202</v>
      </c>
      <c r="I53113" t="s">
        <v>12005</v>
      </c>
      <c r="J53113" t="s">
        <v>12005</v>
      </c>
      <c r="K53113">
        <v>5</v>
      </c>
      <c r="L53113" s="1">
        <v>39814</v>
      </c>
      <c r="M53113" s="1">
        <v>40921</v>
      </c>
      <c r="N53113" s="1">
        <v>42102</v>
      </c>
      <c r="O53113"/>
      <c r="P53113"/>
      <c r="Q53113"/>
      <c r="R53113"/>
    </row>
    <row r="53114" spans="1:18" hidden="1" x14ac:dyDescent="0.2">
      <c r="A53114" t="s">
        <v>182253</v>
      </c>
      <c r="B53114" t="s">
        <v>182254</v>
      </c>
      <c r="C53114" t="s">
        <v>182255</v>
      </c>
      <c r="D53114" t="s">
        <v>182256</v>
      </c>
      <c r="E53114">
        <v>1025000</v>
      </c>
      <c r="F53114" t="s">
        <v>18</v>
      </c>
      <c r="G53114" t="s">
        <v>3403</v>
      </c>
      <c r="H53114">
        <v>7</v>
      </c>
      <c r="I53114" t="s">
        <v>3404</v>
      </c>
      <c r="J53114" t="s">
        <v>3404</v>
      </c>
      <c r="K53114">
        <v>3</v>
      </c>
      <c r="L53114" s="1">
        <v>40483</v>
      </c>
      <c r="M53114" s="1">
        <v>41439</v>
      </c>
      <c r="N53114" s="1">
        <v>42024</v>
      </c>
    </row>
    <row r="53115" spans="1:18" hidden="1" x14ac:dyDescent="0.2">
      <c r="A53115" t="s">
        <v>182257</v>
      </c>
      <c r="B53115" t="s">
        <v>182258</v>
      </c>
      <c r="C53115" t="s">
        <v>182259</v>
      </c>
      <c r="D53115" t="s">
        <v>6308</v>
      </c>
      <c r="E53115">
        <v>339987</v>
      </c>
      <c r="F53115" t="s">
        <v>18</v>
      </c>
      <c r="G53115" t="s">
        <v>128</v>
      </c>
      <c r="H53115" t="s">
        <v>4512</v>
      </c>
      <c r="I53115" t="s">
        <v>3220</v>
      </c>
      <c r="J53115" t="s">
        <v>182260</v>
      </c>
      <c r="K53115">
        <v>1</v>
      </c>
      <c r="L53115" s="1">
        <v>40909</v>
      </c>
      <c r="M53115" s="1">
        <v>41815</v>
      </c>
      <c r="N53115" s="1">
        <v>41815</v>
      </c>
      <c r="O53115"/>
      <c r="P53115"/>
      <c r="Q53115"/>
      <c r="R53115"/>
    </row>
    <row r="53116" spans="1:18" x14ac:dyDescent="0.2">
      <c r="A53116" t="s">
        <v>182261</v>
      </c>
      <c r="B53116" t="s">
        <v>182262</v>
      </c>
      <c r="C53116" t="s">
        <v>182263</v>
      </c>
      <c r="D53116" t="s">
        <v>182264</v>
      </c>
      <c r="E53116">
        <v>3135000</v>
      </c>
      <c r="F53116" t="s">
        <v>18</v>
      </c>
      <c r="G53116" t="s">
        <v>25</v>
      </c>
      <c r="H53116" t="s">
        <v>64</v>
      </c>
      <c r="I53116" t="s">
        <v>6512</v>
      </c>
      <c r="J53116" t="s">
        <v>56937</v>
      </c>
      <c r="K53116">
        <v>3</v>
      </c>
      <c r="L53116" s="1">
        <v>38746</v>
      </c>
      <c r="M53116" s="1">
        <v>39142</v>
      </c>
      <c r="N53116" s="1">
        <v>41872</v>
      </c>
    </row>
    <row r="53117" spans="1:18" hidden="1" x14ac:dyDescent="0.2">
      <c r="A53117" t="s">
        <v>182265</v>
      </c>
      <c r="B53117" t="s">
        <v>182266</v>
      </c>
      <c r="C53117" t="s">
        <v>182267</v>
      </c>
      <c r="D53117" t="s">
        <v>766</v>
      </c>
      <c r="E53117">
        <v>2800000</v>
      </c>
      <c r="F53117" t="s">
        <v>18</v>
      </c>
      <c r="G53117" t="s">
        <v>25</v>
      </c>
      <c r="H53117" t="s">
        <v>64</v>
      </c>
      <c r="I53117" t="s">
        <v>65</v>
      </c>
      <c r="J53117" t="s">
        <v>723</v>
      </c>
      <c r="K53117">
        <v>1</v>
      </c>
      <c r="M53117" s="1">
        <v>40470</v>
      </c>
      <c r="N53117" s="1">
        <v>40470</v>
      </c>
      <c r="O53117"/>
      <c r="P53117"/>
      <c r="Q53117"/>
      <c r="R53117"/>
    </row>
    <row r="53118" spans="1:18" hidden="1" x14ac:dyDescent="0.2">
      <c r="A53118" t="s">
        <v>182268</v>
      </c>
      <c r="B53118" t="s">
        <v>182269</v>
      </c>
      <c r="D53118" t="s">
        <v>182270</v>
      </c>
      <c r="E53118" t="s">
        <v>43</v>
      </c>
      <c r="F53118" t="s">
        <v>18</v>
      </c>
      <c r="G53118" t="s">
        <v>25</v>
      </c>
      <c r="H53118" t="s">
        <v>6144</v>
      </c>
      <c r="I53118" t="s">
        <v>6452</v>
      </c>
      <c r="J53118" t="s">
        <v>54473</v>
      </c>
      <c r="K53118">
        <v>1</v>
      </c>
      <c r="L53118" s="1">
        <v>42005</v>
      </c>
      <c r="M53118" s="1">
        <v>42067</v>
      </c>
      <c r="N53118" s="1">
        <v>42067</v>
      </c>
      <c r="O53118"/>
      <c r="P53118"/>
      <c r="Q53118"/>
      <c r="R53118"/>
    </row>
    <row r="53119" spans="1:18" hidden="1" x14ac:dyDescent="0.2">
      <c r="A53119" t="s">
        <v>182271</v>
      </c>
      <c r="B53119" t="s">
        <v>182272</v>
      </c>
      <c r="C53119" t="s">
        <v>182273</v>
      </c>
      <c r="D53119" t="s">
        <v>766</v>
      </c>
      <c r="E53119">
        <v>3000000</v>
      </c>
      <c r="F53119" t="s">
        <v>207</v>
      </c>
      <c r="G53119" t="s">
        <v>37</v>
      </c>
      <c r="H53119">
        <v>30</v>
      </c>
      <c r="I53119" t="s">
        <v>51145</v>
      </c>
      <c r="J53119" t="s">
        <v>51145</v>
      </c>
      <c r="K53119">
        <v>1</v>
      </c>
      <c r="M53119" s="1">
        <v>39995</v>
      </c>
      <c r="N53119" s="1">
        <v>39995</v>
      </c>
      <c r="O53119"/>
      <c r="P53119"/>
      <c r="Q53119"/>
      <c r="R53119"/>
    </row>
    <row r="53120" spans="1:18" hidden="1" x14ac:dyDescent="0.2">
      <c r="A53120" t="s">
        <v>182274</v>
      </c>
      <c r="B53120" t="s">
        <v>182275</v>
      </c>
      <c r="C53120" t="s">
        <v>182276</v>
      </c>
      <c r="D53120" t="s">
        <v>766</v>
      </c>
      <c r="E53120">
        <v>10000000</v>
      </c>
      <c r="F53120" t="s">
        <v>18</v>
      </c>
      <c r="G53120" t="s">
        <v>57</v>
      </c>
      <c r="H53120" t="s">
        <v>58</v>
      </c>
      <c r="I53120" t="s">
        <v>59</v>
      </c>
      <c r="J53120" t="s">
        <v>59</v>
      </c>
      <c r="K53120">
        <v>1</v>
      </c>
      <c r="L53120" s="1">
        <v>40909</v>
      </c>
      <c r="M53120" s="1">
        <v>41557</v>
      </c>
      <c r="N53120" s="1">
        <v>41557</v>
      </c>
    </row>
    <row r="53121" spans="1:18" hidden="1" x14ac:dyDescent="0.2">
      <c r="A53121" t="s">
        <v>182277</v>
      </c>
      <c r="B53121" t="s">
        <v>182278</v>
      </c>
      <c r="C53121" t="s">
        <v>182279</v>
      </c>
      <c r="D53121" t="s">
        <v>766</v>
      </c>
      <c r="E53121" t="s">
        <v>43</v>
      </c>
      <c r="F53121" t="s">
        <v>18</v>
      </c>
      <c r="G53121" t="s">
        <v>25</v>
      </c>
      <c r="H53121" t="s">
        <v>158</v>
      </c>
      <c r="I53121" t="s">
        <v>244</v>
      </c>
      <c r="J53121" t="s">
        <v>244</v>
      </c>
      <c r="K53121">
        <v>1</v>
      </c>
      <c r="L53121" s="1">
        <v>40026</v>
      </c>
      <c r="M53121" s="1">
        <v>38946</v>
      </c>
      <c r="N53121" s="1">
        <v>38946</v>
      </c>
      <c r="O53121"/>
      <c r="P53121"/>
      <c r="Q53121"/>
      <c r="R53121"/>
    </row>
    <row r="53122" spans="1:18" hidden="1" x14ac:dyDescent="0.2">
      <c r="A53122" t="s">
        <v>182280</v>
      </c>
      <c r="B53122" t="s">
        <v>182281</v>
      </c>
      <c r="C53122" t="s">
        <v>182282</v>
      </c>
      <c r="D53122" t="s">
        <v>357</v>
      </c>
      <c r="E53122">
        <v>58636000</v>
      </c>
      <c r="F53122" t="s">
        <v>18</v>
      </c>
      <c r="G53122" t="s">
        <v>25</v>
      </c>
      <c r="H53122" t="s">
        <v>64</v>
      </c>
      <c r="I53122" t="s">
        <v>65</v>
      </c>
      <c r="J53122" t="s">
        <v>606</v>
      </c>
      <c r="K53122">
        <v>4</v>
      </c>
      <c r="L53122" s="1">
        <v>39279</v>
      </c>
      <c r="M53122" s="1">
        <v>39591</v>
      </c>
      <c r="N53122" s="1">
        <v>41365</v>
      </c>
      <c r="O53122"/>
      <c r="P53122"/>
      <c r="Q53122"/>
      <c r="R53122"/>
    </row>
    <row r="53123" spans="1:18" hidden="1" x14ac:dyDescent="0.2">
      <c r="A53123" t="s">
        <v>182283</v>
      </c>
      <c r="B53123" t="s">
        <v>182284</v>
      </c>
      <c r="C53123" t="s">
        <v>182285</v>
      </c>
      <c r="D53123" t="s">
        <v>182286</v>
      </c>
      <c r="E53123">
        <v>26897005</v>
      </c>
      <c r="F53123" t="s">
        <v>18</v>
      </c>
      <c r="G53123" t="s">
        <v>25</v>
      </c>
      <c r="H53123" t="s">
        <v>64</v>
      </c>
      <c r="I53123" t="s">
        <v>65</v>
      </c>
      <c r="J53123" t="s">
        <v>240</v>
      </c>
      <c r="K53123">
        <v>5</v>
      </c>
      <c r="L53123" s="1">
        <v>40544</v>
      </c>
      <c r="M53123" s="1">
        <v>41060</v>
      </c>
      <c r="N53123" s="1">
        <v>41711</v>
      </c>
      <c r="O53123"/>
      <c r="P53123"/>
      <c r="Q53123"/>
      <c r="R53123"/>
    </row>
    <row r="53124" spans="1:18" hidden="1" x14ac:dyDescent="0.2">
      <c r="A53124" t="s">
        <v>182287</v>
      </c>
      <c r="B53124" t="s">
        <v>182288</v>
      </c>
      <c r="C53124" t="s">
        <v>182289</v>
      </c>
      <c r="D53124" t="s">
        <v>766</v>
      </c>
      <c r="E53124">
        <v>2000000</v>
      </c>
      <c r="F53124" t="s">
        <v>18</v>
      </c>
      <c r="G53124" t="s">
        <v>25</v>
      </c>
      <c r="H53124" t="s">
        <v>135</v>
      </c>
      <c r="I53124" t="s">
        <v>136</v>
      </c>
      <c r="J53124" t="s">
        <v>1114</v>
      </c>
      <c r="K53124">
        <v>1</v>
      </c>
      <c r="M53124" s="1">
        <v>40156</v>
      </c>
      <c r="N53124" s="1">
        <v>40156</v>
      </c>
      <c r="O53124"/>
      <c r="P53124"/>
      <c r="Q53124"/>
      <c r="R53124"/>
    </row>
    <row r="53125" spans="1:18" hidden="1" x14ac:dyDescent="0.2">
      <c r="A53125" t="s">
        <v>182290</v>
      </c>
      <c r="B53125" t="s">
        <v>182291</v>
      </c>
      <c r="C53125" t="s">
        <v>182292</v>
      </c>
      <c r="D53125" t="s">
        <v>766</v>
      </c>
      <c r="E53125">
        <v>10000000</v>
      </c>
      <c r="F53125" t="s">
        <v>207</v>
      </c>
      <c r="G53125" t="s">
        <v>25</v>
      </c>
      <c r="H53125" t="s">
        <v>64</v>
      </c>
      <c r="I53125" t="s">
        <v>65</v>
      </c>
      <c r="J53125" t="s">
        <v>1103</v>
      </c>
      <c r="K53125">
        <v>1</v>
      </c>
      <c r="M53125" s="1">
        <v>39345</v>
      </c>
      <c r="N53125" s="1">
        <v>39345</v>
      </c>
      <c r="O53125"/>
      <c r="P53125"/>
      <c r="Q53125"/>
      <c r="R53125"/>
    </row>
    <row r="53126" spans="1:18" hidden="1" x14ac:dyDescent="0.2">
      <c r="A53126" t="s">
        <v>182293</v>
      </c>
      <c r="B53126" t="s">
        <v>182294</v>
      </c>
      <c r="C53126" t="s">
        <v>182295</v>
      </c>
      <c r="D53126" t="s">
        <v>12687</v>
      </c>
      <c r="E53126">
        <v>2315000</v>
      </c>
      <c r="F53126" t="s">
        <v>18</v>
      </c>
      <c r="G53126" t="s">
        <v>25</v>
      </c>
      <c r="H53126" t="s">
        <v>1352</v>
      </c>
      <c r="I53126" t="s">
        <v>1353</v>
      </c>
      <c r="J53126" t="s">
        <v>1353</v>
      </c>
      <c r="K53126">
        <v>2</v>
      </c>
      <c r="L53126" s="1">
        <v>39783</v>
      </c>
      <c r="M53126" s="1">
        <v>41830</v>
      </c>
      <c r="N53126" s="1">
        <v>42241</v>
      </c>
      <c r="O53126"/>
      <c r="P53126"/>
      <c r="Q53126"/>
      <c r="R53126"/>
    </row>
    <row r="53127" spans="1:18" hidden="1" x14ac:dyDescent="0.2">
      <c r="A53127" t="s">
        <v>182296</v>
      </c>
      <c r="B53127" t="s">
        <v>182297</v>
      </c>
      <c r="C53127" t="s">
        <v>182298</v>
      </c>
      <c r="D53127" t="s">
        <v>62036</v>
      </c>
      <c r="E53127">
        <v>22000000</v>
      </c>
      <c r="F53127" t="s">
        <v>689</v>
      </c>
      <c r="G53127" t="s">
        <v>25</v>
      </c>
      <c r="H53127" t="s">
        <v>64</v>
      </c>
      <c r="I53127" t="s">
        <v>919</v>
      </c>
      <c r="J53127" t="s">
        <v>1992</v>
      </c>
      <c r="K53127">
        <v>1</v>
      </c>
      <c r="M53127" s="1">
        <v>41835</v>
      </c>
      <c r="N53127" s="1">
        <v>41835</v>
      </c>
      <c r="O53127"/>
      <c r="P53127"/>
      <c r="Q53127"/>
      <c r="R53127"/>
    </row>
    <row r="53128" spans="1:18" hidden="1" x14ac:dyDescent="0.2">
      <c r="A53128" t="s">
        <v>182299</v>
      </c>
      <c r="B53128" t="s">
        <v>182300</v>
      </c>
      <c r="D53128" t="s">
        <v>766</v>
      </c>
      <c r="E53128" t="s">
        <v>43</v>
      </c>
      <c r="F53128" t="s">
        <v>18</v>
      </c>
      <c r="G53128" t="s">
        <v>25</v>
      </c>
      <c r="H53128" t="s">
        <v>26</v>
      </c>
      <c r="I53128" t="s">
        <v>15151</v>
      </c>
      <c r="J53128" t="s">
        <v>182301</v>
      </c>
      <c r="K53128">
        <v>1</v>
      </c>
      <c r="L53128" s="1">
        <v>34709</v>
      </c>
      <c r="M53128" s="1">
        <v>40553</v>
      </c>
      <c r="N53128" s="1">
        <v>40553</v>
      </c>
      <c r="O53128"/>
      <c r="P53128"/>
      <c r="Q53128"/>
      <c r="R53128"/>
    </row>
    <row r="53129" spans="1:18" x14ac:dyDescent="0.2">
      <c r="A53129" t="s">
        <v>182302</v>
      </c>
      <c r="B53129" t="s">
        <v>182303</v>
      </c>
      <c r="C53129" t="s">
        <v>182304</v>
      </c>
      <c r="D53129" t="s">
        <v>766</v>
      </c>
      <c r="E53129">
        <v>253000000</v>
      </c>
      <c r="F53129" t="s">
        <v>113</v>
      </c>
      <c r="G53129" t="s">
        <v>25</v>
      </c>
      <c r="H53129" t="s">
        <v>64</v>
      </c>
      <c r="I53129" t="s">
        <v>65</v>
      </c>
      <c r="J53129" t="s">
        <v>30230</v>
      </c>
      <c r="K53129">
        <v>4</v>
      </c>
      <c r="L53129" s="1">
        <v>38718</v>
      </c>
      <c r="M53129" s="1">
        <v>39343</v>
      </c>
      <c r="N53129" s="1">
        <v>40295</v>
      </c>
    </row>
    <row r="53130" spans="1:18" hidden="1" x14ac:dyDescent="0.2">
      <c r="A53130" t="s">
        <v>182305</v>
      </c>
      <c r="B53130" t="s">
        <v>182306</v>
      </c>
      <c r="C53130" t="s">
        <v>182307</v>
      </c>
      <c r="D53130" t="s">
        <v>82581</v>
      </c>
      <c r="E53130">
        <v>6077370</v>
      </c>
      <c r="F53130" t="s">
        <v>113</v>
      </c>
      <c r="G53130" t="s">
        <v>25</v>
      </c>
      <c r="H53130" t="s">
        <v>616</v>
      </c>
      <c r="I53130" t="s">
        <v>14760</v>
      </c>
      <c r="J53130" t="s">
        <v>332</v>
      </c>
      <c r="K53130">
        <v>1</v>
      </c>
      <c r="M53130" s="1">
        <v>40546</v>
      </c>
      <c r="N53130" s="1">
        <v>40546</v>
      </c>
      <c r="O53130"/>
      <c r="P53130"/>
      <c r="Q53130"/>
      <c r="R53130"/>
    </row>
    <row r="53131" spans="1:18" x14ac:dyDescent="0.2">
      <c r="A53131" t="s">
        <v>182308</v>
      </c>
      <c r="B53131" t="s">
        <v>182309</v>
      </c>
      <c r="C53131" t="s">
        <v>182310</v>
      </c>
      <c r="D53131" t="s">
        <v>182311</v>
      </c>
      <c r="E53131">
        <v>2200000</v>
      </c>
      <c r="F53131" t="s">
        <v>18</v>
      </c>
      <c r="G53131" t="s">
        <v>25</v>
      </c>
      <c r="H53131" t="s">
        <v>2676</v>
      </c>
      <c r="I53131" t="s">
        <v>23892</v>
      </c>
      <c r="J53131" t="s">
        <v>98608</v>
      </c>
      <c r="K53131">
        <v>1</v>
      </c>
      <c r="L53131" s="1">
        <v>38718</v>
      </c>
      <c r="M53131" s="1">
        <v>41844</v>
      </c>
      <c r="N53131" s="1">
        <v>41844</v>
      </c>
    </row>
    <row r="53132" spans="1:18" x14ac:dyDescent="0.2">
      <c r="A53132" t="s">
        <v>182312</v>
      </c>
      <c r="B53132" t="s">
        <v>182313</v>
      </c>
      <c r="C53132" t="s">
        <v>182314</v>
      </c>
      <c r="D53132" t="s">
        <v>182315</v>
      </c>
      <c r="E53132">
        <v>50000</v>
      </c>
      <c r="F53132" t="s">
        <v>18</v>
      </c>
      <c r="G53132" t="s">
        <v>25</v>
      </c>
      <c r="H53132" t="s">
        <v>380</v>
      </c>
      <c r="I53132" t="s">
        <v>381</v>
      </c>
      <c r="J53132" t="s">
        <v>381</v>
      </c>
      <c r="K53132">
        <v>1</v>
      </c>
      <c r="L53132" s="1">
        <v>41275</v>
      </c>
      <c r="M53132" s="1">
        <v>41577</v>
      </c>
      <c r="N53132" s="1">
        <v>41577</v>
      </c>
    </row>
    <row r="53133" spans="1:18" hidden="1" x14ac:dyDescent="0.2">
      <c r="A53133" t="s">
        <v>182316</v>
      </c>
      <c r="B53133" t="s">
        <v>182317</v>
      </c>
      <c r="C53133" t="s">
        <v>182318</v>
      </c>
      <c r="D53133" t="s">
        <v>766</v>
      </c>
      <c r="E53133" t="s">
        <v>43</v>
      </c>
      <c r="F53133" t="s">
        <v>18</v>
      </c>
      <c r="G53133" t="s">
        <v>26168</v>
      </c>
      <c r="I53133" t="s">
        <v>182319</v>
      </c>
      <c r="J53133" t="s">
        <v>182320</v>
      </c>
      <c r="K53133">
        <v>1</v>
      </c>
      <c r="L53133" s="1">
        <v>40914</v>
      </c>
      <c r="M53133" s="1">
        <v>42022</v>
      </c>
      <c r="N53133" s="1">
        <v>42022</v>
      </c>
      <c r="O53133"/>
      <c r="P53133"/>
      <c r="Q53133"/>
      <c r="R53133"/>
    </row>
    <row r="53134" spans="1:18" hidden="1" x14ac:dyDescent="0.2">
      <c r="A53134" t="s">
        <v>182321</v>
      </c>
      <c r="B53134" t="s">
        <v>182322</v>
      </c>
      <c r="C53134" t="s">
        <v>182323</v>
      </c>
      <c r="D53134" t="s">
        <v>766</v>
      </c>
      <c r="E53134" t="s">
        <v>43</v>
      </c>
      <c r="F53134" t="s">
        <v>18</v>
      </c>
      <c r="G53134" t="s">
        <v>25</v>
      </c>
      <c r="H53134" t="s">
        <v>64</v>
      </c>
      <c r="I53134" t="s">
        <v>12688</v>
      </c>
      <c r="J53134" t="s">
        <v>99311</v>
      </c>
      <c r="K53134">
        <v>1</v>
      </c>
      <c r="L53134" s="1">
        <v>41640</v>
      </c>
      <c r="M53134" s="1">
        <v>41308</v>
      </c>
      <c r="N53134" s="1">
        <v>41308</v>
      </c>
      <c r="O53134"/>
      <c r="P53134"/>
      <c r="Q53134"/>
      <c r="R53134"/>
    </row>
    <row r="53135" spans="1:18" hidden="1" x14ac:dyDescent="0.2">
      <c r="A53135" t="s">
        <v>182324</v>
      </c>
      <c r="B53135" t="s">
        <v>182325</v>
      </c>
      <c r="C53135" t="s">
        <v>182326</v>
      </c>
      <c r="D53135" t="s">
        <v>655</v>
      </c>
      <c r="E53135" t="s">
        <v>43</v>
      </c>
      <c r="F53135" t="s">
        <v>18</v>
      </c>
      <c r="G53135" t="s">
        <v>1062</v>
      </c>
      <c r="H53135">
        <v>2</v>
      </c>
      <c r="I53135" t="s">
        <v>111414</v>
      </c>
      <c r="J53135" t="s">
        <v>111414</v>
      </c>
      <c r="K53135">
        <v>1</v>
      </c>
      <c r="M53135" s="1">
        <v>41851</v>
      </c>
      <c r="N53135" s="1">
        <v>41851</v>
      </c>
      <c r="O53135"/>
      <c r="P53135"/>
      <c r="Q53135"/>
      <c r="R53135"/>
    </row>
    <row r="53136" spans="1:18" x14ac:dyDescent="0.2">
      <c r="A53136" t="s">
        <v>182327</v>
      </c>
      <c r="B53136" t="s">
        <v>182328</v>
      </c>
      <c r="C53136" t="s">
        <v>182329</v>
      </c>
      <c r="D53136" t="s">
        <v>182330</v>
      </c>
      <c r="E53136">
        <v>11000000</v>
      </c>
      <c r="F53136" t="s">
        <v>18</v>
      </c>
      <c r="G53136" t="s">
        <v>25</v>
      </c>
      <c r="H53136" t="s">
        <v>64</v>
      </c>
      <c r="I53136" t="s">
        <v>65</v>
      </c>
      <c r="J53136" t="s">
        <v>3616</v>
      </c>
      <c r="K53136">
        <v>2</v>
      </c>
      <c r="L53136" s="1">
        <v>39083</v>
      </c>
      <c r="M53136" s="1">
        <v>40568</v>
      </c>
      <c r="N53136" s="1">
        <v>42114</v>
      </c>
    </row>
    <row r="53137" spans="1:18" hidden="1" x14ac:dyDescent="0.2">
      <c r="A53137" t="s">
        <v>182331</v>
      </c>
      <c r="B53137" t="s">
        <v>182332</v>
      </c>
      <c r="C53137" t="s">
        <v>182333</v>
      </c>
      <c r="D53137" t="s">
        <v>766</v>
      </c>
      <c r="E53137">
        <v>419500</v>
      </c>
      <c r="F53137" t="s">
        <v>689</v>
      </c>
      <c r="G53137" t="s">
        <v>25</v>
      </c>
      <c r="H53137" t="s">
        <v>64</v>
      </c>
      <c r="I53137" t="s">
        <v>4639</v>
      </c>
      <c r="J53137" t="s">
        <v>4639</v>
      </c>
      <c r="K53137">
        <v>2</v>
      </c>
      <c r="M53137" s="1">
        <v>40812</v>
      </c>
      <c r="N53137" s="1">
        <v>40856</v>
      </c>
      <c r="O53137"/>
      <c r="P53137"/>
      <c r="Q53137"/>
      <c r="R53137"/>
    </row>
    <row r="53138" spans="1:18" hidden="1" x14ac:dyDescent="0.2">
      <c r="A53138" t="s">
        <v>182334</v>
      </c>
      <c r="B53138" t="s">
        <v>182335</v>
      </c>
      <c r="C53138" t="s">
        <v>182336</v>
      </c>
      <c r="D53138" t="s">
        <v>94</v>
      </c>
      <c r="E53138">
        <v>37500</v>
      </c>
      <c r="F53138" t="s">
        <v>18</v>
      </c>
      <c r="G53138" t="s">
        <v>25</v>
      </c>
      <c r="H53138" t="s">
        <v>6144</v>
      </c>
      <c r="I53138" t="s">
        <v>6452</v>
      </c>
      <c r="J53138" t="s">
        <v>6452</v>
      </c>
      <c r="K53138">
        <v>1</v>
      </c>
      <c r="M53138" s="1">
        <v>41935</v>
      </c>
      <c r="N53138" s="1">
        <v>41935</v>
      </c>
      <c r="O53138"/>
      <c r="P53138"/>
      <c r="Q53138"/>
      <c r="R53138"/>
    </row>
    <row r="53139" spans="1:18" hidden="1" x14ac:dyDescent="0.2">
      <c r="A53139" t="s">
        <v>182337</v>
      </c>
      <c r="B53139" t="s">
        <v>182338</v>
      </c>
      <c r="C53139" t="s">
        <v>182339</v>
      </c>
      <c r="D53139" t="s">
        <v>182340</v>
      </c>
      <c r="E53139">
        <v>105050000</v>
      </c>
      <c r="F53139" t="s">
        <v>113</v>
      </c>
      <c r="G53139" t="s">
        <v>25</v>
      </c>
      <c r="H53139" t="s">
        <v>286</v>
      </c>
      <c r="I53139" t="s">
        <v>1030</v>
      </c>
      <c r="J53139" t="s">
        <v>1030</v>
      </c>
      <c r="K53139">
        <v>7</v>
      </c>
      <c r="L53139" s="1">
        <v>37987</v>
      </c>
      <c r="M53139" s="1">
        <v>39365</v>
      </c>
      <c r="N53139" s="1">
        <v>41704</v>
      </c>
      <c r="O53139"/>
      <c r="P53139"/>
      <c r="Q53139"/>
      <c r="R53139"/>
    </row>
    <row r="53140" spans="1:18" hidden="1" x14ac:dyDescent="0.2">
      <c r="A53140" t="s">
        <v>182341</v>
      </c>
      <c r="B53140" t="s">
        <v>182342</v>
      </c>
      <c r="C53140" t="s">
        <v>182343</v>
      </c>
      <c r="D53140" t="s">
        <v>766</v>
      </c>
      <c r="E53140">
        <v>40000</v>
      </c>
      <c r="F53140" t="s">
        <v>18</v>
      </c>
      <c r="G53140" t="s">
        <v>76</v>
      </c>
      <c r="H53140">
        <v>12</v>
      </c>
      <c r="I53140" t="s">
        <v>77</v>
      </c>
      <c r="J53140" t="s">
        <v>77</v>
      </c>
      <c r="K53140">
        <v>1</v>
      </c>
      <c r="M53140" s="1">
        <v>41598</v>
      </c>
      <c r="N53140" s="1">
        <v>41598</v>
      </c>
      <c r="O53140"/>
      <c r="P53140"/>
      <c r="Q53140"/>
      <c r="R53140"/>
    </row>
    <row r="53141" spans="1:18" hidden="1" x14ac:dyDescent="0.2">
      <c r="A53141" t="s">
        <v>182344</v>
      </c>
      <c r="B53141" t="s">
        <v>182345</v>
      </c>
      <c r="C53141" t="s">
        <v>182346</v>
      </c>
      <c r="D53141" t="s">
        <v>766</v>
      </c>
      <c r="E53141" t="s">
        <v>43</v>
      </c>
      <c r="F53141" t="s">
        <v>18</v>
      </c>
      <c r="G53141" t="s">
        <v>25</v>
      </c>
      <c r="H53141" t="s">
        <v>64</v>
      </c>
      <c r="I53141" t="s">
        <v>65</v>
      </c>
      <c r="J53141" t="s">
        <v>271</v>
      </c>
      <c r="K53141">
        <v>1</v>
      </c>
      <c r="L53141" s="1">
        <v>41309</v>
      </c>
      <c r="M53141" s="1">
        <v>41703</v>
      </c>
      <c r="N53141" s="1">
        <v>41703</v>
      </c>
      <c r="O53141"/>
      <c r="P53141"/>
      <c r="Q53141"/>
      <c r="R53141"/>
    </row>
    <row r="53142" spans="1:18" x14ac:dyDescent="0.2">
      <c r="A53142" t="s">
        <v>182347</v>
      </c>
      <c r="B53142" t="s">
        <v>182348</v>
      </c>
      <c r="C53142" t="s">
        <v>182349</v>
      </c>
      <c r="D53142" t="s">
        <v>42</v>
      </c>
      <c r="E53142">
        <v>25000000</v>
      </c>
      <c r="F53142" t="s">
        <v>113</v>
      </c>
      <c r="G53142" t="s">
        <v>25</v>
      </c>
      <c r="H53142" t="s">
        <v>286</v>
      </c>
      <c r="I53142" t="s">
        <v>578</v>
      </c>
      <c r="J53142" t="s">
        <v>578</v>
      </c>
      <c r="K53142">
        <v>1</v>
      </c>
      <c r="L53142" s="1">
        <v>33239</v>
      </c>
      <c r="M53142" s="1">
        <v>37935</v>
      </c>
      <c r="N53142" s="1">
        <v>37935</v>
      </c>
    </row>
    <row r="53143" spans="1:18" hidden="1" x14ac:dyDescent="0.2">
      <c r="A53143" t="s">
        <v>182350</v>
      </c>
      <c r="B53143" t="s">
        <v>182351</v>
      </c>
      <c r="C53143" t="s">
        <v>182352</v>
      </c>
      <c r="E53143">
        <v>27217924.850000001</v>
      </c>
      <c r="F53143" t="s">
        <v>18</v>
      </c>
      <c r="G53143" t="s">
        <v>128</v>
      </c>
      <c r="H53143" t="s">
        <v>129</v>
      </c>
      <c r="I53143" t="s">
        <v>130</v>
      </c>
      <c r="J53143" t="s">
        <v>130</v>
      </c>
      <c r="K53143">
        <v>2</v>
      </c>
      <c r="L53143" s="1">
        <v>35796</v>
      </c>
      <c r="M53143" s="1">
        <v>39329</v>
      </c>
      <c r="N53143" s="1">
        <v>40909</v>
      </c>
      <c r="O53143"/>
      <c r="P53143"/>
      <c r="Q53143"/>
      <c r="R53143"/>
    </row>
    <row r="53144" spans="1:18" hidden="1" x14ac:dyDescent="0.2">
      <c r="A53144" t="s">
        <v>182353</v>
      </c>
      <c r="B53144" t="s">
        <v>182354</v>
      </c>
      <c r="C53144" t="s">
        <v>182355</v>
      </c>
      <c r="D53144" t="s">
        <v>182356</v>
      </c>
      <c r="E53144">
        <v>1158040000</v>
      </c>
      <c r="F53144" t="s">
        <v>689</v>
      </c>
      <c r="G53144" t="s">
        <v>25</v>
      </c>
      <c r="H53144" t="s">
        <v>64</v>
      </c>
      <c r="I53144" t="s">
        <v>65</v>
      </c>
      <c r="J53144" t="s">
        <v>1160</v>
      </c>
      <c r="K53144">
        <v>14</v>
      </c>
      <c r="L53144" s="1">
        <v>38718</v>
      </c>
      <c r="M53144" s="1">
        <v>38975</v>
      </c>
      <c r="N53144" s="1">
        <v>42326</v>
      </c>
      <c r="O53144"/>
      <c r="P53144"/>
      <c r="Q53144"/>
      <c r="R53144"/>
    </row>
    <row r="53145" spans="1:18" hidden="1" x14ac:dyDescent="0.2">
      <c r="A53145" t="s">
        <v>182357</v>
      </c>
      <c r="B53145" t="s">
        <v>182358</v>
      </c>
      <c r="C53145" t="s">
        <v>182359</v>
      </c>
      <c r="D53145" t="s">
        <v>62036</v>
      </c>
      <c r="E53145">
        <v>4391936</v>
      </c>
      <c r="F53145" t="s">
        <v>18</v>
      </c>
      <c r="G53145" t="s">
        <v>860</v>
      </c>
      <c r="H53145" t="s">
        <v>182360</v>
      </c>
      <c r="I53145" t="s">
        <v>6907</v>
      </c>
      <c r="J53145" t="s">
        <v>182361</v>
      </c>
      <c r="K53145">
        <v>1</v>
      </c>
      <c r="M53145" s="1">
        <v>41829</v>
      </c>
      <c r="N53145" s="1">
        <v>41829</v>
      </c>
      <c r="O53145"/>
      <c r="P53145"/>
      <c r="Q53145"/>
      <c r="R53145"/>
    </row>
    <row r="53146" spans="1:18" hidden="1" x14ac:dyDescent="0.2">
      <c r="A53146" t="s">
        <v>182362</v>
      </c>
      <c r="B53146" t="s">
        <v>182363</v>
      </c>
      <c r="C53146" t="s">
        <v>182364</v>
      </c>
      <c r="D53146" t="s">
        <v>45127</v>
      </c>
      <c r="E53146">
        <v>85000000</v>
      </c>
      <c r="F53146" t="s">
        <v>689</v>
      </c>
      <c r="G53146" t="s">
        <v>699</v>
      </c>
      <c r="H53146">
        <v>2</v>
      </c>
      <c r="I53146" t="s">
        <v>700</v>
      </c>
      <c r="J53146" t="s">
        <v>10421</v>
      </c>
      <c r="K53146">
        <v>3</v>
      </c>
      <c r="L53146" s="1">
        <v>38718</v>
      </c>
      <c r="M53146" s="1">
        <v>40087</v>
      </c>
      <c r="N53146" s="1">
        <v>40840</v>
      </c>
    </row>
    <row r="53147" spans="1:18" hidden="1" x14ac:dyDescent="0.2">
      <c r="A53147" t="s">
        <v>182365</v>
      </c>
      <c r="B53147" t="s">
        <v>182366</v>
      </c>
      <c r="C53147" t="s">
        <v>182367</v>
      </c>
      <c r="D53147" t="s">
        <v>264</v>
      </c>
      <c r="E53147">
        <v>242948825</v>
      </c>
      <c r="F53147" t="s">
        <v>18</v>
      </c>
      <c r="G53147" t="s">
        <v>25</v>
      </c>
      <c r="H53147" t="s">
        <v>64</v>
      </c>
      <c r="I53147" t="s">
        <v>966</v>
      </c>
      <c r="J53147" t="s">
        <v>967</v>
      </c>
      <c r="K53147">
        <v>19</v>
      </c>
      <c r="L53147" s="1">
        <v>38353</v>
      </c>
      <c r="M53147" s="1">
        <v>38411</v>
      </c>
      <c r="N53147" s="1">
        <v>42009</v>
      </c>
      <c r="O53147"/>
      <c r="P53147"/>
      <c r="Q53147"/>
      <c r="R53147"/>
    </row>
    <row r="53148" spans="1:18" hidden="1" x14ac:dyDescent="0.2">
      <c r="A53148" t="s">
        <v>182368</v>
      </c>
      <c r="B53148" t="s">
        <v>182369</v>
      </c>
      <c r="C53148" t="s">
        <v>182370</v>
      </c>
      <c r="D53148" t="s">
        <v>357</v>
      </c>
      <c r="E53148">
        <v>7682240</v>
      </c>
      <c r="F53148" t="s">
        <v>18</v>
      </c>
      <c r="G53148" t="s">
        <v>57</v>
      </c>
      <c r="H53148" t="s">
        <v>202</v>
      </c>
      <c r="I53148" t="s">
        <v>203</v>
      </c>
      <c r="J53148" t="s">
        <v>1047</v>
      </c>
      <c r="K53148">
        <v>1</v>
      </c>
      <c r="L53148" s="1">
        <v>39083</v>
      </c>
      <c r="M53148" s="1">
        <v>41276</v>
      </c>
      <c r="N53148" s="1">
        <v>41276</v>
      </c>
      <c r="O53148"/>
      <c r="P53148"/>
      <c r="Q53148"/>
      <c r="R53148"/>
    </row>
    <row r="53149" spans="1:18" hidden="1" x14ac:dyDescent="0.2">
      <c r="A53149" t="s">
        <v>182371</v>
      </c>
      <c r="B53149" t="s">
        <v>182372</v>
      </c>
      <c r="C53149" t="s">
        <v>182373</v>
      </c>
      <c r="D53149" t="s">
        <v>766</v>
      </c>
      <c r="E53149" t="s">
        <v>43</v>
      </c>
      <c r="F53149" t="s">
        <v>18</v>
      </c>
      <c r="G53149" t="s">
        <v>222</v>
      </c>
      <c r="H53149">
        <v>2</v>
      </c>
      <c r="I53149" t="s">
        <v>4955</v>
      </c>
      <c r="J53149" t="s">
        <v>182374</v>
      </c>
      <c r="K53149">
        <v>1</v>
      </c>
      <c r="L53149" s="1">
        <v>41283</v>
      </c>
      <c r="M53149" s="1">
        <v>42076</v>
      </c>
      <c r="N53149" s="1">
        <v>42076</v>
      </c>
      <c r="O53149"/>
      <c r="P53149"/>
      <c r="Q53149"/>
      <c r="R53149"/>
    </row>
    <row r="53150" spans="1:18" hidden="1" x14ac:dyDescent="0.2">
      <c r="A53150" t="s">
        <v>182375</v>
      </c>
      <c r="B53150" t="s">
        <v>182376</v>
      </c>
      <c r="C53150" t="s">
        <v>182377</v>
      </c>
      <c r="D53150" t="s">
        <v>766</v>
      </c>
      <c r="E53150">
        <v>116169114</v>
      </c>
      <c r="F53150" t="s">
        <v>18</v>
      </c>
      <c r="G53150" t="s">
        <v>25</v>
      </c>
      <c r="H53150" t="s">
        <v>64</v>
      </c>
      <c r="I53150" t="s">
        <v>65</v>
      </c>
      <c r="J53150" t="s">
        <v>1419</v>
      </c>
      <c r="K53150">
        <v>5</v>
      </c>
      <c r="L53150" s="1">
        <v>23012</v>
      </c>
      <c r="M53150" s="1">
        <v>40154</v>
      </c>
      <c r="N53150" s="1">
        <v>42060</v>
      </c>
      <c r="O53150"/>
      <c r="P53150"/>
      <c r="Q53150"/>
      <c r="R53150"/>
    </row>
    <row r="53151" spans="1:18" hidden="1" x14ac:dyDescent="0.2">
      <c r="A53151" t="s">
        <v>182378</v>
      </c>
      <c r="B53151" t="s">
        <v>182379</v>
      </c>
      <c r="C53151" t="s">
        <v>182380</v>
      </c>
      <c r="D53151" t="s">
        <v>182381</v>
      </c>
      <c r="E53151">
        <v>3000000</v>
      </c>
      <c r="F53151" t="s">
        <v>18</v>
      </c>
      <c r="G53151" t="s">
        <v>699</v>
      </c>
      <c r="H53151">
        <v>1</v>
      </c>
      <c r="I53151" t="s">
        <v>10000</v>
      </c>
      <c r="J53151" t="s">
        <v>182382</v>
      </c>
      <c r="K53151">
        <v>1</v>
      </c>
      <c r="L53151" s="1">
        <v>40544</v>
      </c>
      <c r="M53151" s="1">
        <v>40986</v>
      </c>
      <c r="N53151" s="1">
        <v>40986</v>
      </c>
    </row>
    <row r="53152" spans="1:18" hidden="1" x14ac:dyDescent="0.2">
      <c r="A53152" t="s">
        <v>182383</v>
      </c>
      <c r="B53152" t="s">
        <v>182384</v>
      </c>
      <c r="C53152" t="s">
        <v>182385</v>
      </c>
      <c r="D53152" t="s">
        <v>766</v>
      </c>
      <c r="E53152">
        <v>65900</v>
      </c>
      <c r="F53152" t="s">
        <v>18</v>
      </c>
      <c r="G53152" t="s">
        <v>25</v>
      </c>
      <c r="H53152" t="s">
        <v>64</v>
      </c>
      <c r="I53152" t="s">
        <v>11230</v>
      </c>
      <c r="J53152" t="s">
        <v>11230</v>
      </c>
      <c r="K53152">
        <v>1</v>
      </c>
      <c r="L53152" s="1">
        <v>41275</v>
      </c>
      <c r="M53152" s="1">
        <v>42058</v>
      </c>
      <c r="N53152" s="1">
        <v>42058</v>
      </c>
      <c r="O53152"/>
      <c r="P53152"/>
      <c r="Q53152"/>
      <c r="R53152"/>
    </row>
    <row r="53153" spans="1:18" hidden="1" x14ac:dyDescent="0.2">
      <c r="A53153" t="s">
        <v>182386</v>
      </c>
      <c r="B53153" t="s">
        <v>182387</v>
      </c>
      <c r="C53153" t="s">
        <v>182388</v>
      </c>
      <c r="D53153" t="s">
        <v>766</v>
      </c>
      <c r="E53153" t="s">
        <v>43</v>
      </c>
      <c r="F53153" t="s">
        <v>18</v>
      </c>
      <c r="G53153" t="s">
        <v>57</v>
      </c>
      <c r="H53153" t="s">
        <v>27885</v>
      </c>
      <c r="I53153" t="s">
        <v>130744</v>
      </c>
      <c r="J53153" t="s">
        <v>130744</v>
      </c>
      <c r="K53153">
        <v>1</v>
      </c>
      <c r="L53153" s="1">
        <v>41538</v>
      </c>
      <c r="M53153" s="1">
        <v>41711</v>
      </c>
      <c r="N53153" s="1">
        <v>41711</v>
      </c>
      <c r="O53153"/>
      <c r="P53153"/>
      <c r="Q53153"/>
      <c r="R53153"/>
    </row>
    <row r="53154" spans="1:18" hidden="1" x14ac:dyDescent="0.2">
      <c r="A53154" t="s">
        <v>182389</v>
      </c>
      <c r="B53154" t="s">
        <v>182390</v>
      </c>
      <c r="C53154" t="s">
        <v>182391</v>
      </c>
      <c r="D53154" t="s">
        <v>182392</v>
      </c>
      <c r="E53154">
        <v>650000</v>
      </c>
      <c r="F53154" t="s">
        <v>18</v>
      </c>
      <c r="G53154" t="s">
        <v>76</v>
      </c>
      <c r="H53154">
        <v>12</v>
      </c>
      <c r="I53154" t="s">
        <v>77</v>
      </c>
      <c r="J53154" t="s">
        <v>77</v>
      </c>
      <c r="K53154">
        <v>1</v>
      </c>
      <c r="L53154" s="1">
        <v>41700</v>
      </c>
      <c r="M53154" s="1">
        <v>42170</v>
      </c>
      <c r="N53154" s="1">
        <v>42170</v>
      </c>
    </row>
    <row r="53155" spans="1:18" hidden="1" x14ac:dyDescent="0.2">
      <c r="A53155" t="s">
        <v>182393</v>
      </c>
      <c r="B53155" t="s">
        <v>182394</v>
      </c>
      <c r="C53155" t="s">
        <v>182395</v>
      </c>
      <c r="D53155" t="s">
        <v>9493</v>
      </c>
      <c r="E53155">
        <v>196392</v>
      </c>
      <c r="F53155" t="s">
        <v>18</v>
      </c>
      <c r="G53155" t="s">
        <v>860</v>
      </c>
      <c r="H53155" t="s">
        <v>4207</v>
      </c>
      <c r="I53155" t="s">
        <v>6907</v>
      </c>
      <c r="J53155" t="s">
        <v>3244</v>
      </c>
      <c r="K53155">
        <v>1</v>
      </c>
      <c r="M53155" s="1">
        <v>41610</v>
      </c>
      <c r="N53155" s="1">
        <v>41610</v>
      </c>
      <c r="O53155"/>
      <c r="P53155"/>
      <c r="Q53155"/>
      <c r="R53155"/>
    </row>
    <row r="53156" spans="1:18" hidden="1" x14ac:dyDescent="0.2">
      <c r="A53156" t="s">
        <v>182396</v>
      </c>
      <c r="B53156" t="s">
        <v>182397</v>
      </c>
      <c r="C53156" t="s">
        <v>182398</v>
      </c>
      <c r="D53156" t="s">
        <v>62036</v>
      </c>
      <c r="E53156">
        <v>2500000</v>
      </c>
      <c r="F53156" t="s">
        <v>18</v>
      </c>
      <c r="G53156" t="s">
        <v>12054</v>
      </c>
      <c r="H53156">
        <v>37</v>
      </c>
      <c r="I53156" t="s">
        <v>12055</v>
      </c>
      <c r="J53156" t="s">
        <v>12055</v>
      </c>
      <c r="K53156">
        <v>2</v>
      </c>
      <c r="L53156" s="1">
        <v>40544</v>
      </c>
      <c r="M53156" s="1">
        <v>41319</v>
      </c>
      <c r="N53156" s="1">
        <v>41922</v>
      </c>
    </row>
    <row r="53157" spans="1:18" hidden="1" x14ac:dyDescent="0.2">
      <c r="A53157" t="s">
        <v>182399</v>
      </c>
      <c r="B53157" t="s">
        <v>182400</v>
      </c>
      <c r="C53157" t="s">
        <v>182401</v>
      </c>
      <c r="D53157" t="s">
        <v>766</v>
      </c>
      <c r="E53157">
        <v>1500000</v>
      </c>
      <c r="F53157" t="s">
        <v>18</v>
      </c>
      <c r="G53157" t="s">
        <v>25</v>
      </c>
      <c r="H53157" t="s">
        <v>158</v>
      </c>
      <c r="I53157" t="s">
        <v>244</v>
      </c>
      <c r="J53157" t="s">
        <v>14023</v>
      </c>
      <c r="K53157">
        <v>2</v>
      </c>
      <c r="M53157" s="1">
        <v>39542</v>
      </c>
      <c r="N53157" s="1">
        <v>39560</v>
      </c>
      <c r="O53157"/>
      <c r="P53157"/>
      <c r="Q53157"/>
      <c r="R53157"/>
    </row>
    <row r="53158" spans="1:18" hidden="1" x14ac:dyDescent="0.2">
      <c r="A53158" t="s">
        <v>182402</v>
      </c>
      <c r="B53158" t="s">
        <v>182403</v>
      </c>
      <c r="C53158" t="s">
        <v>182404</v>
      </c>
      <c r="D53158" t="s">
        <v>766</v>
      </c>
      <c r="E53158">
        <v>1100000</v>
      </c>
      <c r="F53158" t="s">
        <v>18</v>
      </c>
      <c r="G53158" t="s">
        <v>699</v>
      </c>
      <c r="H53158">
        <v>2</v>
      </c>
      <c r="I53158" t="s">
        <v>14076</v>
      </c>
      <c r="J53158" t="s">
        <v>14076</v>
      </c>
      <c r="K53158">
        <v>1</v>
      </c>
      <c r="M53158" s="1">
        <v>39517</v>
      </c>
      <c r="N53158" s="1">
        <v>39517</v>
      </c>
      <c r="O53158"/>
      <c r="P53158"/>
      <c r="Q53158"/>
      <c r="R53158"/>
    </row>
    <row r="53159" spans="1:18" hidden="1" x14ac:dyDescent="0.2">
      <c r="A53159" t="s">
        <v>182405</v>
      </c>
      <c r="B53159" t="s">
        <v>182406</v>
      </c>
      <c r="C53159" t="s">
        <v>182407</v>
      </c>
      <c r="D53159" t="s">
        <v>766</v>
      </c>
      <c r="E53159">
        <v>3237200</v>
      </c>
      <c r="F53159" t="s">
        <v>18</v>
      </c>
      <c r="G53159" t="s">
        <v>638</v>
      </c>
      <c r="H53159">
        <v>7</v>
      </c>
      <c r="I53159" t="s">
        <v>929</v>
      </c>
      <c r="J53159" t="s">
        <v>929</v>
      </c>
      <c r="K53159">
        <v>2</v>
      </c>
      <c r="L53159" s="1">
        <v>39448</v>
      </c>
      <c r="M53159" s="1">
        <v>40342</v>
      </c>
      <c r="N53159" s="1">
        <v>41249</v>
      </c>
      <c r="O53159"/>
      <c r="P53159"/>
      <c r="Q53159"/>
      <c r="R53159"/>
    </row>
    <row r="53160" spans="1:18" hidden="1" x14ac:dyDescent="0.2">
      <c r="A53160" t="s">
        <v>182408</v>
      </c>
      <c r="B53160" t="s">
        <v>182409</v>
      </c>
      <c r="C53160" t="s">
        <v>182410</v>
      </c>
      <c r="D53160" t="s">
        <v>766</v>
      </c>
      <c r="E53160">
        <v>182000000</v>
      </c>
      <c r="F53160" t="s">
        <v>18</v>
      </c>
      <c r="G53160" t="s">
        <v>25</v>
      </c>
      <c r="H53160" t="s">
        <v>64</v>
      </c>
      <c r="I53160" t="s">
        <v>95</v>
      </c>
      <c r="J53160" t="s">
        <v>376</v>
      </c>
      <c r="K53160">
        <v>3</v>
      </c>
      <c r="L53160" s="1">
        <v>39083</v>
      </c>
      <c r="M53160" s="1">
        <v>39707</v>
      </c>
      <c r="N53160" s="1">
        <v>40840</v>
      </c>
      <c r="O53160"/>
      <c r="P53160"/>
      <c r="Q53160"/>
      <c r="R53160"/>
    </row>
    <row r="53161" spans="1:18" hidden="1" x14ac:dyDescent="0.2">
      <c r="A53161" t="s">
        <v>182411</v>
      </c>
      <c r="B53161" t="s">
        <v>182412</v>
      </c>
      <c r="C53161" t="s">
        <v>182413</v>
      </c>
      <c r="D53161" t="s">
        <v>94</v>
      </c>
      <c r="E53161">
        <v>140000</v>
      </c>
      <c r="F53161" t="s">
        <v>18</v>
      </c>
      <c r="G53161" t="s">
        <v>25</v>
      </c>
      <c r="H53161" t="s">
        <v>1234</v>
      </c>
      <c r="I53161" t="s">
        <v>1235</v>
      </c>
      <c r="J53161" t="s">
        <v>1235</v>
      </c>
      <c r="K53161">
        <v>2</v>
      </c>
      <c r="M53161" s="1">
        <v>41605</v>
      </c>
      <c r="N53161" s="1">
        <v>42060</v>
      </c>
      <c r="O53161"/>
      <c r="P53161"/>
      <c r="Q53161"/>
      <c r="R53161"/>
    </row>
    <row r="53162" spans="1:18" hidden="1" x14ac:dyDescent="0.2">
      <c r="A53162" t="s">
        <v>182414</v>
      </c>
      <c r="B53162" t="s">
        <v>182415</v>
      </c>
      <c r="D53162" t="s">
        <v>766</v>
      </c>
      <c r="E53162">
        <v>600000</v>
      </c>
      <c r="F53162" t="s">
        <v>18</v>
      </c>
      <c r="G53162" t="s">
        <v>25</v>
      </c>
      <c r="H53162" t="s">
        <v>158</v>
      </c>
      <c r="I53162" t="s">
        <v>244</v>
      </c>
      <c r="J53162" t="s">
        <v>24045</v>
      </c>
      <c r="K53162">
        <v>1</v>
      </c>
      <c r="M53162" s="1">
        <v>40700</v>
      </c>
      <c r="N53162" s="1">
        <v>40700</v>
      </c>
      <c r="O53162"/>
      <c r="P53162"/>
      <c r="Q53162"/>
      <c r="R53162"/>
    </row>
    <row r="53163" spans="1:18" hidden="1" x14ac:dyDescent="0.2">
      <c r="A53163" t="s">
        <v>182416</v>
      </c>
      <c r="B53163" t="s">
        <v>182417</v>
      </c>
      <c r="C53163" t="s">
        <v>182418</v>
      </c>
      <c r="D53163" t="s">
        <v>766</v>
      </c>
      <c r="E53163">
        <v>300000</v>
      </c>
      <c r="F53163" t="s">
        <v>18</v>
      </c>
      <c r="G53163" t="s">
        <v>366</v>
      </c>
      <c r="H53163">
        <v>26</v>
      </c>
      <c r="I53163" t="s">
        <v>3209</v>
      </c>
      <c r="J53163" t="s">
        <v>182419</v>
      </c>
      <c r="K53163">
        <v>1</v>
      </c>
      <c r="L53163" s="1">
        <v>38718</v>
      </c>
      <c r="M53163" s="1">
        <v>40127</v>
      </c>
      <c r="N53163" s="1">
        <v>40127</v>
      </c>
    </row>
    <row r="53164" spans="1:18" hidden="1" x14ac:dyDescent="0.2">
      <c r="A53164" t="s">
        <v>182420</v>
      </c>
      <c r="B53164" t="s">
        <v>182421</v>
      </c>
      <c r="C53164" t="s">
        <v>182422</v>
      </c>
      <c r="D53164" t="s">
        <v>2479</v>
      </c>
      <c r="E53164" t="s">
        <v>43</v>
      </c>
      <c r="F53164" t="s">
        <v>18</v>
      </c>
      <c r="G53164" t="s">
        <v>37</v>
      </c>
      <c r="H53164">
        <v>23</v>
      </c>
      <c r="I53164" t="s">
        <v>182</v>
      </c>
      <c r="J53164" t="s">
        <v>182</v>
      </c>
      <c r="K53164">
        <v>1</v>
      </c>
      <c r="M53164" s="1">
        <v>41564</v>
      </c>
      <c r="N53164" s="1">
        <v>41564</v>
      </c>
      <c r="O53164"/>
      <c r="P53164"/>
      <c r="Q53164"/>
      <c r="R53164"/>
    </row>
    <row r="53165" spans="1:18" hidden="1" x14ac:dyDescent="0.2">
      <c r="A53165" t="s">
        <v>182423</v>
      </c>
      <c r="B53165" t="s">
        <v>182424</v>
      </c>
      <c r="C53165" t="s">
        <v>182425</v>
      </c>
      <c r="D53165" t="s">
        <v>42</v>
      </c>
      <c r="E53165">
        <v>217500000</v>
      </c>
      <c r="F53165" t="s">
        <v>689</v>
      </c>
      <c r="G53165" t="s">
        <v>25</v>
      </c>
      <c r="H53165" t="s">
        <v>286</v>
      </c>
      <c r="I53165" t="s">
        <v>1030</v>
      </c>
      <c r="J53165" t="s">
        <v>1030</v>
      </c>
      <c r="K53165">
        <v>3</v>
      </c>
      <c r="L53165" s="1">
        <v>36161</v>
      </c>
      <c r="M53165" s="1">
        <v>38687</v>
      </c>
      <c r="N53165" s="1">
        <v>40214</v>
      </c>
      <c r="O53165"/>
      <c r="P53165"/>
      <c r="Q53165"/>
      <c r="R53165"/>
    </row>
    <row r="53166" spans="1:18" x14ac:dyDescent="0.2">
      <c r="A53166" t="s">
        <v>182426</v>
      </c>
      <c r="B53166" t="s">
        <v>182427</v>
      </c>
      <c r="C53166" t="s">
        <v>182428</v>
      </c>
      <c r="D53166" t="s">
        <v>766</v>
      </c>
      <c r="E53166">
        <v>1000000</v>
      </c>
      <c r="F53166" t="s">
        <v>207</v>
      </c>
      <c r="G53166" t="s">
        <v>25</v>
      </c>
      <c r="H53166" t="s">
        <v>158</v>
      </c>
      <c r="I53166" t="s">
        <v>244</v>
      </c>
      <c r="J53166" t="s">
        <v>6959</v>
      </c>
      <c r="K53166">
        <v>1</v>
      </c>
      <c r="L53166" s="1">
        <v>38718</v>
      </c>
      <c r="M53166" s="1">
        <v>39777</v>
      </c>
      <c r="N53166" s="1">
        <v>39777</v>
      </c>
    </row>
    <row r="53167" spans="1:18" hidden="1" x14ac:dyDescent="0.2">
      <c r="A53167" t="s">
        <v>182429</v>
      </c>
      <c r="B53167" t="s">
        <v>182430</v>
      </c>
      <c r="C53167" t="s">
        <v>182431</v>
      </c>
      <c r="D53167" t="s">
        <v>182432</v>
      </c>
      <c r="E53167">
        <v>15000</v>
      </c>
      <c r="F53167" t="s">
        <v>207</v>
      </c>
      <c r="K53167">
        <v>1</v>
      </c>
      <c r="L53167" s="1">
        <v>40238</v>
      </c>
      <c r="M53167" s="1">
        <v>40878</v>
      </c>
      <c r="N53167" s="1">
        <v>40878</v>
      </c>
    </row>
    <row r="53168" spans="1:18" hidden="1" x14ac:dyDescent="0.2">
      <c r="A53168" t="s">
        <v>182433</v>
      </c>
      <c r="B53168" t="s">
        <v>182434</v>
      </c>
      <c r="C53168" t="s">
        <v>182435</v>
      </c>
      <c r="D53168" t="s">
        <v>357</v>
      </c>
      <c r="E53168" t="s">
        <v>43</v>
      </c>
      <c r="F53168" t="s">
        <v>18</v>
      </c>
      <c r="G53168" t="s">
        <v>25</v>
      </c>
      <c r="H53168" t="s">
        <v>64</v>
      </c>
      <c r="I53168" t="s">
        <v>1221</v>
      </c>
      <c r="J53168" t="s">
        <v>13288</v>
      </c>
      <c r="K53168">
        <v>1</v>
      </c>
      <c r="M53168" s="1">
        <v>39302</v>
      </c>
      <c r="N53168" s="1">
        <v>39302</v>
      </c>
      <c r="O53168"/>
      <c r="P53168"/>
      <c r="Q53168"/>
      <c r="R53168"/>
    </row>
    <row r="53169" spans="1:18" hidden="1" x14ac:dyDescent="0.2">
      <c r="A53169" t="s">
        <v>182436</v>
      </c>
      <c r="B53169" t="s">
        <v>182437</v>
      </c>
      <c r="C53169" t="s">
        <v>182438</v>
      </c>
      <c r="D53169" t="s">
        <v>182439</v>
      </c>
      <c r="E53169">
        <v>26466500</v>
      </c>
      <c r="F53169" t="s">
        <v>18</v>
      </c>
      <c r="G53169" t="s">
        <v>25</v>
      </c>
      <c r="H53169" t="s">
        <v>142</v>
      </c>
      <c r="I53169" t="s">
        <v>143</v>
      </c>
      <c r="J53169" t="s">
        <v>438</v>
      </c>
      <c r="K53169">
        <v>4</v>
      </c>
      <c r="L53169" s="1">
        <v>40544</v>
      </c>
      <c r="M53169" s="1">
        <v>40909</v>
      </c>
      <c r="N53169" s="1">
        <v>41430</v>
      </c>
      <c r="O53169"/>
      <c r="P53169"/>
      <c r="Q53169"/>
      <c r="R53169"/>
    </row>
    <row r="53170" spans="1:18" x14ac:dyDescent="0.2">
      <c r="A53170" t="s">
        <v>182440</v>
      </c>
      <c r="B53170" t="s">
        <v>182441</v>
      </c>
      <c r="C53170" t="s">
        <v>182442</v>
      </c>
      <c r="D53170" t="s">
        <v>182443</v>
      </c>
      <c r="E53170">
        <v>250000</v>
      </c>
      <c r="F53170" t="s">
        <v>18</v>
      </c>
      <c r="G53170" t="s">
        <v>25</v>
      </c>
      <c r="H53170" t="s">
        <v>1352</v>
      </c>
      <c r="I53170" t="s">
        <v>1353</v>
      </c>
      <c r="J53170" t="s">
        <v>1354</v>
      </c>
      <c r="K53170">
        <v>1</v>
      </c>
      <c r="L53170" s="1">
        <v>36527</v>
      </c>
      <c r="M53170" s="1">
        <v>39722</v>
      </c>
      <c r="N53170" s="1">
        <v>39722</v>
      </c>
    </row>
    <row r="53171" spans="1:18" hidden="1" x14ac:dyDescent="0.2">
      <c r="A53171" t="s">
        <v>182444</v>
      </c>
      <c r="B53171" t="s">
        <v>182445</v>
      </c>
      <c r="C53171" t="s">
        <v>182446</v>
      </c>
      <c r="D53171" t="s">
        <v>80273</v>
      </c>
      <c r="E53171">
        <v>146110000</v>
      </c>
      <c r="F53171" t="s">
        <v>689</v>
      </c>
      <c r="G53171" t="s">
        <v>25</v>
      </c>
      <c r="H53171" t="s">
        <v>64</v>
      </c>
      <c r="I53171" t="s">
        <v>65</v>
      </c>
      <c r="J53171" t="s">
        <v>4026</v>
      </c>
      <c r="K53171">
        <v>7</v>
      </c>
      <c r="L53171" s="1">
        <v>37622</v>
      </c>
      <c r="M53171" s="1">
        <v>38322</v>
      </c>
      <c r="N53171" s="1">
        <v>40399</v>
      </c>
      <c r="O53171"/>
      <c r="P53171"/>
      <c r="Q53171"/>
      <c r="R53171"/>
    </row>
    <row r="53172" spans="1:18" hidden="1" x14ac:dyDescent="0.2">
      <c r="A53172" t="s">
        <v>182447</v>
      </c>
      <c r="B53172" t="s">
        <v>182448</v>
      </c>
      <c r="E53172">
        <v>500000</v>
      </c>
      <c r="F53172" t="s">
        <v>207</v>
      </c>
      <c r="K53172">
        <v>1</v>
      </c>
      <c r="M53172" s="1">
        <v>39121</v>
      </c>
      <c r="N53172" s="1">
        <v>39121</v>
      </c>
      <c r="O53172"/>
      <c r="P53172"/>
      <c r="Q53172"/>
      <c r="R53172"/>
    </row>
    <row r="53173" spans="1:18" hidden="1" x14ac:dyDescent="0.2">
      <c r="A53173" t="s">
        <v>182449</v>
      </c>
      <c r="B53173" t="s">
        <v>182450</v>
      </c>
      <c r="C53173" t="s">
        <v>182451</v>
      </c>
      <c r="D53173" t="s">
        <v>58766</v>
      </c>
      <c r="E53173" t="s">
        <v>43</v>
      </c>
      <c r="F53173" t="s">
        <v>113</v>
      </c>
      <c r="G53173" t="s">
        <v>25</v>
      </c>
      <c r="H53173" t="s">
        <v>158</v>
      </c>
      <c r="I53173" t="s">
        <v>244</v>
      </c>
      <c r="J53173" t="s">
        <v>244</v>
      </c>
      <c r="K53173">
        <v>1</v>
      </c>
      <c r="L53173" s="1">
        <v>41061</v>
      </c>
      <c r="M53173" s="1">
        <v>41061</v>
      </c>
      <c r="N53173" s="1">
        <v>41061</v>
      </c>
      <c r="O53173"/>
      <c r="P53173"/>
      <c r="Q53173"/>
      <c r="R53173"/>
    </row>
    <row r="53174" spans="1:18" x14ac:dyDescent="0.2">
      <c r="A53174" t="s">
        <v>182452</v>
      </c>
      <c r="B53174" t="s">
        <v>182453</v>
      </c>
      <c r="C53174" t="s">
        <v>182454</v>
      </c>
      <c r="D53174" t="s">
        <v>182455</v>
      </c>
      <c r="E53174">
        <v>5000000</v>
      </c>
      <c r="F53174" t="s">
        <v>18</v>
      </c>
      <c r="G53174" t="s">
        <v>25</v>
      </c>
      <c r="H53174" t="s">
        <v>64</v>
      </c>
      <c r="I53174" t="s">
        <v>65</v>
      </c>
      <c r="J53174" t="s">
        <v>71</v>
      </c>
      <c r="K53174">
        <v>4</v>
      </c>
      <c r="L53174" s="1">
        <v>41030</v>
      </c>
      <c r="M53174" s="1">
        <v>40759</v>
      </c>
      <c r="N53174" s="1">
        <v>41836</v>
      </c>
    </row>
    <row r="53175" spans="1:18" x14ac:dyDescent="0.2">
      <c r="A53175" t="s">
        <v>182456</v>
      </c>
      <c r="B53175" t="s">
        <v>182457</v>
      </c>
      <c r="C53175" t="s">
        <v>182458</v>
      </c>
      <c r="D53175" t="s">
        <v>182459</v>
      </c>
      <c r="E53175">
        <v>8000000</v>
      </c>
      <c r="F53175" t="s">
        <v>18</v>
      </c>
      <c r="G53175" t="s">
        <v>25</v>
      </c>
      <c r="H53175" t="s">
        <v>64</v>
      </c>
      <c r="I53175" t="s">
        <v>95</v>
      </c>
      <c r="J53175" t="s">
        <v>8360</v>
      </c>
      <c r="K53175">
        <v>1</v>
      </c>
      <c r="L53175" s="1">
        <v>40878</v>
      </c>
      <c r="M53175" s="1">
        <v>42156</v>
      </c>
      <c r="N53175" s="1">
        <v>42156</v>
      </c>
    </row>
    <row r="53176" spans="1:18" hidden="1" x14ac:dyDescent="0.2">
      <c r="A53176" t="s">
        <v>182460</v>
      </c>
      <c r="B53176" t="s">
        <v>182461</v>
      </c>
      <c r="C53176" t="s">
        <v>182462</v>
      </c>
      <c r="D53176" t="s">
        <v>182463</v>
      </c>
      <c r="E53176">
        <v>2000000</v>
      </c>
      <c r="F53176" t="s">
        <v>18</v>
      </c>
      <c r="G53176" t="s">
        <v>699</v>
      </c>
      <c r="K53176">
        <v>1</v>
      </c>
      <c r="L53176" s="1">
        <v>41640</v>
      </c>
      <c r="M53176" s="1">
        <v>42086</v>
      </c>
      <c r="N53176" s="1">
        <v>42086</v>
      </c>
    </row>
    <row r="53177" spans="1:18" x14ac:dyDescent="0.2">
      <c r="A53177" t="s">
        <v>182464</v>
      </c>
      <c r="B53177" t="s">
        <v>182465</v>
      </c>
      <c r="C53177" t="s">
        <v>182466</v>
      </c>
      <c r="D53177" t="s">
        <v>182467</v>
      </c>
      <c r="E53177">
        <v>1000000</v>
      </c>
      <c r="F53177" t="s">
        <v>18</v>
      </c>
      <c r="G53177" t="s">
        <v>25</v>
      </c>
      <c r="H53177" t="s">
        <v>430</v>
      </c>
      <c r="I53177" t="s">
        <v>528</v>
      </c>
      <c r="J53177" t="s">
        <v>32415</v>
      </c>
      <c r="K53177">
        <v>1</v>
      </c>
      <c r="L53177" s="1">
        <v>41548</v>
      </c>
      <c r="M53177" s="1">
        <v>41699</v>
      </c>
      <c r="N53177" s="1">
        <v>41699</v>
      </c>
    </row>
    <row r="53178" spans="1:18" hidden="1" x14ac:dyDescent="0.2">
      <c r="A53178" t="s">
        <v>182468</v>
      </c>
      <c r="B53178" t="s">
        <v>182469</v>
      </c>
      <c r="C53178" t="s">
        <v>182470</v>
      </c>
      <c r="D53178" t="s">
        <v>766</v>
      </c>
      <c r="E53178">
        <v>2100000</v>
      </c>
      <c r="F53178" t="s">
        <v>18</v>
      </c>
      <c r="G53178" t="s">
        <v>25</v>
      </c>
      <c r="H53178" t="s">
        <v>158</v>
      </c>
      <c r="I53178" t="s">
        <v>244</v>
      </c>
      <c r="J53178" t="s">
        <v>2405</v>
      </c>
      <c r="K53178">
        <v>1</v>
      </c>
      <c r="M53178" s="1">
        <v>40792</v>
      </c>
      <c r="N53178" s="1">
        <v>40792</v>
      </c>
      <c r="O53178"/>
      <c r="P53178"/>
      <c r="Q53178"/>
      <c r="R53178"/>
    </row>
    <row r="53179" spans="1:18" hidden="1" x14ac:dyDescent="0.2">
      <c r="A53179" t="s">
        <v>182471</v>
      </c>
      <c r="B53179" t="s">
        <v>182472</v>
      </c>
      <c r="C53179" t="s">
        <v>182473</v>
      </c>
      <c r="D53179" t="s">
        <v>35876</v>
      </c>
      <c r="E53179">
        <v>5800000</v>
      </c>
      <c r="F53179" t="s">
        <v>689</v>
      </c>
      <c r="G53179" t="s">
        <v>57</v>
      </c>
      <c r="H53179" t="s">
        <v>58</v>
      </c>
      <c r="I53179" t="s">
        <v>59</v>
      </c>
      <c r="J53179" t="s">
        <v>59</v>
      </c>
      <c r="K53179">
        <v>4</v>
      </c>
      <c r="M53179" s="1">
        <v>41130</v>
      </c>
      <c r="N53179" s="1">
        <v>42094</v>
      </c>
      <c r="O53179"/>
      <c r="P53179"/>
      <c r="Q53179"/>
      <c r="R53179"/>
    </row>
    <row r="53180" spans="1:18" hidden="1" x14ac:dyDescent="0.2">
      <c r="A53180" t="s">
        <v>182474</v>
      </c>
      <c r="B53180" t="s">
        <v>182475</v>
      </c>
      <c r="C53180" t="s">
        <v>182476</v>
      </c>
      <c r="D53180" t="s">
        <v>35876</v>
      </c>
      <c r="E53180" t="s">
        <v>43</v>
      </c>
      <c r="F53180" t="s">
        <v>18</v>
      </c>
      <c r="G53180" t="s">
        <v>25</v>
      </c>
      <c r="H53180" t="s">
        <v>64</v>
      </c>
      <c r="I53180" t="s">
        <v>65</v>
      </c>
      <c r="J53180" t="s">
        <v>71</v>
      </c>
      <c r="K53180">
        <v>1</v>
      </c>
      <c r="L53180" s="1">
        <v>41164</v>
      </c>
      <c r="M53180" s="1">
        <v>41603</v>
      </c>
      <c r="N53180" s="1">
        <v>41603</v>
      </c>
      <c r="O53180"/>
      <c r="P53180"/>
      <c r="Q53180"/>
      <c r="R53180"/>
    </row>
    <row r="53181" spans="1:18" hidden="1" x14ac:dyDescent="0.2">
      <c r="A53181" t="s">
        <v>182477</v>
      </c>
      <c r="B53181" t="s">
        <v>182478</v>
      </c>
      <c r="C53181" t="s">
        <v>182479</v>
      </c>
      <c r="D53181" t="s">
        <v>182480</v>
      </c>
      <c r="E53181">
        <v>11000000</v>
      </c>
      <c r="F53181" t="s">
        <v>207</v>
      </c>
      <c r="G53181" t="s">
        <v>25</v>
      </c>
      <c r="H53181" t="s">
        <v>106</v>
      </c>
      <c r="I53181" t="s">
        <v>107</v>
      </c>
      <c r="J53181" t="s">
        <v>108</v>
      </c>
      <c r="K53181">
        <v>1</v>
      </c>
      <c r="M53181" s="1">
        <v>38427</v>
      </c>
      <c r="N53181" s="1">
        <v>38427</v>
      </c>
      <c r="O53181"/>
      <c r="P53181"/>
      <c r="Q53181"/>
      <c r="R53181"/>
    </row>
    <row r="53182" spans="1:18" hidden="1" x14ac:dyDescent="0.2">
      <c r="A53182" t="s">
        <v>182481</v>
      </c>
      <c r="B53182" t="s">
        <v>182482</v>
      </c>
      <c r="C53182" t="s">
        <v>182483</v>
      </c>
      <c r="D53182" t="s">
        <v>741</v>
      </c>
      <c r="E53182">
        <v>5460000</v>
      </c>
      <c r="F53182" t="s">
        <v>18</v>
      </c>
      <c r="G53182" t="s">
        <v>165</v>
      </c>
      <c r="H53182" t="s">
        <v>172</v>
      </c>
      <c r="I53182" t="s">
        <v>173899</v>
      </c>
      <c r="J53182" t="s">
        <v>173899</v>
      </c>
      <c r="K53182">
        <v>1</v>
      </c>
      <c r="L53182" s="1">
        <v>30682</v>
      </c>
      <c r="M53182" s="1">
        <v>39784</v>
      </c>
      <c r="N53182" s="1">
        <v>39784</v>
      </c>
    </row>
    <row r="53183" spans="1:18" hidden="1" x14ac:dyDescent="0.2">
      <c r="A53183" t="s">
        <v>182484</v>
      </c>
      <c r="B53183" t="s">
        <v>182485</v>
      </c>
      <c r="D53183" t="s">
        <v>75</v>
      </c>
      <c r="E53183">
        <v>1146078</v>
      </c>
      <c r="F53183" t="s">
        <v>18</v>
      </c>
      <c r="K53183">
        <v>1</v>
      </c>
      <c r="L53183" s="1">
        <v>41671</v>
      </c>
      <c r="M53183" s="1">
        <v>41927</v>
      </c>
      <c r="N53183" s="1">
        <v>41927</v>
      </c>
      <c r="O53183"/>
      <c r="P53183"/>
      <c r="Q53183"/>
      <c r="R53183"/>
    </row>
    <row r="53184" spans="1:18" hidden="1" x14ac:dyDescent="0.2">
      <c r="A53184" t="s">
        <v>182486</v>
      </c>
      <c r="B53184" t="s">
        <v>182487</v>
      </c>
      <c r="C53184" t="s">
        <v>182488</v>
      </c>
      <c r="D53184" t="s">
        <v>19989</v>
      </c>
      <c r="E53184">
        <v>120000</v>
      </c>
      <c r="F53184" t="s">
        <v>18</v>
      </c>
      <c r="G53184" t="s">
        <v>650</v>
      </c>
      <c r="H53184">
        <v>7</v>
      </c>
      <c r="I53184" t="s">
        <v>9548</v>
      </c>
      <c r="J53184" t="s">
        <v>9548</v>
      </c>
      <c r="K53184">
        <v>1</v>
      </c>
      <c r="L53184" s="1">
        <v>41640</v>
      </c>
      <c r="M53184" s="1">
        <v>42160</v>
      </c>
      <c r="N53184" s="1">
        <v>42160</v>
      </c>
    </row>
    <row r="53185" spans="1:18" hidden="1" x14ac:dyDescent="0.2">
      <c r="A53185" t="s">
        <v>182489</v>
      </c>
      <c r="B53185" t="s">
        <v>182490</v>
      </c>
      <c r="C53185" t="s">
        <v>182491</v>
      </c>
      <c r="D53185" t="s">
        <v>248</v>
      </c>
      <c r="E53185" t="s">
        <v>43</v>
      </c>
      <c r="F53185" t="s">
        <v>18</v>
      </c>
      <c r="G53185" t="s">
        <v>25</v>
      </c>
      <c r="H53185" t="s">
        <v>89</v>
      </c>
      <c r="I53185" t="s">
        <v>10631</v>
      </c>
      <c r="J53185" t="s">
        <v>10631</v>
      </c>
      <c r="K53185">
        <v>1</v>
      </c>
      <c r="L53185" s="1">
        <v>42191</v>
      </c>
      <c r="M53185" s="1">
        <v>42191</v>
      </c>
      <c r="N53185" s="1">
        <v>42191</v>
      </c>
      <c r="O53185"/>
      <c r="P53185"/>
      <c r="Q53185"/>
      <c r="R53185"/>
    </row>
    <row r="53186" spans="1:18" x14ac:dyDescent="0.2">
      <c r="A53186" t="s">
        <v>182492</v>
      </c>
      <c r="B53186" t="s">
        <v>182493</v>
      </c>
      <c r="C53186" t="s">
        <v>182494</v>
      </c>
      <c r="D53186" t="s">
        <v>182495</v>
      </c>
      <c r="E53186">
        <v>125000</v>
      </c>
      <c r="F53186" t="s">
        <v>18</v>
      </c>
      <c r="G53186" t="s">
        <v>25</v>
      </c>
      <c r="H53186" t="s">
        <v>1011</v>
      </c>
      <c r="I53186" t="s">
        <v>1035</v>
      </c>
      <c r="J53186" t="s">
        <v>1035</v>
      </c>
      <c r="K53186">
        <v>4</v>
      </c>
      <c r="L53186" s="1">
        <v>41122</v>
      </c>
      <c r="M53186" s="1">
        <v>41311</v>
      </c>
      <c r="N53186" s="1">
        <v>42150</v>
      </c>
    </row>
    <row r="53187" spans="1:18" x14ac:dyDescent="0.2">
      <c r="A53187" t="s">
        <v>182496</v>
      </c>
      <c r="B53187" t="s">
        <v>182497</v>
      </c>
      <c r="C53187" t="s">
        <v>182498</v>
      </c>
      <c r="D53187" t="s">
        <v>182499</v>
      </c>
      <c r="E53187">
        <v>3000000</v>
      </c>
      <c r="F53187" t="s">
        <v>18</v>
      </c>
      <c r="G53187" t="s">
        <v>25</v>
      </c>
      <c r="H53187" t="s">
        <v>1352</v>
      </c>
      <c r="I53187" t="s">
        <v>1353</v>
      </c>
      <c r="J53187" t="s">
        <v>1353</v>
      </c>
      <c r="K53187">
        <v>1</v>
      </c>
      <c r="L53187" s="1">
        <v>42278</v>
      </c>
      <c r="M53187" s="1">
        <v>42311</v>
      </c>
      <c r="N53187" s="1">
        <v>42311</v>
      </c>
    </row>
    <row r="53188" spans="1:18" hidden="1" x14ac:dyDescent="0.2">
      <c r="A53188" t="s">
        <v>182500</v>
      </c>
      <c r="B53188" t="s">
        <v>182501</v>
      </c>
      <c r="C53188" t="s">
        <v>182502</v>
      </c>
      <c r="D53188" t="s">
        <v>182503</v>
      </c>
      <c r="E53188">
        <v>58700000</v>
      </c>
      <c r="F53188" t="s">
        <v>113</v>
      </c>
      <c r="G53188" t="s">
        <v>25</v>
      </c>
      <c r="H53188" t="s">
        <v>1330</v>
      </c>
      <c r="I53188" t="s">
        <v>1331</v>
      </c>
      <c r="J53188" t="s">
        <v>9750</v>
      </c>
      <c r="K53188">
        <v>7</v>
      </c>
      <c r="L53188" s="1">
        <v>38353</v>
      </c>
      <c r="M53188" s="1">
        <v>38353</v>
      </c>
      <c r="N53188" s="1">
        <v>40938</v>
      </c>
      <c r="O53188"/>
      <c r="P53188"/>
      <c r="Q53188"/>
      <c r="R53188"/>
    </row>
    <row r="53189" spans="1:18" hidden="1" x14ac:dyDescent="0.2">
      <c r="A53189" t="s">
        <v>182504</v>
      </c>
      <c r="B53189" t="s">
        <v>182505</v>
      </c>
      <c r="D53189" t="s">
        <v>56</v>
      </c>
      <c r="E53189">
        <v>172500000</v>
      </c>
      <c r="F53189" t="s">
        <v>18</v>
      </c>
      <c r="G53189" t="s">
        <v>25</v>
      </c>
      <c r="H53189" t="s">
        <v>64</v>
      </c>
      <c r="I53189" t="s">
        <v>65</v>
      </c>
      <c r="J53189" t="s">
        <v>4149</v>
      </c>
      <c r="K53189">
        <v>3</v>
      </c>
      <c r="M53189" s="1">
        <v>38464</v>
      </c>
      <c r="N53189" s="1">
        <v>38980</v>
      </c>
      <c r="O53189"/>
      <c r="P53189"/>
      <c r="Q53189"/>
      <c r="R53189"/>
    </row>
    <row r="53190" spans="1:18" x14ac:dyDescent="0.2">
      <c r="A53190" t="s">
        <v>182506</v>
      </c>
      <c r="B53190" t="s">
        <v>182507</v>
      </c>
      <c r="C53190" t="s">
        <v>182508</v>
      </c>
      <c r="D53190" t="s">
        <v>766</v>
      </c>
      <c r="E53190">
        <v>115000000</v>
      </c>
      <c r="F53190" t="s">
        <v>18</v>
      </c>
      <c r="G53190" t="s">
        <v>25</v>
      </c>
      <c r="H53190" t="s">
        <v>64</v>
      </c>
      <c r="I53190" t="s">
        <v>65</v>
      </c>
      <c r="J53190" t="s">
        <v>606</v>
      </c>
      <c r="K53190">
        <v>8</v>
      </c>
      <c r="L53190" s="1">
        <v>38718</v>
      </c>
      <c r="M53190" s="1">
        <v>39324</v>
      </c>
      <c r="N53190" s="1">
        <v>42033</v>
      </c>
    </row>
    <row r="53191" spans="1:18" hidden="1" x14ac:dyDescent="0.2">
      <c r="A53191" t="s">
        <v>182509</v>
      </c>
      <c r="B53191" t="s">
        <v>182510</v>
      </c>
      <c r="C53191" t="s">
        <v>182511</v>
      </c>
      <c r="D53191" t="s">
        <v>766</v>
      </c>
      <c r="E53191">
        <v>223920614</v>
      </c>
      <c r="F53191" t="s">
        <v>18</v>
      </c>
      <c r="G53191" t="s">
        <v>25</v>
      </c>
      <c r="H53191" t="s">
        <v>64</v>
      </c>
      <c r="I53191" t="s">
        <v>65</v>
      </c>
      <c r="J53191" t="s">
        <v>2706</v>
      </c>
      <c r="K53191">
        <v>7</v>
      </c>
      <c r="L53191" s="1">
        <v>38353</v>
      </c>
      <c r="M53191" s="1">
        <v>41000</v>
      </c>
      <c r="N53191" s="1">
        <v>42232</v>
      </c>
      <c r="O53191"/>
      <c r="P53191"/>
      <c r="Q53191"/>
      <c r="R53191"/>
    </row>
    <row r="53192" spans="1:18" hidden="1" x14ac:dyDescent="0.2">
      <c r="A53192" t="s">
        <v>182512</v>
      </c>
      <c r="B53192" t="s">
        <v>182513</v>
      </c>
      <c r="C53192" t="s">
        <v>182514</v>
      </c>
      <c r="D53192" t="s">
        <v>3396</v>
      </c>
      <c r="E53192" t="s">
        <v>43</v>
      </c>
      <c r="F53192" t="s">
        <v>18</v>
      </c>
      <c r="G53192" t="s">
        <v>1062</v>
      </c>
      <c r="H53192">
        <v>2</v>
      </c>
      <c r="I53192" t="s">
        <v>1736</v>
      </c>
      <c r="J53192" t="s">
        <v>1736</v>
      </c>
      <c r="K53192">
        <v>1</v>
      </c>
      <c r="L53192" s="1">
        <v>41275</v>
      </c>
      <c r="M53192" s="1">
        <v>42110</v>
      </c>
      <c r="N53192" s="1">
        <v>42110</v>
      </c>
      <c r="O53192"/>
      <c r="P53192"/>
      <c r="Q53192"/>
      <c r="R53192"/>
    </row>
    <row r="53193" spans="1:18" hidden="1" x14ac:dyDescent="0.2">
      <c r="A53193" t="s">
        <v>182515</v>
      </c>
      <c r="B53193" t="s">
        <v>182516</v>
      </c>
      <c r="C53193" t="s">
        <v>182517</v>
      </c>
      <c r="D53193" t="s">
        <v>182518</v>
      </c>
      <c r="E53193">
        <v>2031980</v>
      </c>
      <c r="F53193" t="s">
        <v>18</v>
      </c>
      <c r="K53193">
        <v>1</v>
      </c>
      <c r="M53193" s="1">
        <v>40787</v>
      </c>
      <c r="N53193" s="1">
        <v>40787</v>
      </c>
      <c r="O53193"/>
      <c r="P53193"/>
      <c r="Q53193"/>
      <c r="R53193"/>
    </row>
    <row r="53194" spans="1:18" hidden="1" x14ac:dyDescent="0.2">
      <c r="A53194" t="s">
        <v>182519</v>
      </c>
      <c r="B53194" t="s">
        <v>182520</v>
      </c>
      <c r="C53194" t="s">
        <v>182521</v>
      </c>
      <c r="D53194" t="s">
        <v>3114</v>
      </c>
      <c r="E53194">
        <v>211403000</v>
      </c>
      <c r="F53194" t="s">
        <v>207</v>
      </c>
      <c r="G53194" t="s">
        <v>25</v>
      </c>
      <c r="H53194" t="s">
        <v>64</v>
      </c>
      <c r="I53194" t="s">
        <v>65</v>
      </c>
      <c r="J53194" t="s">
        <v>606</v>
      </c>
      <c r="K53194">
        <v>8</v>
      </c>
      <c r="L53194" s="1">
        <v>38657</v>
      </c>
      <c r="M53194" s="1">
        <v>38777</v>
      </c>
      <c r="N53194" s="1">
        <v>41000</v>
      </c>
      <c r="O53194"/>
      <c r="P53194"/>
      <c r="Q53194"/>
      <c r="R53194"/>
    </row>
    <row r="53195" spans="1:18" x14ac:dyDescent="0.2">
      <c r="A53195" t="s">
        <v>182522</v>
      </c>
      <c r="B53195" t="s">
        <v>182523</v>
      </c>
      <c r="C53195" t="s">
        <v>182524</v>
      </c>
      <c r="D53195" t="s">
        <v>766</v>
      </c>
      <c r="E53195">
        <v>18000000</v>
      </c>
      <c r="F53195" t="s">
        <v>113</v>
      </c>
      <c r="G53195" t="s">
        <v>25</v>
      </c>
      <c r="H53195" t="s">
        <v>64</v>
      </c>
      <c r="I53195" t="s">
        <v>95</v>
      </c>
      <c r="J53195" t="s">
        <v>129894</v>
      </c>
      <c r="K53195">
        <v>1</v>
      </c>
      <c r="L53195" s="1">
        <v>38353</v>
      </c>
      <c r="M53195" s="1">
        <v>39609</v>
      </c>
      <c r="N53195" s="1">
        <v>39609</v>
      </c>
    </row>
    <row r="53196" spans="1:18" hidden="1" x14ac:dyDescent="0.2">
      <c r="A53196" t="s">
        <v>182525</v>
      </c>
      <c r="B53196" t="s">
        <v>182526</v>
      </c>
      <c r="C53196" t="s">
        <v>182527</v>
      </c>
      <c r="D53196" t="s">
        <v>182528</v>
      </c>
      <c r="E53196">
        <v>44825468</v>
      </c>
      <c r="F53196" t="s">
        <v>18</v>
      </c>
      <c r="G53196" t="s">
        <v>25</v>
      </c>
      <c r="H53196" t="s">
        <v>89</v>
      </c>
      <c r="I53196" t="s">
        <v>3569</v>
      </c>
      <c r="J53196" t="s">
        <v>118181</v>
      </c>
      <c r="K53196">
        <v>10</v>
      </c>
      <c r="M53196" s="1">
        <v>37897</v>
      </c>
      <c r="N53196" s="1">
        <v>42065</v>
      </c>
      <c r="O53196"/>
      <c r="P53196"/>
      <c r="Q53196"/>
      <c r="R53196"/>
    </row>
    <row r="53197" spans="1:18" x14ac:dyDescent="0.2">
      <c r="A53197" t="s">
        <v>182529</v>
      </c>
      <c r="B53197" t="s">
        <v>182530</v>
      </c>
      <c r="C53197" t="s">
        <v>182531</v>
      </c>
      <c r="E53197">
        <v>42500000</v>
      </c>
      <c r="F53197" t="s">
        <v>18</v>
      </c>
      <c r="G53197" t="s">
        <v>25</v>
      </c>
      <c r="H53197" t="s">
        <v>158</v>
      </c>
      <c r="I53197" t="s">
        <v>244</v>
      </c>
      <c r="J53197" t="s">
        <v>3637</v>
      </c>
      <c r="K53197">
        <v>1</v>
      </c>
      <c r="L53197" s="1">
        <v>41640</v>
      </c>
      <c r="M53197" s="1">
        <v>42311</v>
      </c>
      <c r="N53197" s="1">
        <v>42311</v>
      </c>
    </row>
    <row r="53198" spans="1:18" hidden="1" x14ac:dyDescent="0.2">
      <c r="A53198" t="s">
        <v>182532</v>
      </c>
      <c r="B53198" t="s">
        <v>182533</v>
      </c>
      <c r="E53198" t="s">
        <v>43</v>
      </c>
      <c r="F53198" t="s">
        <v>207</v>
      </c>
      <c r="G53198" t="s">
        <v>25</v>
      </c>
      <c r="H53198" t="s">
        <v>1330</v>
      </c>
      <c r="I53198" t="s">
        <v>1331</v>
      </c>
      <c r="J53198" t="s">
        <v>3423</v>
      </c>
      <c r="K53198">
        <v>1</v>
      </c>
      <c r="M53198" s="1">
        <v>41779</v>
      </c>
      <c r="N53198" s="1">
        <v>41779</v>
      </c>
      <c r="O53198"/>
      <c r="P53198"/>
      <c r="Q53198"/>
      <c r="R53198"/>
    </row>
    <row r="53199" spans="1:18" hidden="1" x14ac:dyDescent="0.2">
      <c r="A53199" t="s">
        <v>182534</v>
      </c>
      <c r="B53199" t="s">
        <v>182535</v>
      </c>
      <c r="C53199" t="s">
        <v>182536</v>
      </c>
      <c r="D53199" t="s">
        <v>42</v>
      </c>
      <c r="E53199">
        <v>19236401.719999999</v>
      </c>
      <c r="F53199" t="s">
        <v>113</v>
      </c>
      <c r="G53199" t="s">
        <v>25</v>
      </c>
      <c r="H53199" t="s">
        <v>64</v>
      </c>
      <c r="I53199" t="s">
        <v>65</v>
      </c>
      <c r="J53199" t="s">
        <v>114</v>
      </c>
      <c r="K53199">
        <v>2</v>
      </c>
      <c r="L53199" s="1">
        <v>33604</v>
      </c>
      <c r="M53199" s="1">
        <v>38099</v>
      </c>
      <c r="N53199" s="1">
        <v>39069</v>
      </c>
      <c r="O53199"/>
      <c r="P53199"/>
      <c r="Q53199"/>
      <c r="R53199"/>
    </row>
    <row r="53200" spans="1:18" hidden="1" x14ac:dyDescent="0.2">
      <c r="A53200" t="s">
        <v>182537</v>
      </c>
      <c r="B53200" t="s">
        <v>182538</v>
      </c>
      <c r="C53200" t="s">
        <v>182539</v>
      </c>
      <c r="D53200" t="s">
        <v>14241</v>
      </c>
      <c r="E53200">
        <v>25000</v>
      </c>
      <c r="F53200" t="s">
        <v>18</v>
      </c>
      <c r="K53200">
        <v>1</v>
      </c>
      <c r="L53200" s="1">
        <v>41456</v>
      </c>
      <c r="M53200" s="1">
        <v>41395</v>
      </c>
      <c r="N53200" s="1">
        <v>41395</v>
      </c>
    </row>
    <row r="53201" spans="1:18" hidden="1" x14ac:dyDescent="0.2">
      <c r="A53201" t="s">
        <v>182540</v>
      </c>
      <c r="B53201" t="s">
        <v>182541</v>
      </c>
      <c r="C53201" t="s">
        <v>182542</v>
      </c>
      <c r="D53201" t="s">
        <v>182543</v>
      </c>
      <c r="E53201" t="s">
        <v>43</v>
      </c>
      <c r="F53201" t="s">
        <v>18</v>
      </c>
      <c r="G53201" t="s">
        <v>25</v>
      </c>
      <c r="H53201" t="s">
        <v>208</v>
      </c>
      <c r="I53201" t="s">
        <v>209</v>
      </c>
      <c r="J53201" t="s">
        <v>209</v>
      </c>
      <c r="K53201">
        <v>1</v>
      </c>
      <c r="L53201" s="1">
        <v>41640</v>
      </c>
      <c r="M53201" s="1">
        <v>42180</v>
      </c>
      <c r="N53201" s="1">
        <v>42180</v>
      </c>
      <c r="O53201"/>
      <c r="P53201"/>
      <c r="Q53201"/>
      <c r="R53201"/>
    </row>
    <row r="53202" spans="1:18" hidden="1" x14ac:dyDescent="0.2">
      <c r="A53202" t="s">
        <v>182544</v>
      </c>
      <c r="B53202" t="s">
        <v>182545</v>
      </c>
      <c r="C53202" t="s">
        <v>182546</v>
      </c>
      <c r="E53202" t="s">
        <v>43</v>
      </c>
      <c r="F53202" t="s">
        <v>113</v>
      </c>
      <c r="G53202" t="s">
        <v>25</v>
      </c>
      <c r="H53202" t="s">
        <v>1011</v>
      </c>
      <c r="I53202" t="s">
        <v>1012</v>
      </c>
      <c r="J53202" t="s">
        <v>4857</v>
      </c>
      <c r="K53202">
        <v>1</v>
      </c>
      <c r="L53202" s="1">
        <v>23743</v>
      </c>
      <c r="M53202" s="1">
        <v>40724</v>
      </c>
      <c r="N53202" s="1">
        <v>40724</v>
      </c>
      <c r="O53202"/>
      <c r="P53202"/>
      <c r="Q53202"/>
      <c r="R53202"/>
    </row>
    <row r="53203" spans="1:18" x14ac:dyDescent="0.2">
      <c r="A53203" t="s">
        <v>182547</v>
      </c>
      <c r="B53203" t="s">
        <v>182548</v>
      </c>
      <c r="C53203" t="s">
        <v>182549</v>
      </c>
      <c r="D53203" t="s">
        <v>56</v>
      </c>
      <c r="E53203">
        <v>315000</v>
      </c>
      <c r="F53203" t="s">
        <v>18</v>
      </c>
      <c r="G53203" t="s">
        <v>25</v>
      </c>
      <c r="H53203" t="s">
        <v>1306</v>
      </c>
      <c r="I53203" t="s">
        <v>245</v>
      </c>
      <c r="J53203" t="s">
        <v>245</v>
      </c>
      <c r="K53203">
        <v>2</v>
      </c>
      <c r="L53203" s="1">
        <v>40544</v>
      </c>
      <c r="M53203" s="1">
        <v>40914</v>
      </c>
      <c r="N53203" s="1">
        <v>41655</v>
      </c>
    </row>
    <row r="53204" spans="1:18" hidden="1" x14ac:dyDescent="0.2">
      <c r="A53204" t="s">
        <v>182550</v>
      </c>
      <c r="B53204" t="s">
        <v>182551</v>
      </c>
      <c r="C53204" t="s">
        <v>182552</v>
      </c>
      <c r="D53204" t="s">
        <v>182553</v>
      </c>
      <c r="E53204">
        <v>100000</v>
      </c>
      <c r="F53204" t="s">
        <v>18</v>
      </c>
      <c r="G53204" t="s">
        <v>1138</v>
      </c>
      <c r="H53204">
        <v>8</v>
      </c>
      <c r="I53204" t="s">
        <v>2775</v>
      </c>
      <c r="J53204" t="s">
        <v>117463</v>
      </c>
      <c r="K53204">
        <v>1</v>
      </c>
      <c r="L53204" s="1">
        <v>39083</v>
      </c>
      <c r="M53204" s="1">
        <v>41669</v>
      </c>
      <c r="N53204" s="1">
        <v>41669</v>
      </c>
    </row>
    <row r="53205" spans="1:18" hidden="1" x14ac:dyDescent="0.2">
      <c r="A53205" t="s">
        <v>182554</v>
      </c>
      <c r="B53205" t="s">
        <v>182555</v>
      </c>
      <c r="C53205" t="s">
        <v>182556</v>
      </c>
      <c r="D53205" t="s">
        <v>42</v>
      </c>
      <c r="E53205">
        <v>60950000</v>
      </c>
      <c r="F53205" t="s">
        <v>113</v>
      </c>
      <c r="G53205" t="s">
        <v>25</v>
      </c>
      <c r="H53205" t="s">
        <v>64</v>
      </c>
      <c r="I53205" t="s">
        <v>65</v>
      </c>
      <c r="J53205" t="s">
        <v>114</v>
      </c>
      <c r="K53205">
        <v>5</v>
      </c>
      <c r="L53205" s="1">
        <v>37257</v>
      </c>
      <c r="M53205" s="1">
        <v>37946</v>
      </c>
      <c r="N53205" s="1">
        <v>39668</v>
      </c>
      <c r="O53205"/>
      <c r="P53205"/>
      <c r="Q53205"/>
      <c r="R53205"/>
    </row>
    <row r="53206" spans="1:18" x14ac:dyDescent="0.2">
      <c r="A53206" t="s">
        <v>182557</v>
      </c>
      <c r="B53206" t="s">
        <v>182558</v>
      </c>
      <c r="C53206" t="s">
        <v>182559</v>
      </c>
      <c r="D53206" t="s">
        <v>80346</v>
      </c>
      <c r="E53206">
        <v>4000000</v>
      </c>
      <c r="F53206" t="s">
        <v>18</v>
      </c>
      <c r="G53206" t="s">
        <v>25</v>
      </c>
      <c r="H53206" t="s">
        <v>158</v>
      </c>
      <c r="I53206" t="s">
        <v>244</v>
      </c>
      <c r="J53206" t="s">
        <v>1714</v>
      </c>
      <c r="K53206">
        <v>1</v>
      </c>
      <c r="L53206" s="1">
        <v>40909</v>
      </c>
      <c r="M53206" s="1">
        <v>42216</v>
      </c>
      <c r="N53206" s="1">
        <v>42216</v>
      </c>
    </row>
    <row r="53207" spans="1:18" hidden="1" x14ac:dyDescent="0.2">
      <c r="A53207" t="s">
        <v>182560</v>
      </c>
      <c r="B53207" t="s">
        <v>182561</v>
      </c>
      <c r="C53207" t="s">
        <v>182562</v>
      </c>
      <c r="D53207" t="s">
        <v>264</v>
      </c>
      <c r="E53207">
        <v>150035000</v>
      </c>
      <c r="F53207" t="s">
        <v>18</v>
      </c>
      <c r="G53207" t="s">
        <v>25</v>
      </c>
      <c r="H53207" t="s">
        <v>808</v>
      </c>
      <c r="I53207" t="s">
        <v>809</v>
      </c>
      <c r="J53207" t="s">
        <v>810</v>
      </c>
      <c r="K53207">
        <v>5</v>
      </c>
      <c r="L53207" s="1">
        <v>40179</v>
      </c>
      <c r="M53207" s="1">
        <v>40394</v>
      </c>
      <c r="N53207" s="1">
        <v>41919</v>
      </c>
      <c r="O53207"/>
      <c r="P53207"/>
      <c r="Q53207"/>
      <c r="R53207"/>
    </row>
    <row r="53208" spans="1:18" x14ac:dyDescent="0.2">
      <c r="A53208" t="s">
        <v>182563</v>
      </c>
      <c r="B53208" t="s">
        <v>182564</v>
      </c>
      <c r="C53208" t="s">
        <v>182565</v>
      </c>
      <c r="D53208" t="s">
        <v>766</v>
      </c>
      <c r="E53208">
        <v>27000000</v>
      </c>
      <c r="F53208" t="s">
        <v>18</v>
      </c>
      <c r="G53208" t="s">
        <v>25</v>
      </c>
      <c r="H53208" t="s">
        <v>99</v>
      </c>
      <c r="I53208" t="s">
        <v>100</v>
      </c>
      <c r="J53208" t="s">
        <v>42013</v>
      </c>
      <c r="K53208">
        <v>2</v>
      </c>
      <c r="L53208" s="1">
        <v>39448</v>
      </c>
      <c r="M53208" s="1">
        <v>40940</v>
      </c>
      <c r="N53208" s="1">
        <v>41982</v>
      </c>
    </row>
    <row r="53209" spans="1:18" hidden="1" x14ac:dyDescent="0.2">
      <c r="A53209" t="s">
        <v>182566</v>
      </c>
      <c r="B53209" t="s">
        <v>182567</v>
      </c>
      <c r="C53209" t="s">
        <v>182568</v>
      </c>
      <c r="D53209" t="s">
        <v>182569</v>
      </c>
      <c r="E53209">
        <v>25000</v>
      </c>
      <c r="F53209" t="s">
        <v>18</v>
      </c>
      <c r="G53209" t="s">
        <v>3403</v>
      </c>
      <c r="H53209">
        <v>7</v>
      </c>
      <c r="I53209" t="s">
        <v>3404</v>
      </c>
      <c r="J53209" t="s">
        <v>3404</v>
      </c>
      <c r="K53209">
        <v>1</v>
      </c>
      <c r="L53209" s="1">
        <v>40603</v>
      </c>
      <c r="M53209" s="1">
        <v>41699</v>
      </c>
      <c r="N53209" s="1">
        <v>41699</v>
      </c>
    </row>
    <row r="53210" spans="1:18" hidden="1" x14ac:dyDescent="0.2">
      <c r="A53210" t="s">
        <v>182570</v>
      </c>
      <c r="B53210" t="s">
        <v>182571</v>
      </c>
      <c r="C53210" t="s">
        <v>182572</v>
      </c>
      <c r="D53210" t="s">
        <v>42</v>
      </c>
      <c r="E53210">
        <v>10210476.189999999</v>
      </c>
      <c r="F53210" t="s">
        <v>18</v>
      </c>
      <c r="G53210" t="s">
        <v>57</v>
      </c>
      <c r="H53210" t="s">
        <v>27885</v>
      </c>
      <c r="I53210" t="s">
        <v>130744</v>
      </c>
      <c r="J53210" t="s">
        <v>130744</v>
      </c>
      <c r="K53210">
        <v>3</v>
      </c>
      <c r="M53210" s="1">
        <v>38894</v>
      </c>
      <c r="N53210" s="1">
        <v>40695</v>
      </c>
      <c r="O53210"/>
      <c r="P53210"/>
      <c r="Q53210"/>
      <c r="R53210"/>
    </row>
    <row r="53211" spans="1:18" hidden="1" x14ac:dyDescent="0.2">
      <c r="A53211" t="s">
        <v>182573</v>
      </c>
      <c r="B53211" t="s">
        <v>182574</v>
      </c>
      <c r="C53211" t="s">
        <v>182575</v>
      </c>
      <c r="D53211" t="s">
        <v>741</v>
      </c>
      <c r="E53211" t="s">
        <v>43</v>
      </c>
      <c r="F53211" t="s">
        <v>18</v>
      </c>
      <c r="G53211" t="s">
        <v>25</v>
      </c>
      <c r="H53211" t="s">
        <v>106</v>
      </c>
      <c r="I53211" t="s">
        <v>107</v>
      </c>
      <c r="J53211" t="s">
        <v>5335</v>
      </c>
      <c r="K53211">
        <v>1</v>
      </c>
      <c r="L53211" s="1">
        <v>40787</v>
      </c>
      <c r="M53211" s="1">
        <v>41640</v>
      </c>
      <c r="N53211" s="1">
        <v>41640</v>
      </c>
      <c r="O53211"/>
      <c r="P53211"/>
      <c r="Q53211"/>
      <c r="R53211"/>
    </row>
    <row r="53212" spans="1:18" hidden="1" x14ac:dyDescent="0.2">
      <c r="A53212" t="s">
        <v>182576</v>
      </c>
      <c r="B53212" t="s">
        <v>182577</v>
      </c>
      <c r="C53212" t="s">
        <v>182578</v>
      </c>
      <c r="D53212" t="s">
        <v>182579</v>
      </c>
      <c r="E53212">
        <v>1471502</v>
      </c>
      <c r="F53212" t="s">
        <v>18</v>
      </c>
      <c r="G53212" t="s">
        <v>25</v>
      </c>
      <c r="H53212" t="s">
        <v>106</v>
      </c>
      <c r="I53212" t="s">
        <v>107</v>
      </c>
      <c r="J53212" t="s">
        <v>108</v>
      </c>
      <c r="K53212">
        <v>3</v>
      </c>
      <c r="L53212" s="1">
        <v>41579</v>
      </c>
      <c r="M53212" s="1">
        <v>42009</v>
      </c>
      <c r="N53212" s="1">
        <v>42307</v>
      </c>
      <c r="O53212"/>
      <c r="P53212"/>
      <c r="Q53212"/>
      <c r="R53212"/>
    </row>
    <row r="53213" spans="1:18" hidden="1" x14ac:dyDescent="0.2">
      <c r="A53213" t="s">
        <v>182580</v>
      </c>
      <c r="B53213" t="s">
        <v>182581</v>
      </c>
      <c r="C53213" t="s">
        <v>182582</v>
      </c>
      <c r="D53213" t="s">
        <v>170983</v>
      </c>
      <c r="E53213" t="s">
        <v>43</v>
      </c>
      <c r="F53213" t="s">
        <v>18</v>
      </c>
      <c r="G53213" t="s">
        <v>128</v>
      </c>
      <c r="H53213" t="s">
        <v>24739</v>
      </c>
      <c r="I53213" t="s">
        <v>24740</v>
      </c>
      <c r="J53213" t="s">
        <v>24740</v>
      </c>
      <c r="K53213">
        <v>1</v>
      </c>
      <c r="L53213" s="1">
        <v>37987</v>
      </c>
      <c r="M53213" s="1">
        <v>41947</v>
      </c>
      <c r="N53213" s="1">
        <v>41947</v>
      </c>
      <c r="O53213"/>
      <c r="P53213"/>
      <c r="Q53213"/>
      <c r="R53213"/>
    </row>
    <row r="53214" spans="1:18" hidden="1" x14ac:dyDescent="0.2">
      <c r="A53214" t="s">
        <v>182583</v>
      </c>
      <c r="B53214" t="s">
        <v>182584</v>
      </c>
      <c r="C53214" t="s">
        <v>182585</v>
      </c>
      <c r="D53214" t="s">
        <v>182586</v>
      </c>
      <c r="E53214" t="s">
        <v>43</v>
      </c>
      <c r="F53214" t="s">
        <v>18</v>
      </c>
      <c r="G53214" t="s">
        <v>341</v>
      </c>
      <c r="H53214">
        <v>11</v>
      </c>
      <c r="I53214" t="s">
        <v>497</v>
      </c>
      <c r="J53214" t="s">
        <v>497</v>
      </c>
      <c r="K53214">
        <v>1</v>
      </c>
      <c r="L53214" s="1">
        <v>41856</v>
      </c>
      <c r="M53214" s="1">
        <v>41913</v>
      </c>
      <c r="N53214" s="1">
        <v>41913</v>
      </c>
      <c r="O53214"/>
      <c r="P53214"/>
      <c r="Q53214"/>
      <c r="R53214"/>
    </row>
    <row r="53215" spans="1:18" x14ac:dyDescent="0.2">
      <c r="A53215" t="s">
        <v>182587</v>
      </c>
      <c r="B53215" t="s">
        <v>182588</v>
      </c>
      <c r="C53215" t="s">
        <v>182589</v>
      </c>
      <c r="D53215" t="s">
        <v>182590</v>
      </c>
      <c r="E53215">
        <v>3000000</v>
      </c>
      <c r="F53215" t="s">
        <v>18</v>
      </c>
      <c r="G53215" t="s">
        <v>25</v>
      </c>
      <c r="H53215" t="s">
        <v>106</v>
      </c>
      <c r="I53215" t="s">
        <v>107</v>
      </c>
      <c r="J53215" t="s">
        <v>108</v>
      </c>
      <c r="K53215">
        <v>1</v>
      </c>
      <c r="L53215" s="1">
        <v>41640</v>
      </c>
      <c r="M53215" s="1">
        <v>41900</v>
      </c>
      <c r="N53215" s="1">
        <v>41900</v>
      </c>
    </row>
    <row r="53216" spans="1:18" hidden="1" x14ac:dyDescent="0.2">
      <c r="A53216" t="s">
        <v>182591</v>
      </c>
      <c r="B53216" t="s">
        <v>182592</v>
      </c>
      <c r="C53216" t="s">
        <v>182593</v>
      </c>
      <c r="D53216" t="s">
        <v>56</v>
      </c>
      <c r="E53216">
        <v>21688477</v>
      </c>
      <c r="F53216" t="s">
        <v>207</v>
      </c>
      <c r="G53216" t="s">
        <v>25</v>
      </c>
      <c r="H53216" t="s">
        <v>99</v>
      </c>
      <c r="I53216" t="s">
        <v>100</v>
      </c>
      <c r="J53216" t="s">
        <v>2979</v>
      </c>
      <c r="K53216">
        <v>6</v>
      </c>
      <c r="M53216" s="1">
        <v>39847</v>
      </c>
      <c r="N53216" s="1">
        <v>41686</v>
      </c>
      <c r="O53216"/>
      <c r="P53216"/>
      <c r="Q53216"/>
      <c r="R53216"/>
    </row>
    <row r="53217" spans="1:18" x14ac:dyDescent="0.2">
      <c r="A53217" t="s">
        <v>182594</v>
      </c>
      <c r="B53217" t="s">
        <v>182595</v>
      </c>
      <c r="C53217" t="s">
        <v>182596</v>
      </c>
      <c r="D53217" t="s">
        <v>182597</v>
      </c>
      <c r="E53217">
        <v>4400000</v>
      </c>
      <c r="F53217" t="s">
        <v>18</v>
      </c>
      <c r="G53217" t="s">
        <v>25</v>
      </c>
      <c r="H53217" t="s">
        <v>64</v>
      </c>
      <c r="I53217" t="s">
        <v>65</v>
      </c>
      <c r="J53217" t="s">
        <v>71</v>
      </c>
      <c r="K53217">
        <v>2</v>
      </c>
      <c r="L53217" s="1">
        <v>41298</v>
      </c>
      <c r="M53217" s="1">
        <v>42088</v>
      </c>
      <c r="N53217" s="1">
        <v>42298</v>
      </c>
    </row>
    <row r="53218" spans="1:18" hidden="1" x14ac:dyDescent="0.2">
      <c r="A53218" t="s">
        <v>182598</v>
      </c>
      <c r="B53218" t="s">
        <v>182599</v>
      </c>
      <c r="C53218" t="s">
        <v>182600</v>
      </c>
      <c r="D53218" t="s">
        <v>357</v>
      </c>
      <c r="E53218">
        <v>2205998</v>
      </c>
      <c r="F53218" t="s">
        <v>18</v>
      </c>
      <c r="G53218" t="s">
        <v>25</v>
      </c>
      <c r="H53218" t="s">
        <v>64</v>
      </c>
      <c r="I53218" t="s">
        <v>65</v>
      </c>
      <c r="J53218" t="s">
        <v>71</v>
      </c>
      <c r="K53218">
        <v>1</v>
      </c>
      <c r="L53218" s="1">
        <v>37257</v>
      </c>
      <c r="M53218" s="1">
        <v>40403</v>
      </c>
      <c r="N53218" s="1">
        <v>40403</v>
      </c>
      <c r="O53218"/>
      <c r="P53218"/>
      <c r="Q53218"/>
      <c r="R53218"/>
    </row>
    <row r="53219" spans="1:18" x14ac:dyDescent="0.2">
      <c r="A53219" t="s">
        <v>182601</v>
      </c>
      <c r="B53219" t="s">
        <v>182602</v>
      </c>
      <c r="C53219" t="s">
        <v>182603</v>
      </c>
      <c r="D53219" t="s">
        <v>766</v>
      </c>
      <c r="E53219">
        <v>68800000</v>
      </c>
      <c r="F53219" t="s">
        <v>18</v>
      </c>
      <c r="G53219" t="s">
        <v>25</v>
      </c>
      <c r="H53219" t="s">
        <v>808</v>
      </c>
      <c r="I53219" t="s">
        <v>11745</v>
      </c>
      <c r="J53219" t="s">
        <v>11745</v>
      </c>
      <c r="K53219">
        <v>7</v>
      </c>
      <c r="L53219" s="1">
        <v>39814</v>
      </c>
      <c r="M53219" s="1">
        <v>39764</v>
      </c>
      <c r="N53219" s="1">
        <v>41124</v>
      </c>
    </row>
    <row r="53220" spans="1:18" x14ac:dyDescent="0.2">
      <c r="A53220" t="s">
        <v>182604</v>
      </c>
      <c r="B53220" t="s">
        <v>182605</v>
      </c>
      <c r="C53220" t="s">
        <v>182606</v>
      </c>
      <c r="D53220" t="s">
        <v>170631</v>
      </c>
      <c r="E53220">
        <v>100000</v>
      </c>
      <c r="F53220" t="s">
        <v>18</v>
      </c>
      <c r="G53220" t="s">
        <v>25</v>
      </c>
      <c r="H53220" t="s">
        <v>1330</v>
      </c>
      <c r="I53220" t="s">
        <v>1331</v>
      </c>
      <c r="J53220" t="s">
        <v>129217</v>
      </c>
      <c r="K53220">
        <v>1</v>
      </c>
      <c r="L53220" s="1">
        <v>40544</v>
      </c>
      <c r="M53220" s="1">
        <v>40905</v>
      </c>
      <c r="N53220" s="1">
        <v>40905</v>
      </c>
    </row>
    <row r="53221" spans="1:18" x14ac:dyDescent="0.2">
      <c r="A53221" t="s">
        <v>182607</v>
      </c>
      <c r="B53221" t="s">
        <v>182608</v>
      </c>
      <c r="C53221" t="s">
        <v>182609</v>
      </c>
      <c r="D53221" t="s">
        <v>3114</v>
      </c>
      <c r="E53221">
        <v>325000</v>
      </c>
      <c r="F53221" t="s">
        <v>207</v>
      </c>
      <c r="G53221" t="s">
        <v>25</v>
      </c>
      <c r="H53221" t="s">
        <v>64</v>
      </c>
      <c r="I53221" t="s">
        <v>65</v>
      </c>
      <c r="J53221" t="s">
        <v>71</v>
      </c>
      <c r="K53221">
        <v>1</v>
      </c>
      <c r="L53221" s="1">
        <v>39995</v>
      </c>
      <c r="M53221" s="1">
        <v>39995</v>
      </c>
      <c r="N53221" s="1">
        <v>39995</v>
      </c>
    </row>
    <row r="53222" spans="1:18" hidden="1" x14ac:dyDescent="0.2">
      <c r="A53222" t="s">
        <v>182610</v>
      </c>
      <c r="B53222" t="s">
        <v>182611</v>
      </c>
      <c r="C53222" t="s">
        <v>182612</v>
      </c>
      <c r="D53222" t="s">
        <v>182613</v>
      </c>
      <c r="E53222" t="s">
        <v>43</v>
      </c>
      <c r="F53222" t="s">
        <v>18</v>
      </c>
      <c r="G53222" t="s">
        <v>1819</v>
      </c>
      <c r="H53222">
        <v>5</v>
      </c>
      <c r="I53222" t="s">
        <v>1820</v>
      </c>
      <c r="J53222" t="s">
        <v>21342</v>
      </c>
      <c r="K53222">
        <v>1</v>
      </c>
      <c r="L53222" s="1">
        <v>41253</v>
      </c>
      <c r="M53222" s="1">
        <v>41655</v>
      </c>
      <c r="N53222" s="1">
        <v>41655</v>
      </c>
      <c r="O53222"/>
      <c r="P53222"/>
      <c r="Q53222"/>
      <c r="R53222"/>
    </row>
    <row r="53223" spans="1:18" x14ac:dyDescent="0.2">
      <c r="A53223" t="s">
        <v>182614</v>
      </c>
      <c r="B53223" t="s">
        <v>182615</v>
      </c>
      <c r="E53223">
        <v>50000</v>
      </c>
      <c r="F53223" t="s">
        <v>207</v>
      </c>
      <c r="G53223" t="s">
        <v>25</v>
      </c>
      <c r="H53223" t="s">
        <v>64</v>
      </c>
      <c r="I53223" t="s">
        <v>65</v>
      </c>
      <c r="J53223" t="s">
        <v>71</v>
      </c>
      <c r="K53223">
        <v>1</v>
      </c>
      <c r="L53223" s="1">
        <v>40664</v>
      </c>
      <c r="M53223" s="1">
        <v>41153</v>
      </c>
      <c r="N53223" s="1">
        <v>41153</v>
      </c>
    </row>
    <row r="53224" spans="1:18" hidden="1" x14ac:dyDescent="0.2">
      <c r="A53224" t="s">
        <v>182616</v>
      </c>
      <c r="B53224" t="s">
        <v>182617</v>
      </c>
      <c r="C53224" t="s">
        <v>182618</v>
      </c>
      <c r="D53224" t="s">
        <v>1903</v>
      </c>
      <c r="E53224">
        <v>13292</v>
      </c>
      <c r="F53224" t="s">
        <v>18</v>
      </c>
      <c r="G53224" t="s">
        <v>699</v>
      </c>
      <c r="K53224">
        <v>1</v>
      </c>
      <c r="L53224" s="1">
        <v>38504</v>
      </c>
      <c r="M53224" s="1">
        <v>42194</v>
      </c>
      <c r="N53224" s="1">
        <v>42194</v>
      </c>
      <c r="O53224"/>
      <c r="P53224"/>
      <c r="Q53224"/>
      <c r="R53224"/>
    </row>
    <row r="53225" spans="1:18" hidden="1" x14ac:dyDescent="0.2">
      <c r="A53225" t="s">
        <v>182619</v>
      </c>
      <c r="B53225" t="s">
        <v>182620</v>
      </c>
      <c r="C53225" t="s">
        <v>182621</v>
      </c>
      <c r="D53225" t="s">
        <v>94</v>
      </c>
      <c r="E53225">
        <v>33214215</v>
      </c>
      <c r="F53225" t="s">
        <v>18</v>
      </c>
      <c r="G53225" t="s">
        <v>25</v>
      </c>
      <c r="H53225" t="s">
        <v>644</v>
      </c>
      <c r="I53225" t="s">
        <v>645</v>
      </c>
      <c r="J53225" t="s">
        <v>25258</v>
      </c>
      <c r="K53225">
        <v>8</v>
      </c>
      <c r="L53225" s="1">
        <v>39083</v>
      </c>
      <c r="M53225" s="1">
        <v>39338</v>
      </c>
      <c r="N53225" s="1">
        <v>42138</v>
      </c>
      <c r="O53225"/>
      <c r="P53225"/>
      <c r="Q53225"/>
      <c r="R53225"/>
    </row>
    <row r="53226" spans="1:18" hidden="1" x14ac:dyDescent="0.2">
      <c r="A53226" t="s">
        <v>182622</v>
      </c>
      <c r="B53226" t="s">
        <v>182623</v>
      </c>
      <c r="C53226" t="s">
        <v>182624</v>
      </c>
      <c r="D53226" t="s">
        <v>182625</v>
      </c>
      <c r="E53226">
        <v>250000</v>
      </c>
      <c r="F53226" t="s">
        <v>18</v>
      </c>
      <c r="G53226" t="s">
        <v>3403</v>
      </c>
      <c r="H53226">
        <v>7</v>
      </c>
      <c r="I53226" t="s">
        <v>3404</v>
      </c>
      <c r="J53226" t="s">
        <v>3404</v>
      </c>
      <c r="K53226">
        <v>1</v>
      </c>
      <c r="L53226" s="1">
        <v>37481</v>
      </c>
      <c r="M53226" s="1">
        <v>39629</v>
      </c>
      <c r="N53226" s="1">
        <v>39629</v>
      </c>
    </row>
    <row r="53227" spans="1:18" x14ac:dyDescent="0.2">
      <c r="A53227" t="s">
        <v>182626</v>
      </c>
      <c r="B53227" t="s">
        <v>182627</v>
      </c>
      <c r="C53227" t="s">
        <v>182628</v>
      </c>
      <c r="D53227" t="s">
        <v>34012</v>
      </c>
      <c r="E53227">
        <v>100000</v>
      </c>
      <c r="F53227" t="s">
        <v>18</v>
      </c>
      <c r="G53227" t="s">
        <v>25</v>
      </c>
      <c r="H53227" t="s">
        <v>64</v>
      </c>
      <c r="I53227" t="s">
        <v>65</v>
      </c>
      <c r="J53227" t="s">
        <v>236</v>
      </c>
      <c r="K53227">
        <v>2</v>
      </c>
      <c r="L53227" s="1">
        <v>41640</v>
      </c>
      <c r="M53227" s="1">
        <v>41908</v>
      </c>
      <c r="N53227" s="1">
        <v>42257</v>
      </c>
    </row>
    <row r="53228" spans="1:18" x14ac:dyDescent="0.2">
      <c r="A53228" t="s">
        <v>182629</v>
      </c>
      <c r="B53228" t="s">
        <v>182630</v>
      </c>
      <c r="D53228" t="s">
        <v>182631</v>
      </c>
      <c r="E53228">
        <v>9500000</v>
      </c>
      <c r="F53228" t="s">
        <v>113</v>
      </c>
      <c r="G53228" t="s">
        <v>25</v>
      </c>
      <c r="H53228" t="s">
        <v>286</v>
      </c>
      <c r="I53228" t="s">
        <v>1030</v>
      </c>
      <c r="J53228" t="s">
        <v>1030</v>
      </c>
      <c r="K53228">
        <v>2</v>
      </c>
      <c r="L53228" s="1">
        <v>36526</v>
      </c>
      <c r="M53228" s="1">
        <v>37543</v>
      </c>
      <c r="N53228" s="1">
        <v>37789</v>
      </c>
    </row>
    <row r="53229" spans="1:18" hidden="1" x14ac:dyDescent="0.2">
      <c r="A53229" t="s">
        <v>182632</v>
      </c>
      <c r="B53229" t="s">
        <v>182633</v>
      </c>
      <c r="C53229" t="s">
        <v>182634</v>
      </c>
      <c r="D53229" t="s">
        <v>182635</v>
      </c>
      <c r="E53229">
        <v>3717604</v>
      </c>
      <c r="F53229" t="s">
        <v>18</v>
      </c>
      <c r="G53229" t="s">
        <v>25</v>
      </c>
      <c r="H53229" t="s">
        <v>190</v>
      </c>
      <c r="I53229" t="s">
        <v>191</v>
      </c>
      <c r="J53229" t="s">
        <v>191</v>
      </c>
      <c r="K53229">
        <v>4</v>
      </c>
      <c r="L53229" s="1">
        <v>40664</v>
      </c>
      <c r="M53229" s="1">
        <v>41066</v>
      </c>
      <c r="N53229" s="1">
        <v>41960</v>
      </c>
      <c r="O53229"/>
      <c r="P53229"/>
      <c r="Q53229"/>
      <c r="R53229"/>
    </row>
    <row r="53230" spans="1:18" hidden="1" x14ac:dyDescent="0.2">
      <c r="A53230" t="s">
        <v>182636</v>
      </c>
      <c r="B53230" t="s">
        <v>182637</v>
      </c>
      <c r="D53230" t="s">
        <v>182638</v>
      </c>
      <c r="E53230">
        <v>3450000</v>
      </c>
      <c r="F53230" t="s">
        <v>18</v>
      </c>
      <c r="G53230" t="s">
        <v>552</v>
      </c>
      <c r="H53230">
        <v>56</v>
      </c>
      <c r="I53230" t="s">
        <v>2552</v>
      </c>
      <c r="J53230" t="s">
        <v>2552</v>
      </c>
      <c r="K53230">
        <v>1</v>
      </c>
      <c r="M53230" s="1">
        <v>41153</v>
      </c>
      <c r="N53230" s="1">
        <v>41153</v>
      </c>
      <c r="O53230"/>
      <c r="P53230"/>
      <c r="Q53230"/>
      <c r="R53230"/>
    </row>
    <row r="53231" spans="1:18" hidden="1" x14ac:dyDescent="0.2">
      <c r="A53231" t="s">
        <v>182639</v>
      </c>
      <c r="B53231" t="s">
        <v>182640</v>
      </c>
      <c r="C53231" t="s">
        <v>182641</v>
      </c>
      <c r="D53231" t="s">
        <v>182642</v>
      </c>
      <c r="E53231">
        <v>3200000</v>
      </c>
      <c r="F53231" t="s">
        <v>18</v>
      </c>
      <c r="G53231" t="s">
        <v>25</v>
      </c>
      <c r="H53231" t="s">
        <v>1011</v>
      </c>
      <c r="I53231" t="s">
        <v>1012</v>
      </c>
      <c r="J53231" t="s">
        <v>6313</v>
      </c>
      <c r="K53231">
        <v>1</v>
      </c>
      <c r="M53231" s="1">
        <v>38372</v>
      </c>
      <c r="N53231" s="1">
        <v>38372</v>
      </c>
      <c r="O53231"/>
      <c r="P53231"/>
      <c r="Q53231"/>
      <c r="R53231"/>
    </row>
    <row r="53232" spans="1:18" hidden="1" x14ac:dyDescent="0.2">
      <c r="A53232" t="s">
        <v>182643</v>
      </c>
      <c r="B53232" t="s">
        <v>182644</v>
      </c>
      <c r="D53232" t="s">
        <v>7264</v>
      </c>
      <c r="E53232">
        <v>12000</v>
      </c>
      <c r="F53232" t="s">
        <v>18</v>
      </c>
      <c r="G53232" t="s">
        <v>7268</v>
      </c>
      <c r="H53232">
        <v>1</v>
      </c>
      <c r="I53232" t="s">
        <v>40649</v>
      </c>
      <c r="J53232" t="s">
        <v>182645</v>
      </c>
      <c r="K53232">
        <v>1</v>
      </c>
      <c r="L53232" s="1">
        <v>41953</v>
      </c>
      <c r="M53232" s="1">
        <v>41953</v>
      </c>
      <c r="N53232" s="1">
        <v>41953</v>
      </c>
    </row>
    <row r="53233" spans="1:18" hidden="1" x14ac:dyDescent="0.2">
      <c r="A53233" t="s">
        <v>182646</v>
      </c>
      <c r="B53233" t="s">
        <v>182647</v>
      </c>
      <c r="C53233" t="s">
        <v>182648</v>
      </c>
      <c r="D53233" t="s">
        <v>766</v>
      </c>
      <c r="E53233">
        <v>458089999</v>
      </c>
      <c r="F53233" t="s">
        <v>113</v>
      </c>
      <c r="G53233" t="s">
        <v>25</v>
      </c>
      <c r="H53233" t="s">
        <v>64</v>
      </c>
      <c r="I53233" t="s">
        <v>65</v>
      </c>
      <c r="J53233" t="s">
        <v>606</v>
      </c>
      <c r="K53233">
        <v>10</v>
      </c>
      <c r="L53233" s="1">
        <v>38353</v>
      </c>
      <c r="M53233" s="1">
        <v>39146</v>
      </c>
      <c r="N53233" s="1">
        <v>41197</v>
      </c>
      <c r="O53233"/>
      <c r="P53233"/>
      <c r="Q53233"/>
      <c r="R53233"/>
    </row>
    <row r="53234" spans="1:18" x14ac:dyDescent="0.2">
      <c r="A53234" t="s">
        <v>182649</v>
      </c>
      <c r="B53234" t="s">
        <v>182650</v>
      </c>
      <c r="C53234" t="s">
        <v>182651</v>
      </c>
      <c r="D53234" t="s">
        <v>182652</v>
      </c>
      <c r="E53234">
        <v>3200000</v>
      </c>
      <c r="F53234" t="s">
        <v>18</v>
      </c>
      <c r="G53234" t="s">
        <v>25</v>
      </c>
      <c r="H53234" t="s">
        <v>82</v>
      </c>
      <c r="I53234" t="s">
        <v>1764</v>
      </c>
      <c r="J53234" t="s">
        <v>2524</v>
      </c>
      <c r="K53234">
        <v>2</v>
      </c>
      <c r="L53234" s="1">
        <v>41791</v>
      </c>
      <c r="M53234" s="1">
        <v>42299</v>
      </c>
      <c r="N53234" s="1">
        <v>42299</v>
      </c>
    </row>
    <row r="53235" spans="1:18" hidden="1" x14ac:dyDescent="0.2">
      <c r="A53235" t="s">
        <v>182653</v>
      </c>
      <c r="B53235" t="s">
        <v>182654</v>
      </c>
      <c r="C53235" t="s">
        <v>182655</v>
      </c>
      <c r="D53235" t="s">
        <v>357</v>
      </c>
      <c r="E53235" t="s">
        <v>43</v>
      </c>
      <c r="F53235" t="s">
        <v>18</v>
      </c>
      <c r="G53235" t="s">
        <v>37</v>
      </c>
      <c r="H53235">
        <v>32</v>
      </c>
      <c r="I53235" t="s">
        <v>10038</v>
      </c>
      <c r="J53235" t="s">
        <v>10038</v>
      </c>
      <c r="K53235">
        <v>1</v>
      </c>
      <c r="L53235" s="1">
        <v>37987</v>
      </c>
      <c r="M53235" s="1">
        <v>40973</v>
      </c>
      <c r="N53235" s="1">
        <v>40973</v>
      </c>
      <c r="O53235"/>
      <c r="P53235"/>
      <c r="Q53235"/>
      <c r="R53235"/>
    </row>
    <row r="53236" spans="1:18" hidden="1" x14ac:dyDescent="0.2">
      <c r="A53236" t="s">
        <v>182656</v>
      </c>
      <c r="B53236" t="s">
        <v>182657</v>
      </c>
      <c r="C53236" t="s">
        <v>182658</v>
      </c>
      <c r="D53236" t="s">
        <v>56</v>
      </c>
      <c r="E53236">
        <v>88000</v>
      </c>
      <c r="F53236" t="s">
        <v>18</v>
      </c>
      <c r="G53236" t="s">
        <v>25</v>
      </c>
      <c r="H53236" t="s">
        <v>158</v>
      </c>
      <c r="I53236" t="s">
        <v>244</v>
      </c>
      <c r="J53236" t="s">
        <v>244</v>
      </c>
      <c r="K53236">
        <v>1</v>
      </c>
      <c r="M53236" s="1">
        <v>40092</v>
      </c>
      <c r="N53236" s="1">
        <v>40092</v>
      </c>
      <c r="O53236"/>
      <c r="P53236"/>
      <c r="Q53236"/>
      <c r="R53236"/>
    </row>
    <row r="53237" spans="1:18" hidden="1" x14ac:dyDescent="0.2">
      <c r="A53237" t="s">
        <v>182659</v>
      </c>
      <c r="B53237" t="s">
        <v>182660</v>
      </c>
      <c r="C53237" t="s">
        <v>182661</v>
      </c>
      <c r="D53237" t="s">
        <v>182662</v>
      </c>
      <c r="E53237">
        <v>2285900</v>
      </c>
      <c r="F53237" t="s">
        <v>18</v>
      </c>
      <c r="G53237" t="s">
        <v>552</v>
      </c>
      <c r="H53237">
        <v>56</v>
      </c>
      <c r="I53237" t="s">
        <v>2552</v>
      </c>
      <c r="J53237" t="s">
        <v>2552</v>
      </c>
      <c r="K53237">
        <v>2</v>
      </c>
      <c r="L53237" s="1">
        <v>36161</v>
      </c>
      <c r="M53237" s="1">
        <v>39027</v>
      </c>
      <c r="N53237" s="1">
        <v>41428</v>
      </c>
      <c r="O53237"/>
      <c r="P53237"/>
      <c r="Q53237"/>
      <c r="R53237"/>
    </row>
    <row r="53238" spans="1:18" hidden="1" x14ac:dyDescent="0.2">
      <c r="A53238" t="s">
        <v>182663</v>
      </c>
      <c r="B53238" t="s">
        <v>182664</v>
      </c>
      <c r="C53238" t="s">
        <v>182665</v>
      </c>
      <c r="D53238" t="s">
        <v>42</v>
      </c>
      <c r="E53238">
        <v>250000</v>
      </c>
      <c r="F53238" t="s">
        <v>18</v>
      </c>
      <c r="G53238" t="s">
        <v>25</v>
      </c>
      <c r="H53238" t="s">
        <v>265</v>
      </c>
      <c r="I53238" t="s">
        <v>5428</v>
      </c>
      <c r="J53238" t="s">
        <v>5428</v>
      </c>
      <c r="K53238">
        <v>1</v>
      </c>
      <c r="M53238" s="1">
        <v>41730</v>
      </c>
      <c r="N53238" s="1">
        <v>41730</v>
      </c>
      <c r="O53238"/>
      <c r="P53238"/>
      <c r="Q53238"/>
      <c r="R53238"/>
    </row>
    <row r="53239" spans="1:18" hidden="1" x14ac:dyDescent="0.2">
      <c r="A53239" t="s">
        <v>182666</v>
      </c>
      <c r="B53239" t="s">
        <v>182667</v>
      </c>
      <c r="C53239" t="s">
        <v>182668</v>
      </c>
      <c r="D53239" t="s">
        <v>182669</v>
      </c>
      <c r="E53239">
        <v>19253219</v>
      </c>
      <c r="F53239" t="s">
        <v>18</v>
      </c>
      <c r="G53239" t="s">
        <v>25</v>
      </c>
      <c r="H53239" t="s">
        <v>106</v>
      </c>
      <c r="I53239" t="s">
        <v>107</v>
      </c>
      <c r="J53239" t="s">
        <v>108</v>
      </c>
      <c r="K53239">
        <v>3</v>
      </c>
      <c r="L53239" s="1">
        <v>41485</v>
      </c>
      <c r="M53239" s="1">
        <v>41627</v>
      </c>
      <c r="N53239" s="1">
        <v>42062</v>
      </c>
      <c r="O53239"/>
      <c r="P53239"/>
      <c r="Q53239"/>
      <c r="R53239"/>
    </row>
    <row r="53240" spans="1:18" hidden="1" x14ac:dyDescent="0.2">
      <c r="A53240" t="s">
        <v>182670</v>
      </c>
      <c r="B53240" t="s">
        <v>182671</v>
      </c>
      <c r="C53240" t="s">
        <v>68127</v>
      </c>
      <c r="D53240" t="s">
        <v>42</v>
      </c>
      <c r="E53240">
        <v>20000000</v>
      </c>
      <c r="F53240" t="s">
        <v>113</v>
      </c>
      <c r="K53240">
        <v>2</v>
      </c>
      <c r="L53240" s="1">
        <v>35431</v>
      </c>
      <c r="M53240" s="1">
        <v>37298</v>
      </c>
      <c r="N53240" s="1">
        <v>37830</v>
      </c>
    </row>
    <row r="53241" spans="1:18" hidden="1" x14ac:dyDescent="0.2">
      <c r="A53241" t="s">
        <v>182672</v>
      </c>
      <c r="B53241" t="s">
        <v>182673</v>
      </c>
      <c r="C53241" t="s">
        <v>182674</v>
      </c>
      <c r="D53241" t="s">
        <v>7913</v>
      </c>
      <c r="E53241">
        <v>882000</v>
      </c>
      <c r="F53241" t="s">
        <v>18</v>
      </c>
      <c r="G53241" t="s">
        <v>25</v>
      </c>
      <c r="H53241" t="s">
        <v>142</v>
      </c>
      <c r="I53241" t="s">
        <v>143</v>
      </c>
      <c r="J53241" t="s">
        <v>143</v>
      </c>
      <c r="K53241">
        <v>2</v>
      </c>
      <c r="M53241" s="1">
        <v>41598</v>
      </c>
      <c r="N53241" s="1">
        <v>41607</v>
      </c>
      <c r="O53241"/>
      <c r="P53241"/>
      <c r="Q53241"/>
      <c r="R53241"/>
    </row>
    <row r="53242" spans="1:18" hidden="1" x14ac:dyDescent="0.2">
      <c r="A53242" t="s">
        <v>182675</v>
      </c>
      <c r="B53242" t="s">
        <v>182676</v>
      </c>
      <c r="C53242" t="s">
        <v>182677</v>
      </c>
      <c r="D53242" t="s">
        <v>56</v>
      </c>
      <c r="E53242">
        <v>36000000</v>
      </c>
      <c r="F53242" t="s">
        <v>18</v>
      </c>
      <c r="G53242" t="s">
        <v>25</v>
      </c>
      <c r="H53242" t="s">
        <v>64</v>
      </c>
      <c r="I53242" t="s">
        <v>65</v>
      </c>
      <c r="J53242" t="s">
        <v>71</v>
      </c>
      <c r="K53242">
        <v>4</v>
      </c>
      <c r="M53242" s="1">
        <v>41255</v>
      </c>
      <c r="N53242" s="1">
        <v>41914</v>
      </c>
      <c r="O53242"/>
      <c r="P53242"/>
      <c r="Q53242"/>
      <c r="R53242"/>
    </row>
    <row r="53243" spans="1:18" x14ac:dyDescent="0.2">
      <c r="A53243" t="s">
        <v>182678</v>
      </c>
      <c r="B53243" t="s">
        <v>182679</v>
      </c>
      <c r="C53243" t="s">
        <v>182680</v>
      </c>
      <c r="D53243" t="s">
        <v>94</v>
      </c>
      <c r="E53243">
        <v>2700000</v>
      </c>
      <c r="F53243" t="s">
        <v>18</v>
      </c>
      <c r="G53243" t="s">
        <v>25</v>
      </c>
      <c r="H53243" t="s">
        <v>790</v>
      </c>
      <c r="I53243" t="s">
        <v>9889</v>
      </c>
      <c r="J53243" t="s">
        <v>53872</v>
      </c>
      <c r="K53243">
        <v>2</v>
      </c>
      <c r="L53243" s="1">
        <v>38353</v>
      </c>
      <c r="M53243" s="1">
        <v>40750</v>
      </c>
      <c r="N53243" s="1">
        <v>41876</v>
      </c>
    </row>
    <row r="53244" spans="1:18" hidden="1" x14ac:dyDescent="0.2">
      <c r="A53244" t="s">
        <v>182681</v>
      </c>
      <c r="B53244" t="s">
        <v>182682</v>
      </c>
      <c r="C53244" t="s">
        <v>182683</v>
      </c>
      <c r="D53244" t="s">
        <v>56</v>
      </c>
      <c r="E53244">
        <v>93000000</v>
      </c>
      <c r="F53244" t="s">
        <v>113</v>
      </c>
      <c r="G53244" t="s">
        <v>25</v>
      </c>
      <c r="H53244" t="s">
        <v>64</v>
      </c>
      <c r="I53244" t="s">
        <v>65</v>
      </c>
      <c r="J53244" t="s">
        <v>4026</v>
      </c>
      <c r="K53244">
        <v>2</v>
      </c>
      <c r="M53244" s="1">
        <v>38534</v>
      </c>
      <c r="N53244" s="1">
        <v>39029</v>
      </c>
      <c r="O53244"/>
      <c r="P53244"/>
      <c r="Q53244"/>
      <c r="R53244"/>
    </row>
    <row r="53245" spans="1:18" x14ac:dyDescent="0.2">
      <c r="A53245" t="s">
        <v>182684</v>
      </c>
      <c r="B53245" t="s">
        <v>182685</v>
      </c>
      <c r="C53245" t="s">
        <v>182686</v>
      </c>
      <c r="D53245" t="s">
        <v>24470</v>
      </c>
      <c r="E53245">
        <v>75000</v>
      </c>
      <c r="F53245" t="s">
        <v>18</v>
      </c>
      <c r="G53245" t="s">
        <v>25</v>
      </c>
      <c r="H53245" t="s">
        <v>135</v>
      </c>
      <c r="I53245" t="s">
        <v>10662</v>
      </c>
      <c r="J53245" t="s">
        <v>11708</v>
      </c>
      <c r="K53245">
        <v>1</v>
      </c>
      <c r="L53245" s="1">
        <v>39326</v>
      </c>
      <c r="M53245" s="1">
        <v>41746</v>
      </c>
      <c r="N53245" s="1">
        <v>41746</v>
      </c>
    </row>
    <row r="53246" spans="1:18" x14ac:dyDescent="0.2">
      <c r="A53246" t="s">
        <v>182687</v>
      </c>
      <c r="B53246" t="s">
        <v>182688</v>
      </c>
      <c r="C53246" t="s">
        <v>182689</v>
      </c>
      <c r="D53246" t="s">
        <v>1247</v>
      </c>
      <c r="E53246">
        <v>21950000</v>
      </c>
      <c r="F53246" t="s">
        <v>113</v>
      </c>
      <c r="G53246" t="s">
        <v>25</v>
      </c>
      <c r="H53246" t="s">
        <v>64</v>
      </c>
      <c r="I53246" t="s">
        <v>65</v>
      </c>
      <c r="J53246" t="s">
        <v>4149</v>
      </c>
      <c r="K53246">
        <v>2</v>
      </c>
      <c r="L53246" s="1">
        <v>34700</v>
      </c>
      <c r="M53246" s="1">
        <v>40189</v>
      </c>
      <c r="N53246" s="1">
        <v>40242</v>
      </c>
    </row>
    <row r="53247" spans="1:18" hidden="1" x14ac:dyDescent="0.2">
      <c r="A53247" t="s">
        <v>182690</v>
      </c>
      <c r="B53247" t="s">
        <v>182691</v>
      </c>
      <c r="C53247" t="s">
        <v>182692</v>
      </c>
      <c r="D53247" t="s">
        <v>655</v>
      </c>
      <c r="E53247">
        <v>1300000</v>
      </c>
      <c r="F53247" t="s">
        <v>18</v>
      </c>
      <c r="G53247" t="s">
        <v>2125</v>
      </c>
      <c r="K53247">
        <v>1</v>
      </c>
      <c r="L53247" s="1">
        <v>41640</v>
      </c>
      <c r="M53247" s="1">
        <v>42233</v>
      </c>
      <c r="N53247" s="1">
        <v>42233</v>
      </c>
    </row>
    <row r="53248" spans="1:18" hidden="1" x14ac:dyDescent="0.2">
      <c r="A53248" t="s">
        <v>182693</v>
      </c>
      <c r="B53248" t="s">
        <v>182694</v>
      </c>
      <c r="C53248" t="s">
        <v>182695</v>
      </c>
      <c r="D53248" t="s">
        <v>1247</v>
      </c>
      <c r="E53248">
        <v>16482852</v>
      </c>
      <c r="F53248" t="s">
        <v>18</v>
      </c>
      <c r="G53248" t="s">
        <v>25</v>
      </c>
      <c r="H53248" t="s">
        <v>430</v>
      </c>
      <c r="I53248" t="s">
        <v>528</v>
      </c>
      <c r="J53248" t="s">
        <v>56026</v>
      </c>
      <c r="K53248">
        <v>4</v>
      </c>
      <c r="L53248" s="1">
        <v>36161</v>
      </c>
      <c r="M53248" s="1">
        <v>40319</v>
      </c>
      <c r="N53248" s="1">
        <v>42170</v>
      </c>
      <c r="O53248"/>
      <c r="P53248"/>
      <c r="Q53248"/>
      <c r="R53248"/>
    </row>
    <row r="53249" spans="1:18" x14ac:dyDescent="0.2">
      <c r="A53249" t="s">
        <v>182696</v>
      </c>
      <c r="B53249" t="s">
        <v>182697</v>
      </c>
      <c r="C53249" t="s">
        <v>182698</v>
      </c>
      <c r="D53249" t="s">
        <v>633</v>
      </c>
      <c r="E53249">
        <v>2890000</v>
      </c>
      <c r="F53249" t="s">
        <v>18</v>
      </c>
      <c r="G53249" t="s">
        <v>25</v>
      </c>
      <c r="H53249" t="s">
        <v>64</v>
      </c>
      <c r="I53249" t="s">
        <v>1221</v>
      </c>
      <c r="J53249" t="s">
        <v>1221</v>
      </c>
      <c r="K53249">
        <v>3</v>
      </c>
      <c r="L53249" s="1">
        <v>36526</v>
      </c>
      <c r="M53249" s="1">
        <v>40603</v>
      </c>
      <c r="N53249" s="1">
        <v>41610</v>
      </c>
    </row>
    <row r="53250" spans="1:18" x14ac:dyDescent="0.2">
      <c r="A53250" t="s">
        <v>182699</v>
      </c>
      <c r="B53250" t="s">
        <v>182700</v>
      </c>
      <c r="C53250" t="s">
        <v>182701</v>
      </c>
      <c r="D53250" t="s">
        <v>46386</v>
      </c>
      <c r="E53250">
        <v>23500000</v>
      </c>
      <c r="F53250" t="s">
        <v>113</v>
      </c>
      <c r="G53250" t="s">
        <v>25</v>
      </c>
      <c r="H53250" t="s">
        <v>485</v>
      </c>
      <c r="I53250" t="s">
        <v>486</v>
      </c>
      <c r="J53250" t="s">
        <v>84174</v>
      </c>
      <c r="K53250">
        <v>3</v>
      </c>
      <c r="L53250" s="1">
        <v>39814</v>
      </c>
      <c r="M53250" s="1">
        <v>40210</v>
      </c>
      <c r="N53250" s="1">
        <v>41087</v>
      </c>
    </row>
    <row r="53251" spans="1:18" hidden="1" x14ac:dyDescent="0.2">
      <c r="A53251" t="s">
        <v>182702</v>
      </c>
      <c r="B53251" t="s">
        <v>182703</v>
      </c>
      <c r="D53251" t="s">
        <v>75</v>
      </c>
      <c r="E53251" t="s">
        <v>43</v>
      </c>
      <c r="F53251" t="s">
        <v>18</v>
      </c>
      <c r="G53251" t="s">
        <v>4937</v>
      </c>
      <c r="H53251">
        <v>16</v>
      </c>
      <c r="I53251" t="s">
        <v>4938</v>
      </c>
      <c r="J53251" t="s">
        <v>182704</v>
      </c>
      <c r="K53251">
        <v>1</v>
      </c>
      <c r="L53251" s="1">
        <v>40180</v>
      </c>
      <c r="M53251" s="1">
        <v>41976</v>
      </c>
      <c r="N53251" s="1">
        <v>41976</v>
      </c>
      <c r="O53251"/>
      <c r="P53251"/>
      <c r="Q53251"/>
      <c r="R53251"/>
    </row>
    <row r="53252" spans="1:18" hidden="1" x14ac:dyDescent="0.2">
      <c r="A53252" t="s">
        <v>182705</v>
      </c>
      <c r="B53252" t="s">
        <v>182706</v>
      </c>
      <c r="C53252" t="s">
        <v>182707</v>
      </c>
      <c r="D53252" t="s">
        <v>56</v>
      </c>
      <c r="E53252">
        <v>800000</v>
      </c>
      <c r="F53252" t="s">
        <v>207</v>
      </c>
      <c r="G53252" t="s">
        <v>25</v>
      </c>
      <c r="H53252" t="s">
        <v>64</v>
      </c>
      <c r="I53252" t="s">
        <v>65</v>
      </c>
      <c r="J53252" t="s">
        <v>271</v>
      </c>
      <c r="K53252">
        <v>1</v>
      </c>
      <c r="M53252" s="1">
        <v>39671</v>
      </c>
      <c r="N53252" s="1">
        <v>39671</v>
      </c>
      <c r="O53252"/>
      <c r="P53252"/>
      <c r="Q53252"/>
      <c r="R53252"/>
    </row>
    <row r="53253" spans="1:18" hidden="1" x14ac:dyDescent="0.2">
      <c r="A53253" t="s">
        <v>182708</v>
      </c>
      <c r="B53253" t="s">
        <v>182709</v>
      </c>
      <c r="C53253" t="s">
        <v>182710</v>
      </c>
      <c r="D53253" t="s">
        <v>56</v>
      </c>
      <c r="E53253">
        <v>1090863</v>
      </c>
      <c r="F53253" t="s">
        <v>18</v>
      </c>
      <c r="G53253" t="s">
        <v>128</v>
      </c>
      <c r="H53253" t="s">
        <v>4294</v>
      </c>
      <c r="I53253" t="s">
        <v>4295</v>
      </c>
      <c r="J53253" t="s">
        <v>4295</v>
      </c>
      <c r="K53253">
        <v>1</v>
      </c>
      <c r="M53253" s="1">
        <v>40911</v>
      </c>
      <c r="N53253" s="1">
        <v>40911</v>
      </c>
      <c r="O53253"/>
      <c r="P53253"/>
      <c r="Q53253"/>
      <c r="R53253"/>
    </row>
    <row r="53254" spans="1:18" hidden="1" x14ac:dyDescent="0.2">
      <c r="A53254" t="s">
        <v>182711</v>
      </c>
      <c r="B53254" t="s">
        <v>182712</v>
      </c>
      <c r="D53254" t="s">
        <v>32715</v>
      </c>
      <c r="E53254" t="s">
        <v>43</v>
      </c>
      <c r="F53254" t="s">
        <v>18</v>
      </c>
      <c r="G53254" t="s">
        <v>25</v>
      </c>
      <c r="H53254" t="s">
        <v>158</v>
      </c>
      <c r="I53254" t="s">
        <v>2686</v>
      </c>
      <c r="J53254" t="s">
        <v>2686</v>
      </c>
      <c r="K53254">
        <v>1</v>
      </c>
      <c r="L53254" s="1">
        <v>40575</v>
      </c>
      <c r="M53254" s="1">
        <v>41703</v>
      </c>
      <c r="N53254" s="1">
        <v>41703</v>
      </c>
      <c r="O53254"/>
      <c r="P53254"/>
      <c r="Q53254"/>
      <c r="R53254"/>
    </row>
    <row r="53255" spans="1:18" hidden="1" x14ac:dyDescent="0.2">
      <c r="A53255" t="s">
        <v>182713</v>
      </c>
      <c r="B53255" t="s">
        <v>182714</v>
      </c>
      <c r="C53255" t="s">
        <v>182715</v>
      </c>
      <c r="D53255" t="s">
        <v>1503</v>
      </c>
      <c r="E53255" t="s">
        <v>43</v>
      </c>
      <c r="F53255" t="s">
        <v>113</v>
      </c>
      <c r="G53255" t="s">
        <v>25</v>
      </c>
      <c r="H53255" t="s">
        <v>5815</v>
      </c>
      <c r="I53255" t="s">
        <v>5816</v>
      </c>
      <c r="J53255" t="s">
        <v>5816</v>
      </c>
      <c r="K53255">
        <v>1</v>
      </c>
      <c r="L53255" s="1">
        <v>36526</v>
      </c>
      <c r="M53255" s="1">
        <v>40876</v>
      </c>
      <c r="N53255" s="1">
        <v>40876</v>
      </c>
      <c r="O53255"/>
      <c r="P53255"/>
      <c r="Q53255"/>
      <c r="R53255"/>
    </row>
    <row r="53256" spans="1:18" hidden="1" x14ac:dyDescent="0.2">
      <c r="A53256" t="s">
        <v>182716</v>
      </c>
      <c r="B53256" t="s">
        <v>182717</v>
      </c>
      <c r="C53256" t="s">
        <v>182718</v>
      </c>
      <c r="D53256" t="s">
        <v>42</v>
      </c>
      <c r="E53256" t="s">
        <v>43</v>
      </c>
      <c r="F53256" t="s">
        <v>18</v>
      </c>
      <c r="G53256" t="s">
        <v>25</v>
      </c>
      <c r="H53256" t="s">
        <v>1330</v>
      </c>
      <c r="I53256" t="s">
        <v>1331</v>
      </c>
      <c r="J53256" t="s">
        <v>6853</v>
      </c>
      <c r="K53256">
        <v>1</v>
      </c>
      <c r="L53256" s="1">
        <v>36526</v>
      </c>
      <c r="M53256" s="1">
        <v>41039</v>
      </c>
      <c r="N53256" s="1">
        <v>41039</v>
      </c>
      <c r="O53256"/>
      <c r="P53256"/>
      <c r="Q53256"/>
      <c r="R53256"/>
    </row>
    <row r="53257" spans="1:18" hidden="1" x14ac:dyDescent="0.2">
      <c r="A53257" t="s">
        <v>182719</v>
      </c>
      <c r="B53257" t="s">
        <v>182720</v>
      </c>
      <c r="C53257" t="s">
        <v>182721</v>
      </c>
      <c r="D53257" t="s">
        <v>182722</v>
      </c>
      <c r="E53257" t="s">
        <v>43</v>
      </c>
      <c r="F53257" t="s">
        <v>18</v>
      </c>
      <c r="G53257" t="s">
        <v>25</v>
      </c>
      <c r="H53257" t="s">
        <v>89</v>
      </c>
      <c r="I53257" t="s">
        <v>3569</v>
      </c>
      <c r="J53257" t="s">
        <v>3569</v>
      </c>
      <c r="K53257">
        <v>1</v>
      </c>
      <c r="L53257" s="1">
        <v>38421</v>
      </c>
      <c r="M53257" s="1">
        <v>41603</v>
      </c>
      <c r="N53257" s="1">
        <v>41603</v>
      </c>
      <c r="O53257"/>
      <c r="P53257"/>
      <c r="Q53257"/>
      <c r="R53257"/>
    </row>
    <row r="53258" spans="1:18" hidden="1" x14ac:dyDescent="0.2">
      <c r="A53258" t="s">
        <v>182723</v>
      </c>
      <c r="B53258" t="s">
        <v>182724</v>
      </c>
      <c r="C53258" t="s">
        <v>182725</v>
      </c>
      <c r="D53258" t="s">
        <v>42</v>
      </c>
      <c r="E53258">
        <v>18000000</v>
      </c>
      <c r="F53258" t="s">
        <v>113</v>
      </c>
      <c r="G53258" t="s">
        <v>699</v>
      </c>
      <c r="H53258">
        <v>5</v>
      </c>
      <c r="I53258" t="s">
        <v>700</v>
      </c>
      <c r="J53258" t="s">
        <v>700</v>
      </c>
      <c r="K53258">
        <v>3</v>
      </c>
      <c r="L53258" s="1">
        <v>39448</v>
      </c>
      <c r="M53258" s="1">
        <v>39448</v>
      </c>
      <c r="N53258" s="1">
        <v>40717</v>
      </c>
    </row>
    <row r="53259" spans="1:18" hidden="1" x14ac:dyDescent="0.2">
      <c r="A53259" t="s">
        <v>182726</v>
      </c>
      <c r="B53259" t="s">
        <v>182727</v>
      </c>
      <c r="C53259" t="s">
        <v>182728</v>
      </c>
      <c r="D53259" t="s">
        <v>2326</v>
      </c>
      <c r="E53259" t="s">
        <v>43</v>
      </c>
      <c r="F53259" t="s">
        <v>18</v>
      </c>
      <c r="G53259" t="s">
        <v>25</v>
      </c>
      <c r="H53259" t="s">
        <v>808</v>
      </c>
      <c r="I53259" t="s">
        <v>809</v>
      </c>
      <c r="J53259" t="s">
        <v>4960</v>
      </c>
      <c r="K53259">
        <v>1</v>
      </c>
      <c r="M53259" s="1">
        <v>40841</v>
      </c>
      <c r="N53259" s="1">
        <v>40841</v>
      </c>
      <c r="O53259"/>
      <c r="P53259"/>
      <c r="Q53259"/>
      <c r="R53259"/>
    </row>
    <row r="53260" spans="1:18" x14ac:dyDescent="0.2">
      <c r="A53260" t="s">
        <v>182729</v>
      </c>
      <c r="B53260" t="s">
        <v>182730</v>
      </c>
      <c r="C53260" t="s">
        <v>182731</v>
      </c>
      <c r="D53260" t="s">
        <v>36</v>
      </c>
      <c r="E53260">
        <v>10300000</v>
      </c>
      <c r="F53260" t="s">
        <v>207</v>
      </c>
      <c r="G53260" t="s">
        <v>25</v>
      </c>
      <c r="H53260" t="s">
        <v>106</v>
      </c>
      <c r="I53260" t="s">
        <v>107</v>
      </c>
      <c r="J53260" t="s">
        <v>108</v>
      </c>
      <c r="K53260">
        <v>3</v>
      </c>
      <c r="L53260" s="1">
        <v>39083</v>
      </c>
      <c r="M53260" s="1">
        <v>40053</v>
      </c>
      <c r="N53260" s="1">
        <v>40590</v>
      </c>
    </row>
    <row r="53261" spans="1:18" hidden="1" x14ac:dyDescent="0.2">
      <c r="A53261" t="s">
        <v>182732</v>
      </c>
      <c r="B53261" t="s">
        <v>182733</v>
      </c>
      <c r="C53261" t="s">
        <v>182734</v>
      </c>
      <c r="D53261" t="s">
        <v>42</v>
      </c>
      <c r="E53261">
        <v>4550000</v>
      </c>
      <c r="F53261" t="s">
        <v>18</v>
      </c>
      <c r="G53261" t="s">
        <v>1126</v>
      </c>
      <c r="H53261">
        <v>5</v>
      </c>
      <c r="I53261" t="s">
        <v>1294</v>
      </c>
      <c r="J53261" t="s">
        <v>182735</v>
      </c>
      <c r="K53261">
        <v>1</v>
      </c>
      <c r="L53261" s="1">
        <v>31778</v>
      </c>
      <c r="M53261" s="1">
        <v>40211</v>
      </c>
      <c r="N53261" s="1">
        <v>40211</v>
      </c>
    </row>
    <row r="53262" spans="1:18" x14ac:dyDescent="0.2">
      <c r="A53262" t="s">
        <v>182736</v>
      </c>
      <c r="B53262" t="s">
        <v>182737</v>
      </c>
      <c r="C53262" t="s">
        <v>182738</v>
      </c>
      <c r="D53262" t="s">
        <v>182739</v>
      </c>
      <c r="E53262">
        <v>16500000</v>
      </c>
      <c r="F53262" t="s">
        <v>18</v>
      </c>
      <c r="G53262" t="s">
        <v>25</v>
      </c>
      <c r="H53262" t="s">
        <v>106</v>
      </c>
      <c r="I53262" t="s">
        <v>107</v>
      </c>
      <c r="J53262" t="s">
        <v>108</v>
      </c>
      <c r="K53262">
        <v>4</v>
      </c>
      <c r="L53262" s="1">
        <v>39814</v>
      </c>
      <c r="M53262" s="1">
        <v>40087</v>
      </c>
      <c r="N53262" s="1">
        <v>41438</v>
      </c>
    </row>
    <row r="53263" spans="1:18" x14ac:dyDescent="0.2">
      <c r="A53263" t="s">
        <v>182740</v>
      </c>
      <c r="B53263" t="s">
        <v>182741</v>
      </c>
      <c r="C53263" t="s">
        <v>182742</v>
      </c>
      <c r="D53263" t="s">
        <v>633</v>
      </c>
      <c r="E53263">
        <v>2000000</v>
      </c>
      <c r="F53263" t="s">
        <v>18</v>
      </c>
      <c r="G53263" t="s">
        <v>25</v>
      </c>
      <c r="H53263" t="s">
        <v>106</v>
      </c>
      <c r="I53263" t="s">
        <v>107</v>
      </c>
      <c r="J53263" t="s">
        <v>108</v>
      </c>
      <c r="K53263">
        <v>1</v>
      </c>
      <c r="L53263" s="1">
        <v>41275</v>
      </c>
      <c r="M53263" s="1">
        <v>41772</v>
      </c>
      <c r="N53263" s="1">
        <v>41772</v>
      </c>
    </row>
    <row r="53264" spans="1:18" x14ac:dyDescent="0.2">
      <c r="A53264" t="s">
        <v>182743</v>
      </c>
      <c r="B53264" t="s">
        <v>182744</v>
      </c>
      <c r="C53264" t="s">
        <v>182745</v>
      </c>
      <c r="D53264" t="s">
        <v>182746</v>
      </c>
      <c r="E53264">
        <v>70000</v>
      </c>
      <c r="F53264" t="s">
        <v>18</v>
      </c>
      <c r="G53264" t="s">
        <v>25</v>
      </c>
      <c r="H53264" t="s">
        <v>208</v>
      </c>
      <c r="I53264" t="s">
        <v>843</v>
      </c>
      <c r="J53264" t="s">
        <v>929</v>
      </c>
      <c r="K53264">
        <v>1</v>
      </c>
      <c r="L53264" s="1">
        <v>41442</v>
      </c>
      <c r="M53264" s="1">
        <v>41609</v>
      </c>
      <c r="N53264" s="1">
        <v>41609</v>
      </c>
    </row>
    <row r="53265" spans="1:18" hidden="1" x14ac:dyDescent="0.2">
      <c r="A53265" t="s">
        <v>182747</v>
      </c>
      <c r="B53265" t="s">
        <v>182748</v>
      </c>
      <c r="C53265" t="s">
        <v>182749</v>
      </c>
      <c r="D53265" t="s">
        <v>264</v>
      </c>
      <c r="E53265" t="s">
        <v>43</v>
      </c>
      <c r="F53265" t="s">
        <v>113</v>
      </c>
      <c r="G53265" t="s">
        <v>25</v>
      </c>
      <c r="H53265" t="s">
        <v>64</v>
      </c>
      <c r="I53265" t="s">
        <v>65</v>
      </c>
      <c r="J53265" t="s">
        <v>1103</v>
      </c>
      <c r="K53265">
        <v>1</v>
      </c>
      <c r="L53265" s="1">
        <v>36892</v>
      </c>
      <c r="M53265" s="1">
        <v>40168</v>
      </c>
      <c r="N53265" s="1">
        <v>40168</v>
      </c>
      <c r="O53265"/>
      <c r="P53265"/>
      <c r="Q53265"/>
      <c r="R53265"/>
    </row>
    <row r="53266" spans="1:18" hidden="1" x14ac:dyDescent="0.2">
      <c r="A53266" t="s">
        <v>182750</v>
      </c>
      <c r="B53266" t="s">
        <v>182751</v>
      </c>
      <c r="C53266" t="s">
        <v>182752</v>
      </c>
      <c r="D53266" t="s">
        <v>182753</v>
      </c>
      <c r="E53266">
        <v>10000</v>
      </c>
      <c r="F53266" t="s">
        <v>18</v>
      </c>
      <c r="G53266" t="s">
        <v>552</v>
      </c>
      <c r="H53266">
        <v>29</v>
      </c>
      <c r="I53266" t="s">
        <v>749</v>
      </c>
      <c r="J53266" t="s">
        <v>749</v>
      </c>
      <c r="K53266">
        <v>1</v>
      </c>
      <c r="L53266" s="1">
        <v>41743</v>
      </c>
      <c r="M53266" s="1">
        <v>41760</v>
      </c>
      <c r="N53266" s="1">
        <v>41760</v>
      </c>
    </row>
    <row r="53267" spans="1:18" hidden="1" x14ac:dyDescent="0.2">
      <c r="A53267" t="s">
        <v>182754</v>
      </c>
      <c r="B53267" t="s">
        <v>182755</v>
      </c>
      <c r="C53267" t="s">
        <v>182756</v>
      </c>
      <c r="D53267" t="s">
        <v>655</v>
      </c>
      <c r="E53267">
        <v>5000</v>
      </c>
      <c r="F53267" t="s">
        <v>18</v>
      </c>
      <c r="G53267" t="s">
        <v>25</v>
      </c>
      <c r="H53267" t="s">
        <v>808</v>
      </c>
      <c r="I53267" t="s">
        <v>809</v>
      </c>
      <c r="J53267" t="s">
        <v>7697</v>
      </c>
      <c r="K53267">
        <v>1</v>
      </c>
      <c r="M53267" s="1">
        <v>41791</v>
      </c>
      <c r="N53267" s="1">
        <v>41791</v>
      </c>
      <c r="O53267"/>
      <c r="P53267"/>
      <c r="Q53267"/>
      <c r="R53267"/>
    </row>
    <row r="53268" spans="1:18" hidden="1" x14ac:dyDescent="0.2">
      <c r="A53268" t="s">
        <v>182757</v>
      </c>
      <c r="B53268" t="s">
        <v>182758</v>
      </c>
      <c r="C53268" t="s">
        <v>182759</v>
      </c>
      <c r="D53268" t="s">
        <v>62036</v>
      </c>
      <c r="E53268">
        <v>700000</v>
      </c>
      <c r="F53268" t="s">
        <v>18</v>
      </c>
      <c r="G53268" t="s">
        <v>699</v>
      </c>
      <c r="H53268">
        <v>5</v>
      </c>
      <c r="I53268" t="s">
        <v>700</v>
      </c>
      <c r="J53268" t="s">
        <v>700</v>
      </c>
      <c r="K53268">
        <v>1</v>
      </c>
      <c r="M53268" s="1">
        <v>41455</v>
      </c>
      <c r="N53268" s="1">
        <v>41455</v>
      </c>
      <c r="O53268"/>
      <c r="P53268"/>
      <c r="Q53268"/>
      <c r="R53268"/>
    </row>
    <row r="53269" spans="1:18" hidden="1" x14ac:dyDescent="0.2">
      <c r="A53269" t="s">
        <v>182760</v>
      </c>
      <c r="B53269" t="s">
        <v>182761</v>
      </c>
      <c r="C53269" t="s">
        <v>182762</v>
      </c>
      <c r="D53269" t="s">
        <v>4083</v>
      </c>
      <c r="E53269">
        <v>20</v>
      </c>
      <c r="F53269" t="s">
        <v>18</v>
      </c>
      <c r="G53269" t="s">
        <v>2923</v>
      </c>
      <c r="H53269">
        <v>4</v>
      </c>
      <c r="I53269" t="s">
        <v>2924</v>
      </c>
      <c r="J53269" t="s">
        <v>182763</v>
      </c>
      <c r="K53269">
        <v>1</v>
      </c>
      <c r="L53269" s="1">
        <v>41670</v>
      </c>
      <c r="M53269" s="1">
        <v>42248</v>
      </c>
      <c r="N53269" s="1">
        <v>42248</v>
      </c>
      <c r="O53269"/>
      <c r="P53269"/>
      <c r="Q53269"/>
      <c r="R53269"/>
    </row>
    <row r="53270" spans="1:18" x14ac:dyDescent="0.2">
      <c r="A53270" t="s">
        <v>182764</v>
      </c>
      <c r="B53270" t="s">
        <v>182765</v>
      </c>
      <c r="C53270" t="s">
        <v>182766</v>
      </c>
      <c r="D53270" t="s">
        <v>1247</v>
      </c>
      <c r="E53270">
        <v>25000</v>
      </c>
      <c r="F53270" t="s">
        <v>18</v>
      </c>
      <c r="G53270" t="s">
        <v>25</v>
      </c>
      <c r="H53270" t="s">
        <v>1352</v>
      </c>
      <c r="I53270" t="s">
        <v>1353</v>
      </c>
      <c r="J53270" t="s">
        <v>6243</v>
      </c>
      <c r="K53270">
        <v>1</v>
      </c>
      <c r="L53270" s="1">
        <v>39814</v>
      </c>
      <c r="M53270" s="1">
        <v>41316</v>
      </c>
      <c r="N53270" s="1">
        <v>41316</v>
      </c>
    </row>
    <row r="53271" spans="1:18" x14ac:dyDescent="0.2">
      <c r="A53271" t="s">
        <v>182767</v>
      </c>
      <c r="B53271" t="s">
        <v>182768</v>
      </c>
      <c r="C53271" t="s">
        <v>182769</v>
      </c>
      <c r="D53271" t="s">
        <v>42</v>
      </c>
      <c r="E53271">
        <v>1250000</v>
      </c>
      <c r="F53271" t="s">
        <v>18</v>
      </c>
      <c r="G53271" t="s">
        <v>25</v>
      </c>
      <c r="H53271" t="s">
        <v>158</v>
      </c>
      <c r="I53271" t="s">
        <v>244</v>
      </c>
      <c r="J53271" t="s">
        <v>244</v>
      </c>
      <c r="K53271">
        <v>3</v>
      </c>
      <c r="L53271" s="1">
        <v>38353</v>
      </c>
      <c r="M53271" s="1">
        <v>41281</v>
      </c>
      <c r="N53271" s="1">
        <v>41703</v>
      </c>
    </row>
    <row r="53272" spans="1:18" hidden="1" x14ac:dyDescent="0.2">
      <c r="A53272" t="s">
        <v>182770</v>
      </c>
      <c r="B53272" t="s">
        <v>182771</v>
      </c>
      <c r="C53272" t="s">
        <v>182772</v>
      </c>
      <c r="D53272" t="s">
        <v>182773</v>
      </c>
      <c r="E53272" t="s">
        <v>43</v>
      </c>
      <c r="F53272" t="s">
        <v>18</v>
      </c>
      <c r="G53272" t="s">
        <v>25</v>
      </c>
      <c r="H53272" t="s">
        <v>64</v>
      </c>
      <c r="I53272" t="s">
        <v>65</v>
      </c>
      <c r="J53272" t="s">
        <v>271</v>
      </c>
      <c r="K53272">
        <v>1</v>
      </c>
      <c r="M53272" s="1">
        <v>41736</v>
      </c>
      <c r="N53272" s="1">
        <v>41736</v>
      </c>
      <c r="O53272"/>
      <c r="P53272"/>
      <c r="Q53272"/>
      <c r="R53272"/>
    </row>
    <row r="53273" spans="1:18" hidden="1" x14ac:dyDescent="0.2">
      <c r="A53273" t="s">
        <v>182774</v>
      </c>
      <c r="B53273" t="s">
        <v>182775</v>
      </c>
      <c r="C53273" t="s">
        <v>182776</v>
      </c>
      <c r="D53273" t="s">
        <v>1247</v>
      </c>
      <c r="E53273">
        <v>9074000</v>
      </c>
      <c r="F53273" t="s">
        <v>18</v>
      </c>
      <c r="G53273" t="s">
        <v>25</v>
      </c>
      <c r="H53273" t="s">
        <v>158</v>
      </c>
      <c r="I53273" t="s">
        <v>244</v>
      </c>
      <c r="J53273" t="s">
        <v>1714</v>
      </c>
      <c r="K53273">
        <v>3</v>
      </c>
      <c r="L53273" s="1">
        <v>36526</v>
      </c>
      <c r="M53273" s="1">
        <v>40479</v>
      </c>
      <c r="N53273" s="1">
        <v>41627</v>
      </c>
      <c r="O53273"/>
      <c r="P53273"/>
      <c r="Q53273"/>
      <c r="R53273"/>
    </row>
    <row r="53274" spans="1:18" hidden="1" x14ac:dyDescent="0.2">
      <c r="A53274" t="s">
        <v>182777</v>
      </c>
      <c r="B53274" t="s">
        <v>182778</v>
      </c>
      <c r="C53274" t="s">
        <v>182779</v>
      </c>
      <c r="D53274" t="s">
        <v>357</v>
      </c>
      <c r="E53274">
        <v>1567504319</v>
      </c>
      <c r="F53274" t="s">
        <v>207</v>
      </c>
      <c r="G53274" t="s">
        <v>25</v>
      </c>
      <c r="H53274" t="s">
        <v>64</v>
      </c>
      <c r="I53274" t="s">
        <v>65</v>
      </c>
      <c r="J53274" t="s">
        <v>1419</v>
      </c>
      <c r="K53274">
        <v>8</v>
      </c>
      <c r="L53274" s="1">
        <v>38353</v>
      </c>
      <c r="M53274" s="1">
        <v>38718</v>
      </c>
      <c r="N53274" s="1">
        <v>40710</v>
      </c>
      <c r="O53274"/>
      <c r="P53274"/>
      <c r="Q53274"/>
      <c r="R53274"/>
    </row>
    <row r="53275" spans="1:18" x14ac:dyDescent="0.2">
      <c r="A53275" t="s">
        <v>182780</v>
      </c>
      <c r="B53275" t="s">
        <v>182781</v>
      </c>
      <c r="C53275" t="s">
        <v>182782</v>
      </c>
      <c r="D53275" t="s">
        <v>182783</v>
      </c>
      <c r="E53275">
        <v>5900000</v>
      </c>
      <c r="F53275" t="s">
        <v>18</v>
      </c>
      <c r="G53275" t="s">
        <v>25</v>
      </c>
      <c r="H53275" t="s">
        <v>64</v>
      </c>
      <c r="I53275" t="s">
        <v>65</v>
      </c>
      <c r="J53275" t="s">
        <v>71</v>
      </c>
      <c r="K53275">
        <v>2</v>
      </c>
      <c r="L53275" s="1">
        <v>40909</v>
      </c>
      <c r="M53275" s="1">
        <v>41471</v>
      </c>
      <c r="N53275" s="1">
        <v>41942</v>
      </c>
    </row>
    <row r="53276" spans="1:18" hidden="1" x14ac:dyDescent="0.2">
      <c r="A53276" t="s">
        <v>182784</v>
      </c>
      <c r="B53276" t="s">
        <v>182785</v>
      </c>
      <c r="C53276" t="s">
        <v>182786</v>
      </c>
      <c r="D53276" t="s">
        <v>182787</v>
      </c>
      <c r="E53276" t="s">
        <v>43</v>
      </c>
      <c r="F53276" t="s">
        <v>18</v>
      </c>
      <c r="G53276" t="s">
        <v>128</v>
      </c>
      <c r="H53276" t="s">
        <v>129</v>
      </c>
      <c r="I53276" t="s">
        <v>130</v>
      </c>
      <c r="J53276" t="s">
        <v>130</v>
      </c>
      <c r="K53276">
        <v>2</v>
      </c>
      <c r="L53276" s="1">
        <v>40544</v>
      </c>
      <c r="M53276" s="1">
        <v>41296</v>
      </c>
      <c r="N53276" s="1">
        <v>41671</v>
      </c>
      <c r="O53276"/>
      <c r="P53276"/>
      <c r="Q53276"/>
      <c r="R53276"/>
    </row>
    <row r="53277" spans="1:18" hidden="1" x14ac:dyDescent="0.2">
      <c r="A53277" t="s">
        <v>182788</v>
      </c>
      <c r="B53277" t="s">
        <v>182789</v>
      </c>
      <c r="C53277" t="s">
        <v>182790</v>
      </c>
      <c r="D53277" t="s">
        <v>182791</v>
      </c>
      <c r="E53277">
        <v>34000</v>
      </c>
      <c r="F53277" t="s">
        <v>18</v>
      </c>
      <c r="G53277" t="s">
        <v>552</v>
      </c>
      <c r="H53277">
        <v>56</v>
      </c>
      <c r="I53277" t="s">
        <v>2552</v>
      </c>
      <c r="J53277" t="s">
        <v>2552</v>
      </c>
      <c r="K53277">
        <v>1</v>
      </c>
      <c r="L53277" s="1">
        <v>39934</v>
      </c>
      <c r="M53277" s="1">
        <v>39952</v>
      </c>
      <c r="N53277" s="1">
        <v>39952</v>
      </c>
    </row>
    <row r="53278" spans="1:18" hidden="1" x14ac:dyDescent="0.2">
      <c r="A53278" t="s">
        <v>182792</v>
      </c>
      <c r="B53278" t="s">
        <v>182793</v>
      </c>
      <c r="C53278" t="s">
        <v>182794</v>
      </c>
      <c r="D53278" t="s">
        <v>1401</v>
      </c>
      <c r="E53278">
        <v>74560000</v>
      </c>
      <c r="F53278" t="s">
        <v>18</v>
      </c>
      <c r="G53278" t="s">
        <v>25</v>
      </c>
      <c r="H53278" t="s">
        <v>64</v>
      </c>
      <c r="I53278" t="s">
        <v>65</v>
      </c>
      <c r="J53278" t="s">
        <v>71</v>
      </c>
      <c r="K53278">
        <v>2</v>
      </c>
      <c r="L53278" s="1">
        <v>36161</v>
      </c>
      <c r="M53278" s="1">
        <v>38512</v>
      </c>
      <c r="N53278" s="1">
        <v>39647</v>
      </c>
      <c r="O53278"/>
      <c r="P53278"/>
      <c r="Q53278"/>
      <c r="R53278"/>
    </row>
    <row r="53279" spans="1:18" hidden="1" x14ac:dyDescent="0.2">
      <c r="A53279" t="s">
        <v>182795</v>
      </c>
      <c r="B53279" t="s">
        <v>182796</v>
      </c>
      <c r="C53279" t="s">
        <v>182797</v>
      </c>
      <c r="D53279" t="s">
        <v>12687</v>
      </c>
      <c r="E53279">
        <v>365000</v>
      </c>
      <c r="F53279" t="s">
        <v>18</v>
      </c>
      <c r="K53279">
        <v>1</v>
      </c>
      <c r="L53279" s="1">
        <v>41922</v>
      </c>
      <c r="M53279" s="1">
        <v>42151</v>
      </c>
      <c r="N53279" s="1">
        <v>42151</v>
      </c>
    </row>
    <row r="53280" spans="1:18" hidden="1" x14ac:dyDescent="0.2">
      <c r="A53280" t="s">
        <v>182798</v>
      </c>
      <c r="B53280" t="s">
        <v>182799</v>
      </c>
      <c r="C53280" t="s">
        <v>182800</v>
      </c>
      <c r="D53280" t="s">
        <v>56</v>
      </c>
      <c r="E53280">
        <v>127338</v>
      </c>
      <c r="F53280" t="s">
        <v>18</v>
      </c>
      <c r="G53280" t="s">
        <v>25</v>
      </c>
      <c r="H53280" t="s">
        <v>1330</v>
      </c>
      <c r="I53280" t="s">
        <v>1331</v>
      </c>
      <c r="J53280" t="s">
        <v>82830</v>
      </c>
      <c r="K53280">
        <v>2</v>
      </c>
      <c r="L53280" s="1">
        <v>39814</v>
      </c>
      <c r="M53280" s="1">
        <v>40101</v>
      </c>
      <c r="N53280" s="1">
        <v>40254</v>
      </c>
      <c r="O53280"/>
      <c r="P53280"/>
      <c r="Q53280"/>
      <c r="R53280"/>
    </row>
    <row r="53281" spans="1:18" hidden="1" x14ac:dyDescent="0.2">
      <c r="A53281" t="s">
        <v>182801</v>
      </c>
      <c r="B53281" t="s">
        <v>182802</v>
      </c>
      <c r="C53281" t="s">
        <v>182803</v>
      </c>
      <c r="D53281" t="s">
        <v>633</v>
      </c>
      <c r="E53281">
        <v>47499993</v>
      </c>
      <c r="F53281" t="s">
        <v>18</v>
      </c>
      <c r="G53281" t="s">
        <v>25</v>
      </c>
      <c r="H53281" t="s">
        <v>808</v>
      </c>
      <c r="I53281" t="s">
        <v>809</v>
      </c>
      <c r="J53281" t="s">
        <v>810</v>
      </c>
      <c r="K53281">
        <v>5</v>
      </c>
      <c r="L53281" s="1">
        <v>36161</v>
      </c>
      <c r="M53281" s="1">
        <v>40410</v>
      </c>
      <c r="N53281" s="1">
        <v>41960</v>
      </c>
      <c r="O53281"/>
      <c r="P53281"/>
      <c r="Q53281"/>
      <c r="R53281"/>
    </row>
    <row r="53282" spans="1:18" x14ac:dyDescent="0.2">
      <c r="A53282" t="s">
        <v>182804</v>
      </c>
      <c r="B53282" t="s">
        <v>182805</v>
      </c>
      <c r="D53282" t="s">
        <v>56</v>
      </c>
      <c r="E53282">
        <v>4920000</v>
      </c>
      <c r="F53282" t="s">
        <v>18</v>
      </c>
      <c r="G53282" t="s">
        <v>25</v>
      </c>
      <c r="H53282" t="s">
        <v>64</v>
      </c>
      <c r="I53282" t="s">
        <v>966</v>
      </c>
      <c r="J53282" t="s">
        <v>967</v>
      </c>
      <c r="K53282">
        <v>2</v>
      </c>
      <c r="L53282" s="1">
        <v>36892</v>
      </c>
      <c r="M53282" s="1">
        <v>38586</v>
      </c>
      <c r="N53282" s="1">
        <v>38748</v>
      </c>
    </row>
    <row r="53283" spans="1:18" hidden="1" x14ac:dyDescent="0.2">
      <c r="A53283" t="s">
        <v>182806</v>
      </c>
      <c r="B53283" t="s">
        <v>182807</v>
      </c>
      <c r="C53283" t="s">
        <v>182808</v>
      </c>
      <c r="D53283" t="s">
        <v>357</v>
      </c>
      <c r="E53283">
        <v>8000000</v>
      </c>
      <c r="F53283" t="s">
        <v>18</v>
      </c>
      <c r="G53283" t="s">
        <v>19</v>
      </c>
      <c r="H53283">
        <v>36</v>
      </c>
      <c r="I53283" t="s">
        <v>672</v>
      </c>
      <c r="J53283" t="s">
        <v>14160</v>
      </c>
      <c r="K53283">
        <v>1</v>
      </c>
      <c r="L53283" s="1">
        <v>25204</v>
      </c>
      <c r="M53283" s="1">
        <v>41697</v>
      </c>
      <c r="N53283" s="1">
        <v>41697</v>
      </c>
    </row>
    <row r="53284" spans="1:18" x14ac:dyDescent="0.2">
      <c r="A53284" t="s">
        <v>182809</v>
      </c>
      <c r="B53284" t="s">
        <v>182810</v>
      </c>
      <c r="C53284" t="s">
        <v>182811</v>
      </c>
      <c r="D53284" t="s">
        <v>56</v>
      </c>
      <c r="E53284">
        <v>300000</v>
      </c>
      <c r="F53284" t="s">
        <v>18</v>
      </c>
      <c r="G53284" t="s">
        <v>25</v>
      </c>
      <c r="H53284" t="s">
        <v>64</v>
      </c>
      <c r="I53284" t="s">
        <v>1221</v>
      </c>
      <c r="J53284" t="s">
        <v>1221</v>
      </c>
      <c r="K53284">
        <v>2</v>
      </c>
      <c r="L53284" s="1">
        <v>38353</v>
      </c>
      <c r="M53284" s="1">
        <v>39846</v>
      </c>
      <c r="N53284" s="1">
        <v>40940</v>
      </c>
    </row>
    <row r="53285" spans="1:18" hidden="1" x14ac:dyDescent="0.2">
      <c r="A53285" t="s">
        <v>182812</v>
      </c>
      <c r="B53285" t="s">
        <v>182813</v>
      </c>
      <c r="C53285" t="s">
        <v>182814</v>
      </c>
      <c r="D53285" t="s">
        <v>182815</v>
      </c>
      <c r="E53285">
        <v>750000</v>
      </c>
      <c r="F53285" t="s">
        <v>207</v>
      </c>
      <c r="G53285" t="s">
        <v>699</v>
      </c>
      <c r="H53285">
        <v>5</v>
      </c>
      <c r="I53285" t="s">
        <v>700</v>
      </c>
      <c r="J53285" t="s">
        <v>11459</v>
      </c>
      <c r="K53285">
        <v>1</v>
      </c>
      <c r="L53285" s="1">
        <v>42036</v>
      </c>
      <c r="M53285" s="1">
        <v>42116</v>
      </c>
      <c r="N53285" s="1">
        <v>42116</v>
      </c>
    </row>
    <row r="53286" spans="1:18" hidden="1" x14ac:dyDescent="0.2">
      <c r="A53286" t="s">
        <v>182816</v>
      </c>
      <c r="B53286" t="s">
        <v>182817</v>
      </c>
      <c r="C53286" t="s">
        <v>182818</v>
      </c>
      <c r="D53286" t="s">
        <v>56</v>
      </c>
      <c r="E53286">
        <v>93999990</v>
      </c>
      <c r="F53286" t="s">
        <v>113</v>
      </c>
      <c r="G53286" t="s">
        <v>25</v>
      </c>
      <c r="H53286" t="s">
        <v>64</v>
      </c>
      <c r="I53286" t="s">
        <v>1221</v>
      </c>
      <c r="J53286" t="s">
        <v>36874</v>
      </c>
      <c r="K53286">
        <v>3</v>
      </c>
      <c r="M53286" s="1">
        <v>38153</v>
      </c>
      <c r="N53286" s="1">
        <v>40002</v>
      </c>
      <c r="O53286"/>
      <c r="P53286"/>
      <c r="Q53286"/>
      <c r="R53286"/>
    </row>
    <row r="53287" spans="1:18" x14ac:dyDescent="0.2">
      <c r="A53287" t="s">
        <v>182819</v>
      </c>
      <c r="B53287" t="s">
        <v>182820</v>
      </c>
      <c r="C53287" t="s">
        <v>182821</v>
      </c>
      <c r="D53287" t="s">
        <v>36</v>
      </c>
      <c r="E53287">
        <v>350000</v>
      </c>
      <c r="F53287" t="s">
        <v>18</v>
      </c>
      <c r="G53287" t="s">
        <v>25</v>
      </c>
      <c r="H53287" t="s">
        <v>106</v>
      </c>
      <c r="I53287" t="s">
        <v>107</v>
      </c>
      <c r="J53287" t="s">
        <v>108</v>
      </c>
      <c r="K53287">
        <v>1</v>
      </c>
      <c r="L53287" s="1">
        <v>39173</v>
      </c>
      <c r="M53287" s="1">
        <v>39539</v>
      </c>
      <c r="N53287" s="1">
        <v>39539</v>
      </c>
    </row>
    <row r="53288" spans="1:18" hidden="1" x14ac:dyDescent="0.2">
      <c r="A53288" t="s">
        <v>182822</v>
      </c>
      <c r="B53288" t="s">
        <v>182823</v>
      </c>
      <c r="D53288" t="s">
        <v>182824</v>
      </c>
      <c r="E53288" t="s">
        <v>43</v>
      </c>
      <c r="F53288" t="s">
        <v>207</v>
      </c>
      <c r="G53288" t="s">
        <v>25</v>
      </c>
      <c r="H53288" t="s">
        <v>64</v>
      </c>
      <c r="I53288" t="s">
        <v>4639</v>
      </c>
      <c r="J53288" t="s">
        <v>4639</v>
      </c>
      <c r="K53288">
        <v>1</v>
      </c>
      <c r="L53288" s="1">
        <v>34700</v>
      </c>
      <c r="M53288" s="1">
        <v>35999</v>
      </c>
      <c r="N53288" s="1">
        <v>35999</v>
      </c>
      <c r="O53288"/>
      <c r="P53288"/>
      <c r="Q53288"/>
      <c r="R53288"/>
    </row>
    <row r="53289" spans="1:18" hidden="1" x14ac:dyDescent="0.2">
      <c r="A53289" t="s">
        <v>182825</v>
      </c>
      <c r="B53289" t="s">
        <v>182826</v>
      </c>
      <c r="E53289" t="s">
        <v>43</v>
      </c>
      <c r="F53289" t="s">
        <v>207</v>
      </c>
      <c r="G53289" t="s">
        <v>25</v>
      </c>
      <c r="H53289" t="s">
        <v>545</v>
      </c>
      <c r="I53289" t="s">
        <v>546</v>
      </c>
      <c r="J53289" t="s">
        <v>182827</v>
      </c>
      <c r="K53289">
        <v>1</v>
      </c>
      <c r="L53289" s="1">
        <v>31048</v>
      </c>
      <c r="M53289" s="1">
        <v>35489</v>
      </c>
      <c r="N53289" s="1">
        <v>35489</v>
      </c>
      <c r="O53289"/>
      <c r="P53289"/>
      <c r="Q53289"/>
      <c r="R53289"/>
    </row>
    <row r="53290" spans="1:18" hidden="1" x14ac:dyDescent="0.2">
      <c r="A53290" t="s">
        <v>182828</v>
      </c>
      <c r="B53290" t="s">
        <v>182829</v>
      </c>
      <c r="D53290" t="s">
        <v>56</v>
      </c>
      <c r="E53290">
        <v>1043770</v>
      </c>
      <c r="F53290" t="s">
        <v>18</v>
      </c>
      <c r="G53290" t="s">
        <v>25</v>
      </c>
      <c r="H53290" t="s">
        <v>99</v>
      </c>
      <c r="I53290" t="s">
        <v>100</v>
      </c>
      <c r="J53290" t="s">
        <v>3670</v>
      </c>
      <c r="K53290">
        <v>2</v>
      </c>
      <c r="L53290" s="1">
        <v>38718</v>
      </c>
      <c r="M53290" s="1">
        <v>39972</v>
      </c>
      <c r="N53290" s="1">
        <v>42250</v>
      </c>
      <c r="O53290"/>
      <c r="P53290"/>
      <c r="Q53290"/>
      <c r="R53290"/>
    </row>
    <row r="53291" spans="1:18" hidden="1" x14ac:dyDescent="0.2">
      <c r="A53291" t="s">
        <v>182830</v>
      </c>
      <c r="B53291" t="s">
        <v>182831</v>
      </c>
      <c r="C53291" t="s">
        <v>182832</v>
      </c>
      <c r="D53291" t="s">
        <v>248</v>
      </c>
      <c r="E53291">
        <v>29843</v>
      </c>
      <c r="F53291" t="s">
        <v>18</v>
      </c>
      <c r="G53291" t="s">
        <v>128</v>
      </c>
      <c r="H53291" t="s">
        <v>129</v>
      </c>
      <c r="I53291" t="s">
        <v>130</v>
      </c>
      <c r="J53291" t="s">
        <v>130</v>
      </c>
      <c r="K53291">
        <v>1</v>
      </c>
      <c r="M53291" s="1">
        <v>41343</v>
      </c>
      <c r="N53291" s="1">
        <v>41343</v>
      </c>
      <c r="O53291"/>
      <c r="P53291"/>
      <c r="Q53291"/>
      <c r="R53291"/>
    </row>
    <row r="53292" spans="1:18" x14ac:dyDescent="0.2">
      <c r="A53292" t="s">
        <v>182833</v>
      </c>
      <c r="B53292" t="s">
        <v>182834</v>
      </c>
      <c r="C53292" t="s">
        <v>182835</v>
      </c>
      <c r="D53292" t="s">
        <v>182836</v>
      </c>
      <c r="E53292">
        <v>5550000</v>
      </c>
      <c r="F53292" t="s">
        <v>113</v>
      </c>
      <c r="G53292" t="s">
        <v>25</v>
      </c>
      <c r="H53292" t="s">
        <v>64</v>
      </c>
      <c r="I53292" t="s">
        <v>95</v>
      </c>
      <c r="J53292" t="s">
        <v>1279</v>
      </c>
      <c r="K53292">
        <v>3</v>
      </c>
      <c r="L53292" s="1">
        <v>39326</v>
      </c>
      <c r="M53292" s="1">
        <v>39582</v>
      </c>
      <c r="N53292" s="1">
        <v>40102</v>
      </c>
    </row>
    <row r="53293" spans="1:18" hidden="1" x14ac:dyDescent="0.2">
      <c r="A53293" t="s">
        <v>182837</v>
      </c>
      <c r="B53293" t="s">
        <v>182838</v>
      </c>
      <c r="C53293" t="s">
        <v>182839</v>
      </c>
      <c r="D53293" t="s">
        <v>182840</v>
      </c>
      <c r="E53293" t="s">
        <v>43</v>
      </c>
      <c r="F53293" t="s">
        <v>18</v>
      </c>
      <c r="K53293">
        <v>2</v>
      </c>
      <c r="M53293" s="1">
        <v>41153</v>
      </c>
      <c r="N53293" s="1">
        <v>41666</v>
      </c>
      <c r="O53293"/>
      <c r="P53293"/>
      <c r="Q53293"/>
      <c r="R53293"/>
    </row>
    <row r="53294" spans="1:18" hidden="1" x14ac:dyDescent="0.2">
      <c r="A53294" t="s">
        <v>182841</v>
      </c>
      <c r="B53294" t="s">
        <v>182842</v>
      </c>
      <c r="C53294" t="s">
        <v>182843</v>
      </c>
      <c r="D53294" t="s">
        <v>6078</v>
      </c>
      <c r="E53294">
        <v>1100000</v>
      </c>
      <c r="F53294" t="s">
        <v>18</v>
      </c>
      <c r="G53294" t="s">
        <v>406</v>
      </c>
      <c r="H53294">
        <v>40</v>
      </c>
      <c r="I53294" t="s">
        <v>980</v>
      </c>
      <c r="J53294" t="s">
        <v>980</v>
      </c>
      <c r="K53294">
        <v>1</v>
      </c>
      <c r="M53294" s="1">
        <v>41922</v>
      </c>
      <c r="N53294" s="1">
        <v>41922</v>
      </c>
      <c r="O53294"/>
      <c r="P53294"/>
      <c r="Q53294"/>
      <c r="R53294"/>
    </row>
    <row r="53295" spans="1:18" x14ac:dyDescent="0.2">
      <c r="A53295" t="s">
        <v>182844</v>
      </c>
      <c r="B53295" t="s">
        <v>182845</v>
      </c>
      <c r="D53295" t="s">
        <v>56</v>
      </c>
      <c r="E53295">
        <v>750000</v>
      </c>
      <c r="F53295" t="s">
        <v>18</v>
      </c>
      <c r="G53295" t="s">
        <v>25</v>
      </c>
      <c r="H53295" t="s">
        <v>1239</v>
      </c>
      <c r="I53295" t="s">
        <v>2107</v>
      </c>
      <c r="J53295" t="s">
        <v>182846</v>
      </c>
      <c r="K53295">
        <v>1</v>
      </c>
      <c r="L53295" s="1">
        <v>40179</v>
      </c>
      <c r="M53295" s="1">
        <v>40465</v>
      </c>
      <c r="N53295" s="1">
        <v>40465</v>
      </c>
    </row>
    <row r="53296" spans="1:18" hidden="1" x14ac:dyDescent="0.2">
      <c r="A53296" t="s">
        <v>182847</v>
      </c>
      <c r="B53296" t="s">
        <v>182848</v>
      </c>
      <c r="C53296" t="s">
        <v>182849</v>
      </c>
      <c r="D53296" t="s">
        <v>3797</v>
      </c>
      <c r="E53296">
        <v>5200000</v>
      </c>
      <c r="F53296" t="s">
        <v>18</v>
      </c>
      <c r="G53296" t="s">
        <v>25</v>
      </c>
      <c r="H53296" t="s">
        <v>64</v>
      </c>
      <c r="I53296" t="s">
        <v>1221</v>
      </c>
      <c r="J53296" t="s">
        <v>1221</v>
      </c>
      <c r="K53296">
        <v>1</v>
      </c>
      <c r="M53296" s="1">
        <v>42047</v>
      </c>
      <c r="N53296" s="1">
        <v>42047</v>
      </c>
      <c r="O53296"/>
      <c r="P53296"/>
      <c r="Q53296"/>
      <c r="R53296"/>
    </row>
    <row r="53297" spans="1:18" x14ac:dyDescent="0.2">
      <c r="A53297" t="s">
        <v>182850</v>
      </c>
      <c r="B53297" t="s">
        <v>182851</v>
      </c>
      <c r="C53297" t="s">
        <v>182852</v>
      </c>
      <c r="D53297" t="s">
        <v>182853</v>
      </c>
      <c r="E53297">
        <v>700000</v>
      </c>
      <c r="F53297" t="s">
        <v>18</v>
      </c>
      <c r="G53297" t="s">
        <v>25</v>
      </c>
      <c r="H53297" t="s">
        <v>190</v>
      </c>
      <c r="I53297" t="s">
        <v>2188</v>
      </c>
      <c r="J53297" t="s">
        <v>5175</v>
      </c>
      <c r="K53297">
        <v>1</v>
      </c>
      <c r="L53297" s="1">
        <v>40969</v>
      </c>
      <c r="M53297" s="1">
        <v>41913</v>
      </c>
      <c r="N53297" s="1">
        <v>41913</v>
      </c>
    </row>
    <row r="53298" spans="1:18" hidden="1" x14ac:dyDescent="0.2">
      <c r="A53298" t="s">
        <v>182854</v>
      </c>
      <c r="B53298" t="s">
        <v>182855</v>
      </c>
      <c r="C53298" t="s">
        <v>182856</v>
      </c>
      <c r="D53298" t="s">
        <v>182857</v>
      </c>
      <c r="E53298">
        <v>500000</v>
      </c>
      <c r="F53298" t="s">
        <v>18</v>
      </c>
      <c r="G53298" t="s">
        <v>128</v>
      </c>
      <c r="H53298" t="s">
        <v>10461</v>
      </c>
      <c r="I53298" t="s">
        <v>3220</v>
      </c>
      <c r="J53298" t="s">
        <v>49115</v>
      </c>
      <c r="K53298">
        <v>1</v>
      </c>
      <c r="L53298" s="1">
        <v>40637</v>
      </c>
      <c r="M53298" s="1">
        <v>41355</v>
      </c>
      <c r="N53298" s="1">
        <v>41355</v>
      </c>
    </row>
    <row r="53299" spans="1:18" hidden="1" x14ac:dyDescent="0.2">
      <c r="A53299" t="s">
        <v>182858</v>
      </c>
      <c r="B53299" t="s">
        <v>182859</v>
      </c>
      <c r="C53299" t="s">
        <v>182860</v>
      </c>
      <c r="D53299" t="s">
        <v>3797</v>
      </c>
      <c r="E53299">
        <v>7000000</v>
      </c>
      <c r="F53299" t="s">
        <v>689</v>
      </c>
      <c r="G53299" t="s">
        <v>222</v>
      </c>
      <c r="H53299">
        <v>2</v>
      </c>
      <c r="I53299" t="s">
        <v>223</v>
      </c>
      <c r="J53299" t="s">
        <v>19738</v>
      </c>
      <c r="K53299">
        <v>1</v>
      </c>
      <c r="L53299" s="1">
        <v>37987</v>
      </c>
      <c r="M53299" s="1">
        <v>41843</v>
      </c>
      <c r="N53299" s="1">
        <v>41843</v>
      </c>
    </row>
    <row r="53300" spans="1:18" hidden="1" x14ac:dyDescent="0.2">
      <c r="A53300" t="s">
        <v>182861</v>
      </c>
      <c r="B53300" t="s">
        <v>182862</v>
      </c>
      <c r="C53300" t="s">
        <v>182863</v>
      </c>
      <c r="D53300" t="s">
        <v>56</v>
      </c>
      <c r="E53300">
        <v>15000000</v>
      </c>
      <c r="F53300" t="s">
        <v>18</v>
      </c>
      <c r="G53300" t="s">
        <v>25</v>
      </c>
      <c r="H53300" t="s">
        <v>99</v>
      </c>
      <c r="I53300" t="s">
        <v>100</v>
      </c>
      <c r="J53300" t="s">
        <v>6830</v>
      </c>
      <c r="K53300">
        <v>1</v>
      </c>
      <c r="M53300" s="1">
        <v>40220</v>
      </c>
      <c r="N53300" s="1">
        <v>40220</v>
      </c>
      <c r="O53300"/>
      <c r="P53300"/>
      <c r="Q53300"/>
      <c r="R53300"/>
    </row>
    <row r="53301" spans="1:18" hidden="1" x14ac:dyDescent="0.2">
      <c r="A53301" t="s">
        <v>182864</v>
      </c>
      <c r="B53301" t="s">
        <v>182865</v>
      </c>
      <c r="C53301" t="s">
        <v>182866</v>
      </c>
      <c r="D53301" t="s">
        <v>6312</v>
      </c>
      <c r="E53301">
        <v>5500000</v>
      </c>
      <c r="F53301" t="s">
        <v>18</v>
      </c>
      <c r="G53301" t="s">
        <v>128</v>
      </c>
      <c r="H53301" t="s">
        <v>129</v>
      </c>
      <c r="I53301" t="s">
        <v>130</v>
      </c>
      <c r="J53301" t="s">
        <v>130</v>
      </c>
      <c r="K53301">
        <v>3</v>
      </c>
      <c r="L53301" s="1">
        <v>39873</v>
      </c>
      <c r="M53301" s="1">
        <v>41142</v>
      </c>
      <c r="N53301" s="1">
        <v>41731</v>
      </c>
    </row>
    <row r="53302" spans="1:18" hidden="1" x14ac:dyDescent="0.2">
      <c r="A53302" t="s">
        <v>182867</v>
      </c>
      <c r="B53302" t="s">
        <v>182868</v>
      </c>
      <c r="C53302" t="s">
        <v>182869</v>
      </c>
      <c r="D53302" t="s">
        <v>445</v>
      </c>
      <c r="E53302">
        <v>5395000</v>
      </c>
      <c r="F53302" t="s">
        <v>18</v>
      </c>
      <c r="G53302" t="s">
        <v>25</v>
      </c>
      <c r="H53302" t="s">
        <v>208</v>
      </c>
      <c r="I53302" t="s">
        <v>6943</v>
      </c>
      <c r="J53302" t="s">
        <v>6943</v>
      </c>
      <c r="K53302">
        <v>6</v>
      </c>
      <c r="L53302" s="1">
        <v>40674</v>
      </c>
      <c r="M53302" s="1">
        <v>40544</v>
      </c>
      <c r="N53302" s="1">
        <v>41339</v>
      </c>
      <c r="O53302"/>
      <c r="P53302"/>
      <c r="Q53302"/>
      <c r="R53302"/>
    </row>
    <row r="53303" spans="1:18" hidden="1" x14ac:dyDescent="0.2">
      <c r="A53303" t="s">
        <v>182870</v>
      </c>
      <c r="B53303" t="s">
        <v>182871</v>
      </c>
      <c r="C53303" t="s">
        <v>182872</v>
      </c>
      <c r="D53303" t="s">
        <v>741</v>
      </c>
      <c r="E53303" t="s">
        <v>43</v>
      </c>
      <c r="F53303" t="s">
        <v>18</v>
      </c>
      <c r="G53303" t="s">
        <v>1062</v>
      </c>
      <c r="H53303">
        <v>13</v>
      </c>
      <c r="I53303" t="s">
        <v>13183</v>
      </c>
      <c r="J53303" t="s">
        <v>13183</v>
      </c>
      <c r="K53303">
        <v>1</v>
      </c>
      <c r="L53303" s="1">
        <v>41214</v>
      </c>
      <c r="M53303" s="1">
        <v>41533</v>
      </c>
      <c r="N53303" s="1">
        <v>41533</v>
      </c>
      <c r="O53303"/>
      <c r="P53303"/>
      <c r="Q53303"/>
      <c r="R53303"/>
    </row>
    <row r="53304" spans="1:18" hidden="1" x14ac:dyDescent="0.2">
      <c r="A53304" t="s">
        <v>182873</v>
      </c>
      <c r="B53304" t="s">
        <v>182874</v>
      </c>
      <c r="C53304" t="s">
        <v>182875</v>
      </c>
      <c r="D53304" t="s">
        <v>1722</v>
      </c>
      <c r="E53304">
        <v>700000</v>
      </c>
      <c r="F53304" t="s">
        <v>18</v>
      </c>
      <c r="G53304" t="s">
        <v>699</v>
      </c>
      <c r="H53304">
        <v>5</v>
      </c>
      <c r="I53304" t="s">
        <v>700</v>
      </c>
      <c r="J53304" t="s">
        <v>700</v>
      </c>
      <c r="K53304">
        <v>1</v>
      </c>
      <c r="L53304" s="1">
        <v>39995</v>
      </c>
      <c r="M53304" s="1">
        <v>40026</v>
      </c>
      <c r="N53304" s="1">
        <v>40026</v>
      </c>
    </row>
    <row r="53305" spans="1:18" hidden="1" x14ac:dyDescent="0.2">
      <c r="A53305" t="s">
        <v>182876</v>
      </c>
      <c r="B53305" t="s">
        <v>182877</v>
      </c>
      <c r="C53305" t="s">
        <v>182878</v>
      </c>
      <c r="D53305" t="s">
        <v>182879</v>
      </c>
      <c r="E53305">
        <v>850748</v>
      </c>
      <c r="F53305" t="s">
        <v>18</v>
      </c>
      <c r="G53305" t="s">
        <v>1126</v>
      </c>
      <c r="K53305">
        <v>1</v>
      </c>
      <c r="M53305" s="1">
        <v>41758</v>
      </c>
      <c r="N53305" s="1">
        <v>41758</v>
      </c>
      <c r="O53305"/>
      <c r="P53305"/>
      <c r="Q53305"/>
      <c r="R53305"/>
    </row>
    <row r="53306" spans="1:18" hidden="1" x14ac:dyDescent="0.2">
      <c r="A53306" t="s">
        <v>182880</v>
      </c>
      <c r="B53306" t="s">
        <v>182881</v>
      </c>
      <c r="C53306" t="s">
        <v>182882</v>
      </c>
      <c r="D53306" t="s">
        <v>766</v>
      </c>
      <c r="E53306">
        <v>500000</v>
      </c>
      <c r="F53306" t="s">
        <v>18</v>
      </c>
      <c r="G53306" t="s">
        <v>25</v>
      </c>
      <c r="H53306" t="s">
        <v>106</v>
      </c>
      <c r="I53306" t="s">
        <v>693</v>
      </c>
      <c r="J53306" t="s">
        <v>36618</v>
      </c>
      <c r="K53306">
        <v>2</v>
      </c>
      <c r="M53306" s="1">
        <v>39612</v>
      </c>
      <c r="N53306" s="1">
        <v>39785</v>
      </c>
      <c r="O53306"/>
      <c r="P53306"/>
      <c r="Q53306"/>
      <c r="R53306"/>
    </row>
    <row r="53307" spans="1:18" hidden="1" x14ac:dyDescent="0.2">
      <c r="A53307" t="s">
        <v>182883</v>
      </c>
      <c r="B53307" t="s">
        <v>182884</v>
      </c>
      <c r="C53307" t="s">
        <v>182885</v>
      </c>
      <c r="D53307" t="s">
        <v>564</v>
      </c>
      <c r="E53307" t="s">
        <v>43</v>
      </c>
      <c r="F53307" t="s">
        <v>207</v>
      </c>
      <c r="K53307">
        <v>1</v>
      </c>
      <c r="M53307" s="1">
        <v>42125</v>
      </c>
      <c r="N53307" s="1">
        <v>42125</v>
      </c>
      <c r="O53307"/>
      <c r="P53307"/>
      <c r="Q53307"/>
      <c r="R53307"/>
    </row>
    <row r="53308" spans="1:18" hidden="1" x14ac:dyDescent="0.2">
      <c r="A53308" t="s">
        <v>182886</v>
      </c>
      <c r="B53308" t="s">
        <v>182887</v>
      </c>
      <c r="C53308" t="s">
        <v>182888</v>
      </c>
      <c r="D53308" t="s">
        <v>182889</v>
      </c>
      <c r="E53308">
        <v>300000</v>
      </c>
      <c r="F53308" t="s">
        <v>18</v>
      </c>
      <c r="G53308" t="s">
        <v>276</v>
      </c>
      <c r="H53308">
        <v>17</v>
      </c>
      <c r="I53308" t="s">
        <v>464</v>
      </c>
      <c r="J53308" t="s">
        <v>464</v>
      </c>
      <c r="K53308">
        <v>1</v>
      </c>
      <c r="M53308" s="1">
        <v>41974</v>
      </c>
      <c r="N53308" s="1">
        <v>41974</v>
      </c>
      <c r="O53308"/>
      <c r="P53308"/>
      <c r="Q53308"/>
      <c r="R53308"/>
    </row>
    <row r="53309" spans="1:18" hidden="1" x14ac:dyDescent="0.2">
      <c r="A53309" t="s">
        <v>182890</v>
      </c>
      <c r="B53309" t="s">
        <v>182891</v>
      </c>
      <c r="C53309" t="s">
        <v>182892</v>
      </c>
      <c r="E53309" t="s">
        <v>43</v>
      </c>
      <c r="F53309" t="s">
        <v>18</v>
      </c>
      <c r="K53309">
        <v>1</v>
      </c>
      <c r="M53309" s="1">
        <v>42038</v>
      </c>
      <c r="N53309" s="1">
        <v>42038</v>
      </c>
      <c r="O53309"/>
      <c r="P53309"/>
      <c r="Q53309"/>
      <c r="R53309"/>
    </row>
    <row r="53310" spans="1:18" hidden="1" x14ac:dyDescent="0.2">
      <c r="A53310" t="s">
        <v>182893</v>
      </c>
      <c r="B53310" t="s">
        <v>182894</v>
      </c>
      <c r="C53310" t="s">
        <v>182895</v>
      </c>
      <c r="D53310" t="s">
        <v>36</v>
      </c>
      <c r="E53310" t="s">
        <v>43</v>
      </c>
      <c r="F53310" t="s">
        <v>18</v>
      </c>
      <c r="G53310" t="s">
        <v>25</v>
      </c>
      <c r="H53310" t="s">
        <v>64</v>
      </c>
      <c r="I53310" t="s">
        <v>65</v>
      </c>
      <c r="J53310" t="s">
        <v>271</v>
      </c>
      <c r="K53310">
        <v>1</v>
      </c>
      <c r="M53310" s="1">
        <v>40969</v>
      </c>
      <c r="N53310" s="1">
        <v>40969</v>
      </c>
      <c r="O53310"/>
      <c r="P53310"/>
      <c r="Q53310"/>
      <c r="R53310"/>
    </row>
    <row r="53311" spans="1:18" x14ac:dyDescent="0.2">
      <c r="A53311" t="s">
        <v>182896</v>
      </c>
      <c r="B53311" t="s">
        <v>182897</v>
      </c>
      <c r="C53311" t="s">
        <v>182898</v>
      </c>
      <c r="D53311" t="s">
        <v>182899</v>
      </c>
      <c r="E53311">
        <v>960000</v>
      </c>
      <c r="F53311" t="s">
        <v>18</v>
      </c>
      <c r="G53311" t="s">
        <v>25</v>
      </c>
      <c r="H53311" t="s">
        <v>64</v>
      </c>
      <c r="I53311" t="s">
        <v>65</v>
      </c>
      <c r="J53311" t="s">
        <v>71</v>
      </c>
      <c r="K53311">
        <v>1</v>
      </c>
      <c r="L53311" s="1">
        <v>41640</v>
      </c>
      <c r="M53311" s="1">
        <v>42229</v>
      </c>
      <c r="N53311" s="1">
        <v>42229</v>
      </c>
    </row>
    <row r="53312" spans="1:18" x14ac:dyDescent="0.2">
      <c r="A53312" t="s">
        <v>182900</v>
      </c>
      <c r="B53312" t="s">
        <v>182901</v>
      </c>
      <c r="C53312" t="s">
        <v>182902</v>
      </c>
      <c r="D53312" t="s">
        <v>182903</v>
      </c>
      <c r="E53312">
        <v>200000</v>
      </c>
      <c r="F53312" t="s">
        <v>18</v>
      </c>
      <c r="G53312" t="s">
        <v>25</v>
      </c>
      <c r="H53312" t="s">
        <v>106</v>
      </c>
      <c r="I53312" t="s">
        <v>107</v>
      </c>
      <c r="J53312" t="s">
        <v>108</v>
      </c>
      <c r="K53312">
        <v>2</v>
      </c>
      <c r="L53312" s="1">
        <v>40179</v>
      </c>
      <c r="M53312" s="1">
        <v>40909</v>
      </c>
      <c r="N53312" s="1">
        <v>41321</v>
      </c>
    </row>
    <row r="53313" spans="1:18" x14ac:dyDescent="0.2">
      <c r="A53313" t="s">
        <v>182904</v>
      </c>
      <c r="B53313" t="s">
        <v>182905</v>
      </c>
      <c r="C53313" t="s">
        <v>182906</v>
      </c>
      <c r="D53313" t="s">
        <v>182907</v>
      </c>
      <c r="E53313">
        <v>4500000</v>
      </c>
      <c r="F53313" t="s">
        <v>18</v>
      </c>
      <c r="G53313" t="s">
        <v>25</v>
      </c>
      <c r="H53313" t="s">
        <v>286</v>
      </c>
      <c r="I53313" t="s">
        <v>1030</v>
      </c>
      <c r="J53313" t="s">
        <v>1030</v>
      </c>
      <c r="K53313">
        <v>2</v>
      </c>
      <c r="L53313" s="1">
        <v>41214</v>
      </c>
      <c r="M53313" s="1">
        <v>41654</v>
      </c>
      <c r="N53313" s="1">
        <v>41670</v>
      </c>
    </row>
    <row r="53314" spans="1:18" hidden="1" x14ac:dyDescent="0.2">
      <c r="A53314" t="s">
        <v>182908</v>
      </c>
      <c r="B53314" t="s">
        <v>182909</v>
      </c>
      <c r="C53314" t="s">
        <v>182910</v>
      </c>
      <c r="D53314" t="s">
        <v>56</v>
      </c>
      <c r="E53314">
        <v>5489792</v>
      </c>
      <c r="F53314" t="s">
        <v>18</v>
      </c>
      <c r="G53314" t="s">
        <v>25</v>
      </c>
      <c r="H53314" t="s">
        <v>790</v>
      </c>
      <c r="I53314" t="s">
        <v>791</v>
      </c>
      <c r="J53314" t="s">
        <v>791</v>
      </c>
      <c r="K53314">
        <v>4</v>
      </c>
      <c r="M53314" s="1">
        <v>40437</v>
      </c>
      <c r="N53314" s="1">
        <v>42011</v>
      </c>
      <c r="O53314"/>
      <c r="P53314"/>
      <c r="Q53314"/>
      <c r="R53314"/>
    </row>
    <row r="53315" spans="1:18" hidden="1" x14ac:dyDescent="0.2">
      <c r="A53315" t="s">
        <v>182911</v>
      </c>
      <c r="B53315" t="s">
        <v>182912</v>
      </c>
      <c r="C53315" t="s">
        <v>182913</v>
      </c>
      <c r="D53315" t="s">
        <v>1377</v>
      </c>
      <c r="E53315">
        <v>771960</v>
      </c>
      <c r="F53315" t="s">
        <v>18</v>
      </c>
      <c r="K53315">
        <v>1</v>
      </c>
      <c r="L53315" s="1">
        <v>41275</v>
      </c>
      <c r="M53315" s="1">
        <v>41689</v>
      </c>
      <c r="N53315" s="1">
        <v>41689</v>
      </c>
      <c r="O53315"/>
      <c r="P53315"/>
      <c r="Q53315"/>
      <c r="R53315"/>
    </row>
    <row r="53316" spans="1:18" hidden="1" x14ac:dyDescent="0.2">
      <c r="A53316" t="s">
        <v>182914</v>
      </c>
      <c r="B53316" t="s">
        <v>182915</v>
      </c>
      <c r="C53316" t="s">
        <v>182916</v>
      </c>
      <c r="D53316" t="s">
        <v>26301</v>
      </c>
      <c r="E53316">
        <v>44707328</v>
      </c>
      <c r="F53316" t="s">
        <v>18</v>
      </c>
      <c r="G53316" t="s">
        <v>25</v>
      </c>
      <c r="H53316" t="s">
        <v>121</v>
      </c>
      <c r="I53316" t="s">
        <v>122</v>
      </c>
      <c r="J53316" t="s">
        <v>101119</v>
      </c>
      <c r="K53316">
        <v>4</v>
      </c>
      <c r="L53316" s="1">
        <v>39448</v>
      </c>
      <c r="M53316" s="1">
        <v>39629</v>
      </c>
      <c r="N53316" s="1">
        <v>41100</v>
      </c>
      <c r="O53316"/>
      <c r="P53316"/>
      <c r="Q53316"/>
      <c r="R53316"/>
    </row>
    <row r="53317" spans="1:18" hidden="1" x14ac:dyDescent="0.2">
      <c r="A53317" t="s">
        <v>182917</v>
      </c>
      <c r="B53317" t="s">
        <v>182918</v>
      </c>
      <c r="C53317" t="s">
        <v>182919</v>
      </c>
      <c r="D53317" t="s">
        <v>741</v>
      </c>
      <c r="E53317">
        <v>44474329</v>
      </c>
      <c r="F53317" t="s">
        <v>18</v>
      </c>
      <c r="G53317" t="s">
        <v>25</v>
      </c>
      <c r="H53317" t="s">
        <v>89</v>
      </c>
      <c r="I53317" t="s">
        <v>1132</v>
      </c>
      <c r="J53317" t="s">
        <v>11327</v>
      </c>
      <c r="K53317">
        <v>5</v>
      </c>
      <c r="L53317" s="1">
        <v>37987</v>
      </c>
      <c r="M53317" s="1">
        <v>40203</v>
      </c>
      <c r="N53317" s="1">
        <v>42242</v>
      </c>
      <c r="O53317"/>
      <c r="P53317"/>
      <c r="Q53317"/>
      <c r="R53317"/>
    </row>
    <row r="53318" spans="1:18" hidden="1" x14ac:dyDescent="0.2">
      <c r="A53318" t="s">
        <v>182920</v>
      </c>
      <c r="B53318" t="s">
        <v>182921</v>
      </c>
      <c r="C53318" t="s">
        <v>182922</v>
      </c>
      <c r="D53318" t="s">
        <v>56</v>
      </c>
      <c r="E53318">
        <v>1345192</v>
      </c>
      <c r="F53318" t="s">
        <v>18</v>
      </c>
      <c r="G53318" t="s">
        <v>25</v>
      </c>
      <c r="H53318" t="s">
        <v>121</v>
      </c>
      <c r="I53318" t="s">
        <v>122</v>
      </c>
      <c r="J53318" t="s">
        <v>122</v>
      </c>
      <c r="K53318">
        <v>5</v>
      </c>
      <c r="L53318" s="1">
        <v>41275</v>
      </c>
      <c r="M53318" s="1">
        <v>41501</v>
      </c>
      <c r="N53318" s="1">
        <v>42296</v>
      </c>
      <c r="O53318"/>
      <c r="P53318"/>
      <c r="Q53318"/>
      <c r="R53318"/>
    </row>
    <row r="53319" spans="1:18" hidden="1" x14ac:dyDescent="0.2">
      <c r="A53319" t="s">
        <v>182923</v>
      </c>
      <c r="B53319" t="s">
        <v>182924</v>
      </c>
      <c r="C53319" t="s">
        <v>182925</v>
      </c>
      <c r="D53319" t="s">
        <v>182926</v>
      </c>
      <c r="E53319" t="s">
        <v>43</v>
      </c>
      <c r="F53319" t="s">
        <v>207</v>
      </c>
      <c r="G53319" t="s">
        <v>25</v>
      </c>
      <c r="H53319" t="s">
        <v>64</v>
      </c>
      <c r="I53319" t="s">
        <v>65</v>
      </c>
      <c r="J53319" t="s">
        <v>1103</v>
      </c>
      <c r="K53319">
        <v>1</v>
      </c>
      <c r="L53319" s="1">
        <v>41068</v>
      </c>
      <c r="M53319" s="1">
        <v>41061</v>
      </c>
      <c r="N53319" s="1">
        <v>41061</v>
      </c>
      <c r="O53319"/>
      <c r="P53319"/>
      <c r="Q53319"/>
      <c r="R53319"/>
    </row>
    <row r="53320" spans="1:18" hidden="1" x14ac:dyDescent="0.2">
      <c r="A53320" t="s">
        <v>182927</v>
      </c>
      <c r="B53320" t="s">
        <v>182928</v>
      </c>
      <c r="C53320" t="s">
        <v>182929</v>
      </c>
      <c r="D53320" t="s">
        <v>56</v>
      </c>
      <c r="E53320">
        <v>79349874</v>
      </c>
      <c r="F53320" t="s">
        <v>18</v>
      </c>
      <c r="G53320" t="s">
        <v>25</v>
      </c>
      <c r="H53320" t="s">
        <v>64</v>
      </c>
      <c r="I53320" t="s">
        <v>95</v>
      </c>
      <c r="J53320" t="s">
        <v>4947</v>
      </c>
      <c r="K53320">
        <v>7</v>
      </c>
      <c r="L53320" s="1">
        <v>38869</v>
      </c>
      <c r="M53320" s="1">
        <v>39778</v>
      </c>
      <c r="N53320" s="1">
        <v>41886</v>
      </c>
      <c r="O53320"/>
      <c r="P53320"/>
      <c r="Q53320"/>
      <c r="R53320"/>
    </row>
    <row r="53321" spans="1:18" hidden="1" x14ac:dyDescent="0.2">
      <c r="A53321" t="s">
        <v>182930</v>
      </c>
      <c r="B53321" t="s">
        <v>182931</v>
      </c>
      <c r="C53321" t="s">
        <v>182932</v>
      </c>
      <c r="D53321" t="s">
        <v>182933</v>
      </c>
      <c r="E53321" t="s">
        <v>43</v>
      </c>
      <c r="F53321" t="s">
        <v>207</v>
      </c>
      <c r="G53321" t="s">
        <v>1062</v>
      </c>
      <c r="H53321">
        <v>15</v>
      </c>
      <c r="I53321" t="s">
        <v>1698</v>
      </c>
      <c r="J53321" t="s">
        <v>182934</v>
      </c>
      <c r="K53321">
        <v>1</v>
      </c>
      <c r="L53321" s="1">
        <v>39083</v>
      </c>
      <c r="M53321" s="1">
        <v>40560</v>
      </c>
      <c r="N53321" s="1">
        <v>40560</v>
      </c>
      <c r="O53321"/>
      <c r="P53321"/>
      <c r="Q53321"/>
      <c r="R53321"/>
    </row>
    <row r="53322" spans="1:18" x14ac:dyDescent="0.2">
      <c r="A53322" t="s">
        <v>182935</v>
      </c>
      <c r="B53322" t="s">
        <v>182936</v>
      </c>
      <c r="C53322" t="s">
        <v>182937</v>
      </c>
      <c r="D53322" t="s">
        <v>37894</v>
      </c>
      <c r="E53322">
        <v>6000000</v>
      </c>
      <c r="F53322" t="s">
        <v>18</v>
      </c>
      <c r="G53322" t="s">
        <v>25</v>
      </c>
      <c r="H53322" t="s">
        <v>644</v>
      </c>
      <c r="I53322" t="s">
        <v>645</v>
      </c>
      <c r="J53322" t="s">
        <v>645</v>
      </c>
      <c r="K53322">
        <v>1</v>
      </c>
      <c r="L53322" s="1">
        <v>40179</v>
      </c>
      <c r="M53322" s="1">
        <v>41891</v>
      </c>
      <c r="N53322" s="1">
        <v>41891</v>
      </c>
    </row>
    <row r="53323" spans="1:18" hidden="1" x14ac:dyDescent="0.2">
      <c r="A53323" t="s">
        <v>182938</v>
      </c>
      <c r="B53323" t="s">
        <v>182939</v>
      </c>
      <c r="C53323" t="s">
        <v>182940</v>
      </c>
      <c r="D53323" t="s">
        <v>36</v>
      </c>
      <c r="E53323">
        <v>124127.70450000001</v>
      </c>
      <c r="F53323" t="s">
        <v>18</v>
      </c>
      <c r="G53323" t="s">
        <v>165</v>
      </c>
      <c r="H53323" t="s">
        <v>166</v>
      </c>
      <c r="I53323" t="s">
        <v>1229</v>
      </c>
      <c r="J53323" t="s">
        <v>182941</v>
      </c>
      <c r="K53323">
        <v>3</v>
      </c>
      <c r="L53323" s="1">
        <v>41038</v>
      </c>
      <c r="M53323" s="1">
        <v>41781</v>
      </c>
      <c r="N53323" s="1">
        <v>42262</v>
      </c>
      <c r="O53323"/>
      <c r="P53323"/>
      <c r="Q53323"/>
      <c r="R53323"/>
    </row>
    <row r="53324" spans="1:18" hidden="1" x14ac:dyDescent="0.2">
      <c r="A53324" t="s">
        <v>182942</v>
      </c>
      <c r="B53324" t="s">
        <v>182943</v>
      </c>
      <c r="C53324" t="s">
        <v>182944</v>
      </c>
      <c r="D53324" t="s">
        <v>56</v>
      </c>
      <c r="E53324">
        <v>41224987</v>
      </c>
      <c r="F53324" t="s">
        <v>18</v>
      </c>
      <c r="G53324" t="s">
        <v>25</v>
      </c>
      <c r="H53324" t="s">
        <v>64</v>
      </c>
      <c r="I53324" t="s">
        <v>1221</v>
      </c>
      <c r="J53324" t="s">
        <v>1221</v>
      </c>
      <c r="K53324">
        <v>5</v>
      </c>
      <c r="L53324" s="1">
        <v>39083</v>
      </c>
      <c r="M53324" s="1">
        <v>39478</v>
      </c>
      <c r="N53324" s="1">
        <v>41123</v>
      </c>
      <c r="O53324"/>
      <c r="P53324"/>
      <c r="Q53324"/>
      <c r="R53324"/>
    </row>
    <row r="53325" spans="1:18" hidden="1" x14ac:dyDescent="0.2">
      <c r="A53325" t="s">
        <v>182945</v>
      </c>
      <c r="B53325" t="s">
        <v>182946</v>
      </c>
      <c r="C53325" t="s">
        <v>182947</v>
      </c>
      <c r="D53325" t="s">
        <v>182948</v>
      </c>
      <c r="E53325">
        <v>2500000</v>
      </c>
      <c r="F53325" t="s">
        <v>18</v>
      </c>
      <c r="G53325" t="s">
        <v>25</v>
      </c>
      <c r="H53325" t="s">
        <v>1011</v>
      </c>
      <c r="I53325" t="s">
        <v>1035</v>
      </c>
      <c r="J53325" t="s">
        <v>141956</v>
      </c>
      <c r="K53325">
        <v>1</v>
      </c>
      <c r="M53325" s="1">
        <v>38566</v>
      </c>
      <c r="N53325" s="1">
        <v>38566</v>
      </c>
      <c r="O53325"/>
      <c r="P53325"/>
      <c r="Q53325"/>
      <c r="R53325"/>
    </row>
    <row r="53326" spans="1:18" hidden="1" x14ac:dyDescent="0.2">
      <c r="A53326" t="s">
        <v>182949</v>
      </c>
      <c r="B53326" t="s">
        <v>182950</v>
      </c>
      <c r="D53326" t="s">
        <v>117</v>
      </c>
      <c r="E53326" t="s">
        <v>43</v>
      </c>
      <c r="F53326" t="s">
        <v>18</v>
      </c>
      <c r="G53326" t="s">
        <v>25</v>
      </c>
      <c r="H53326" t="s">
        <v>380</v>
      </c>
      <c r="I53326" t="s">
        <v>381</v>
      </c>
      <c r="J53326" t="s">
        <v>7678</v>
      </c>
      <c r="K53326">
        <v>1</v>
      </c>
      <c r="M53326" s="1">
        <v>41563</v>
      </c>
      <c r="N53326" s="1">
        <v>41563</v>
      </c>
      <c r="O53326"/>
      <c r="P53326"/>
      <c r="Q53326"/>
      <c r="R53326"/>
    </row>
    <row r="53327" spans="1:18" hidden="1" x14ac:dyDescent="0.2">
      <c r="A53327" t="s">
        <v>182951</v>
      </c>
      <c r="B53327" t="s">
        <v>182952</v>
      </c>
      <c r="C53327" t="s">
        <v>182953</v>
      </c>
      <c r="D53327" t="s">
        <v>182954</v>
      </c>
      <c r="E53327">
        <v>14956252</v>
      </c>
      <c r="F53327" t="s">
        <v>207</v>
      </c>
      <c r="G53327" t="s">
        <v>25</v>
      </c>
      <c r="H53327" t="s">
        <v>64</v>
      </c>
      <c r="I53327" t="s">
        <v>65</v>
      </c>
      <c r="J53327" t="s">
        <v>71</v>
      </c>
      <c r="K53327">
        <v>4</v>
      </c>
      <c r="L53327" s="1">
        <v>38749</v>
      </c>
      <c r="M53327" s="1">
        <v>38992</v>
      </c>
      <c r="N53327" s="1">
        <v>40205</v>
      </c>
      <c r="O53327"/>
      <c r="P53327"/>
      <c r="Q53327"/>
      <c r="R53327"/>
    </row>
    <row r="53328" spans="1:18" hidden="1" x14ac:dyDescent="0.2">
      <c r="A53328" t="s">
        <v>182955</v>
      </c>
      <c r="B53328" t="s">
        <v>182956</v>
      </c>
      <c r="C53328" t="s">
        <v>182957</v>
      </c>
      <c r="D53328" t="s">
        <v>1377</v>
      </c>
      <c r="E53328">
        <v>52792</v>
      </c>
      <c r="F53328" t="s">
        <v>18</v>
      </c>
      <c r="G53328" t="s">
        <v>128</v>
      </c>
      <c r="H53328" t="s">
        <v>129</v>
      </c>
      <c r="I53328" t="s">
        <v>130</v>
      </c>
      <c r="J53328" t="s">
        <v>130</v>
      </c>
      <c r="K53328">
        <v>1</v>
      </c>
      <c r="L53328" s="1">
        <v>41030</v>
      </c>
      <c r="M53328" s="1">
        <v>41395</v>
      </c>
      <c r="N53328" s="1">
        <v>41395</v>
      </c>
    </row>
    <row r="53329" spans="1:18" x14ac:dyDescent="0.2">
      <c r="A53329" t="s">
        <v>182958</v>
      </c>
      <c r="B53329" t="s">
        <v>182959</v>
      </c>
      <c r="C53329" t="s">
        <v>182960</v>
      </c>
      <c r="D53329" t="s">
        <v>182961</v>
      </c>
      <c r="E53329">
        <v>110000</v>
      </c>
      <c r="F53329" t="s">
        <v>18</v>
      </c>
      <c r="G53329" t="s">
        <v>25</v>
      </c>
      <c r="H53329" t="s">
        <v>135</v>
      </c>
      <c r="I53329" t="s">
        <v>136</v>
      </c>
      <c r="J53329" t="s">
        <v>1114</v>
      </c>
      <c r="K53329">
        <v>2</v>
      </c>
      <c r="L53329" s="1">
        <v>40179</v>
      </c>
      <c r="M53329" s="1">
        <v>40505</v>
      </c>
      <c r="N53329" s="1">
        <v>40909</v>
      </c>
    </row>
    <row r="53330" spans="1:18" hidden="1" x14ac:dyDescent="0.2">
      <c r="A53330" t="s">
        <v>182962</v>
      </c>
      <c r="B53330" t="s">
        <v>182963</v>
      </c>
      <c r="C53330" t="s">
        <v>182964</v>
      </c>
      <c r="D53330" t="s">
        <v>1377</v>
      </c>
      <c r="E53330">
        <v>59183</v>
      </c>
      <c r="F53330" t="s">
        <v>18</v>
      </c>
      <c r="K53330">
        <v>1</v>
      </c>
      <c r="L53330" s="1">
        <v>40179</v>
      </c>
      <c r="M53330" s="1">
        <v>41471</v>
      </c>
      <c r="N53330" s="1">
        <v>41471</v>
      </c>
      <c r="O53330"/>
      <c r="P53330"/>
      <c r="Q53330"/>
      <c r="R53330"/>
    </row>
    <row r="53331" spans="1:18" hidden="1" x14ac:dyDescent="0.2">
      <c r="A53331" t="s">
        <v>182965</v>
      </c>
      <c r="B53331" t="s">
        <v>182966</v>
      </c>
      <c r="C53331" t="s">
        <v>182967</v>
      </c>
      <c r="D53331" t="s">
        <v>50</v>
      </c>
      <c r="E53331" t="s">
        <v>43</v>
      </c>
      <c r="F53331" t="s">
        <v>18</v>
      </c>
      <c r="G53331" t="s">
        <v>2125</v>
      </c>
      <c r="H53331">
        <v>13</v>
      </c>
      <c r="I53331" t="s">
        <v>2126</v>
      </c>
      <c r="J53331" t="s">
        <v>2126</v>
      </c>
      <c r="K53331">
        <v>1</v>
      </c>
      <c r="M53331" s="1">
        <v>40206</v>
      </c>
      <c r="N53331" s="1">
        <v>40206</v>
      </c>
      <c r="O53331"/>
      <c r="P53331"/>
      <c r="Q53331"/>
      <c r="R53331"/>
    </row>
    <row r="53332" spans="1:18" hidden="1" x14ac:dyDescent="0.2">
      <c r="A53332" t="s">
        <v>182968</v>
      </c>
      <c r="B53332" t="s">
        <v>182969</v>
      </c>
      <c r="C53332" t="s">
        <v>182970</v>
      </c>
      <c r="D53332" t="s">
        <v>182971</v>
      </c>
      <c r="E53332">
        <v>32615000</v>
      </c>
      <c r="F53332" t="s">
        <v>18</v>
      </c>
      <c r="G53332" t="s">
        <v>128</v>
      </c>
      <c r="H53332" t="s">
        <v>129</v>
      </c>
      <c r="I53332" t="s">
        <v>130</v>
      </c>
      <c r="J53332" t="s">
        <v>130</v>
      </c>
      <c r="K53332">
        <v>6</v>
      </c>
      <c r="L53332" s="1">
        <v>39234</v>
      </c>
      <c r="M53332" s="1">
        <v>39234</v>
      </c>
      <c r="N53332" s="1">
        <v>42159</v>
      </c>
      <c r="O53332"/>
      <c r="P53332"/>
      <c r="Q53332"/>
      <c r="R53332"/>
    </row>
    <row r="53333" spans="1:18" hidden="1" x14ac:dyDescent="0.2">
      <c r="A53333" t="s">
        <v>182972</v>
      </c>
      <c r="B53333" t="s">
        <v>182973</v>
      </c>
      <c r="C53333" t="s">
        <v>182974</v>
      </c>
      <c r="D53333" t="s">
        <v>75</v>
      </c>
      <c r="E53333" t="s">
        <v>43</v>
      </c>
      <c r="F53333" t="s">
        <v>18</v>
      </c>
      <c r="G53333" t="s">
        <v>25</v>
      </c>
      <c r="H53333" t="s">
        <v>64</v>
      </c>
      <c r="I53333" t="s">
        <v>65</v>
      </c>
      <c r="J53333" t="s">
        <v>1160</v>
      </c>
      <c r="K53333">
        <v>1</v>
      </c>
      <c r="L53333" s="1">
        <v>41000</v>
      </c>
      <c r="M53333" s="1">
        <v>41640</v>
      </c>
      <c r="N53333" s="1">
        <v>41640</v>
      </c>
      <c r="O53333"/>
      <c r="P53333"/>
      <c r="Q53333"/>
      <c r="R53333"/>
    </row>
    <row r="53334" spans="1:18" x14ac:dyDescent="0.2">
      <c r="A53334" t="s">
        <v>182975</v>
      </c>
      <c r="B53334" t="s">
        <v>182976</v>
      </c>
      <c r="C53334" t="s">
        <v>182977</v>
      </c>
      <c r="D53334" t="s">
        <v>182978</v>
      </c>
      <c r="E53334">
        <v>30000</v>
      </c>
      <c r="F53334" t="s">
        <v>18</v>
      </c>
      <c r="G53334" t="s">
        <v>25</v>
      </c>
      <c r="H53334" t="s">
        <v>64</v>
      </c>
      <c r="I53334" t="s">
        <v>95</v>
      </c>
      <c r="J53334" t="s">
        <v>353</v>
      </c>
      <c r="K53334">
        <v>1</v>
      </c>
      <c r="L53334" s="1">
        <v>41760</v>
      </c>
      <c r="M53334" s="1">
        <v>41806</v>
      </c>
      <c r="N53334" s="1">
        <v>41806</v>
      </c>
    </row>
    <row r="53335" spans="1:18" hidden="1" x14ac:dyDescent="0.2">
      <c r="A53335" t="s">
        <v>182979</v>
      </c>
      <c r="B53335" t="s">
        <v>182980</v>
      </c>
      <c r="C53335" t="s">
        <v>182981</v>
      </c>
      <c r="D53335" t="s">
        <v>182982</v>
      </c>
      <c r="E53335" t="s">
        <v>43</v>
      </c>
      <c r="F53335" t="s">
        <v>18</v>
      </c>
      <c r="G53335" t="s">
        <v>347</v>
      </c>
      <c r="H53335">
        <v>7</v>
      </c>
      <c r="I53335" t="s">
        <v>762</v>
      </c>
      <c r="J53335" t="s">
        <v>762</v>
      </c>
      <c r="K53335">
        <v>2</v>
      </c>
      <c r="L53335" s="1">
        <v>41699</v>
      </c>
      <c r="M53335" s="1">
        <v>41699</v>
      </c>
      <c r="N53335" s="1">
        <v>41821</v>
      </c>
      <c r="O53335"/>
      <c r="P53335"/>
      <c r="Q53335"/>
      <c r="R53335"/>
    </row>
    <row r="53336" spans="1:18" x14ac:dyDescent="0.2">
      <c r="A53336" t="s">
        <v>182983</v>
      </c>
      <c r="B53336" t="s">
        <v>182984</v>
      </c>
      <c r="C53336" t="s">
        <v>182985</v>
      </c>
      <c r="D53336" t="s">
        <v>933</v>
      </c>
      <c r="E53336">
        <v>1600000</v>
      </c>
      <c r="F53336" t="s">
        <v>18</v>
      </c>
      <c r="G53336" t="s">
        <v>25</v>
      </c>
      <c r="H53336" t="s">
        <v>1011</v>
      </c>
      <c r="I53336" t="s">
        <v>1035</v>
      </c>
      <c r="J53336" t="s">
        <v>1035</v>
      </c>
      <c r="K53336">
        <v>3</v>
      </c>
      <c r="L53336" s="1">
        <v>39083</v>
      </c>
      <c r="M53336" s="1">
        <v>40204</v>
      </c>
      <c r="N53336" s="1">
        <v>40358</v>
      </c>
    </row>
    <row r="53337" spans="1:18" x14ac:dyDescent="0.2">
      <c r="A53337" t="s">
        <v>182986</v>
      </c>
      <c r="B53337" t="s">
        <v>182987</v>
      </c>
      <c r="C53337" t="s">
        <v>182988</v>
      </c>
      <c r="D53337" t="s">
        <v>1377</v>
      </c>
      <c r="E53337">
        <v>6700000</v>
      </c>
      <c r="F53337" t="s">
        <v>113</v>
      </c>
      <c r="G53337" t="s">
        <v>25</v>
      </c>
      <c r="H53337" t="s">
        <v>106</v>
      </c>
      <c r="I53337" t="s">
        <v>107</v>
      </c>
      <c r="J53337" t="s">
        <v>9893</v>
      </c>
      <c r="K53337">
        <v>2</v>
      </c>
      <c r="L53337" s="1">
        <v>39387</v>
      </c>
      <c r="M53337" s="1">
        <v>40805</v>
      </c>
      <c r="N53337" s="1">
        <v>41527</v>
      </c>
    </row>
    <row r="53338" spans="1:18" hidden="1" x14ac:dyDescent="0.2">
      <c r="A53338" t="s">
        <v>182989</v>
      </c>
      <c r="B53338" t="s">
        <v>182990</v>
      </c>
      <c r="C53338" t="s">
        <v>182991</v>
      </c>
      <c r="D53338" t="s">
        <v>182992</v>
      </c>
      <c r="E53338">
        <v>50786834</v>
      </c>
      <c r="F53338" t="s">
        <v>18</v>
      </c>
      <c r="G53338" t="s">
        <v>25</v>
      </c>
      <c r="H53338" t="s">
        <v>158</v>
      </c>
      <c r="I53338" t="s">
        <v>244</v>
      </c>
      <c r="J53338" t="s">
        <v>14274</v>
      </c>
      <c r="K53338">
        <v>6</v>
      </c>
      <c r="L53338" s="1">
        <v>39203</v>
      </c>
      <c r="M53338" s="1">
        <v>40023</v>
      </c>
      <c r="N53338" s="1">
        <v>42291</v>
      </c>
      <c r="O53338"/>
      <c r="P53338"/>
      <c r="Q53338"/>
      <c r="R53338"/>
    </row>
    <row r="53339" spans="1:18" hidden="1" x14ac:dyDescent="0.2">
      <c r="A53339" t="s">
        <v>182993</v>
      </c>
      <c r="B53339" t="s">
        <v>182994</v>
      </c>
      <c r="C53339" t="s">
        <v>182995</v>
      </c>
      <c r="D53339" t="s">
        <v>1289</v>
      </c>
      <c r="E53339">
        <v>92374276</v>
      </c>
      <c r="F53339" t="s">
        <v>689</v>
      </c>
      <c r="G53339" t="s">
        <v>25</v>
      </c>
      <c r="H53339" t="s">
        <v>82</v>
      </c>
      <c r="I53339" t="s">
        <v>3879</v>
      </c>
      <c r="J53339" t="s">
        <v>3879</v>
      </c>
      <c r="K53339">
        <v>1</v>
      </c>
      <c r="L53339" s="1">
        <v>35431</v>
      </c>
      <c r="M53339" s="1">
        <v>39946</v>
      </c>
      <c r="N53339" s="1">
        <v>39946</v>
      </c>
      <c r="O53339"/>
      <c r="P53339"/>
      <c r="Q53339"/>
      <c r="R53339"/>
    </row>
    <row r="53340" spans="1:18" hidden="1" x14ac:dyDescent="0.2">
      <c r="A53340" t="s">
        <v>182996</v>
      </c>
      <c r="B53340" t="s">
        <v>182997</v>
      </c>
      <c r="D53340" t="s">
        <v>182998</v>
      </c>
      <c r="E53340">
        <v>2073171</v>
      </c>
      <c r="F53340" t="s">
        <v>18</v>
      </c>
      <c r="G53340" t="s">
        <v>25</v>
      </c>
      <c r="H53340" t="s">
        <v>2791</v>
      </c>
      <c r="I53340" t="s">
        <v>8099</v>
      </c>
      <c r="J53340" t="s">
        <v>1114</v>
      </c>
      <c r="K53340">
        <v>2</v>
      </c>
      <c r="M53340" s="1">
        <v>40333</v>
      </c>
      <c r="N53340" s="1">
        <v>42186</v>
      </c>
      <c r="O53340"/>
      <c r="P53340"/>
      <c r="Q53340"/>
      <c r="R53340"/>
    </row>
    <row r="53341" spans="1:18" x14ac:dyDescent="0.2">
      <c r="A53341" t="s">
        <v>182999</v>
      </c>
      <c r="B53341" t="s">
        <v>183000</v>
      </c>
      <c r="C53341" t="s">
        <v>183001</v>
      </c>
      <c r="D53341" t="s">
        <v>183002</v>
      </c>
      <c r="E53341">
        <v>4550000</v>
      </c>
      <c r="F53341" t="s">
        <v>18</v>
      </c>
      <c r="G53341" t="s">
        <v>25</v>
      </c>
      <c r="H53341" t="s">
        <v>106</v>
      </c>
      <c r="I53341" t="s">
        <v>107</v>
      </c>
      <c r="J53341" t="s">
        <v>108</v>
      </c>
      <c r="K53341">
        <v>3</v>
      </c>
      <c r="L53341" s="1">
        <v>40817</v>
      </c>
      <c r="M53341" s="1">
        <v>40817</v>
      </c>
      <c r="N53341" s="1">
        <v>42138</v>
      </c>
    </row>
    <row r="53342" spans="1:18" x14ac:dyDescent="0.2">
      <c r="A53342" t="s">
        <v>183003</v>
      </c>
      <c r="B53342" t="s">
        <v>183004</v>
      </c>
      <c r="C53342" t="s">
        <v>183005</v>
      </c>
      <c r="D53342" t="s">
        <v>183006</v>
      </c>
      <c r="E53342">
        <v>250000</v>
      </c>
      <c r="F53342" t="s">
        <v>18</v>
      </c>
      <c r="G53342" t="s">
        <v>25</v>
      </c>
      <c r="H53342" t="s">
        <v>82</v>
      </c>
      <c r="I53342" t="s">
        <v>601</v>
      </c>
      <c r="J53342" t="s">
        <v>601</v>
      </c>
      <c r="K53342">
        <v>1</v>
      </c>
      <c r="L53342" s="1">
        <v>41640</v>
      </c>
      <c r="M53342" s="1">
        <v>42248</v>
      </c>
      <c r="N53342" s="1">
        <v>42248</v>
      </c>
    </row>
    <row r="53343" spans="1:18" x14ac:dyDescent="0.2">
      <c r="A53343" t="s">
        <v>183007</v>
      </c>
      <c r="B53343" t="s">
        <v>183008</v>
      </c>
      <c r="C53343" t="s">
        <v>183009</v>
      </c>
      <c r="D53343" t="s">
        <v>1377</v>
      </c>
      <c r="E53343">
        <v>4500000</v>
      </c>
      <c r="F53343" t="s">
        <v>113</v>
      </c>
      <c r="G53343" t="s">
        <v>25</v>
      </c>
      <c r="H53343" t="s">
        <v>158</v>
      </c>
      <c r="I53343" t="s">
        <v>244</v>
      </c>
      <c r="J53343" t="s">
        <v>244</v>
      </c>
      <c r="K53343">
        <v>1</v>
      </c>
      <c r="L53343" s="1">
        <v>36312</v>
      </c>
      <c r="M53343" s="1">
        <v>39307</v>
      </c>
      <c r="N53343" s="1">
        <v>39307</v>
      </c>
    </row>
    <row r="53344" spans="1:18" hidden="1" x14ac:dyDescent="0.2">
      <c r="A53344" t="s">
        <v>183010</v>
      </c>
      <c r="B53344" t="s">
        <v>183011</v>
      </c>
      <c r="C53344" t="s">
        <v>183012</v>
      </c>
      <c r="D53344" t="s">
        <v>183013</v>
      </c>
      <c r="E53344" t="s">
        <v>43</v>
      </c>
      <c r="F53344" t="s">
        <v>18</v>
      </c>
      <c r="G53344" t="s">
        <v>25</v>
      </c>
      <c r="H53344" t="s">
        <v>64</v>
      </c>
      <c r="I53344" t="s">
        <v>65</v>
      </c>
      <c r="J53344" t="s">
        <v>71</v>
      </c>
      <c r="K53344">
        <v>1</v>
      </c>
      <c r="L53344" s="1">
        <v>38718</v>
      </c>
      <c r="M53344" s="1">
        <v>40388</v>
      </c>
      <c r="N53344" s="1">
        <v>40388</v>
      </c>
      <c r="O53344"/>
      <c r="P53344"/>
      <c r="Q53344"/>
      <c r="R53344"/>
    </row>
    <row r="53345" spans="1:18" hidden="1" x14ac:dyDescent="0.2">
      <c r="A53345" t="s">
        <v>183014</v>
      </c>
      <c r="B53345" t="s">
        <v>183015</v>
      </c>
      <c r="C53345" t="s">
        <v>183016</v>
      </c>
      <c r="D53345" t="s">
        <v>544</v>
      </c>
      <c r="E53345">
        <v>6000000</v>
      </c>
      <c r="F53345" t="s">
        <v>18</v>
      </c>
      <c r="G53345" t="s">
        <v>3403</v>
      </c>
      <c r="H53345">
        <v>7</v>
      </c>
      <c r="I53345" t="s">
        <v>3404</v>
      </c>
      <c r="J53345" t="s">
        <v>3404</v>
      </c>
      <c r="K53345">
        <v>2</v>
      </c>
      <c r="L53345" s="1">
        <v>39280</v>
      </c>
      <c r="M53345" s="1">
        <v>39602</v>
      </c>
      <c r="N53345" s="1">
        <v>40163</v>
      </c>
    </row>
    <row r="53346" spans="1:18" hidden="1" x14ac:dyDescent="0.2">
      <c r="A53346" t="s">
        <v>183017</v>
      </c>
      <c r="B53346" t="s">
        <v>183018</v>
      </c>
      <c r="C53346" t="s">
        <v>183019</v>
      </c>
      <c r="D53346" t="s">
        <v>183020</v>
      </c>
      <c r="E53346">
        <v>153000</v>
      </c>
      <c r="F53346" t="s">
        <v>18</v>
      </c>
      <c r="G53346" t="s">
        <v>76</v>
      </c>
      <c r="H53346">
        <v>1</v>
      </c>
      <c r="I53346" t="s">
        <v>77</v>
      </c>
      <c r="J53346" t="s">
        <v>17039</v>
      </c>
      <c r="K53346">
        <v>4</v>
      </c>
      <c r="L53346" s="1">
        <v>40982</v>
      </c>
      <c r="M53346" s="1">
        <v>40941</v>
      </c>
      <c r="N53346" s="1">
        <v>41321</v>
      </c>
      <c r="O53346"/>
      <c r="P53346"/>
      <c r="Q53346"/>
      <c r="R53346"/>
    </row>
    <row r="53347" spans="1:18" x14ac:dyDescent="0.2">
      <c r="A53347" t="s">
        <v>183021</v>
      </c>
      <c r="B53347" t="s">
        <v>183022</v>
      </c>
      <c r="C53347" t="s">
        <v>183023</v>
      </c>
      <c r="D53347" t="s">
        <v>1384</v>
      </c>
      <c r="E53347">
        <v>12000000</v>
      </c>
      <c r="F53347" t="s">
        <v>18</v>
      </c>
      <c r="G53347" t="s">
        <v>25</v>
      </c>
      <c r="H53347" t="s">
        <v>64</v>
      </c>
      <c r="I53347" t="s">
        <v>65</v>
      </c>
      <c r="J53347" t="s">
        <v>2706</v>
      </c>
      <c r="K53347">
        <v>1</v>
      </c>
      <c r="L53347" s="1">
        <v>35065</v>
      </c>
      <c r="M53347" s="1">
        <v>38693</v>
      </c>
      <c r="N53347" s="1">
        <v>38693</v>
      </c>
    </row>
    <row r="53348" spans="1:18" x14ac:dyDescent="0.2">
      <c r="A53348" t="s">
        <v>183024</v>
      </c>
      <c r="B53348" t="s">
        <v>183025</v>
      </c>
      <c r="D53348" t="s">
        <v>94</v>
      </c>
      <c r="E53348">
        <v>25000</v>
      </c>
      <c r="F53348" t="s">
        <v>18</v>
      </c>
      <c r="G53348" t="s">
        <v>25</v>
      </c>
      <c r="H53348" t="s">
        <v>89</v>
      </c>
      <c r="I53348" t="s">
        <v>3569</v>
      </c>
      <c r="J53348" t="s">
        <v>118181</v>
      </c>
      <c r="K53348">
        <v>1</v>
      </c>
      <c r="L53348" s="1">
        <v>39814</v>
      </c>
      <c r="M53348" s="1">
        <v>40565</v>
      </c>
      <c r="N53348" s="1">
        <v>40565</v>
      </c>
    </row>
    <row r="53349" spans="1:18" hidden="1" x14ac:dyDescent="0.2">
      <c r="A53349" t="s">
        <v>183026</v>
      </c>
      <c r="B53349" t="s">
        <v>183027</v>
      </c>
      <c r="E53349" t="s">
        <v>43</v>
      </c>
      <c r="F53349" t="s">
        <v>18</v>
      </c>
      <c r="K53349">
        <v>1</v>
      </c>
      <c r="M53349" s="1">
        <v>41944</v>
      </c>
      <c r="N53349" s="1">
        <v>41944</v>
      </c>
      <c r="O53349"/>
      <c r="P53349"/>
      <c r="Q53349"/>
      <c r="R53349"/>
    </row>
    <row r="53350" spans="1:18" x14ac:dyDescent="0.2">
      <c r="A53350" t="s">
        <v>183028</v>
      </c>
      <c r="B53350" t="s">
        <v>183029</v>
      </c>
      <c r="C53350" t="s">
        <v>183030</v>
      </c>
      <c r="D53350" t="s">
        <v>183031</v>
      </c>
      <c r="E53350">
        <v>300000</v>
      </c>
      <c r="F53350" t="s">
        <v>18</v>
      </c>
      <c r="G53350" t="s">
        <v>25</v>
      </c>
      <c r="H53350" t="s">
        <v>64</v>
      </c>
      <c r="I53350" t="s">
        <v>95</v>
      </c>
      <c r="J53350" t="s">
        <v>95</v>
      </c>
      <c r="K53350">
        <v>1</v>
      </c>
      <c r="L53350" s="1">
        <v>42036</v>
      </c>
      <c r="M53350" s="1">
        <v>42200</v>
      </c>
      <c r="N53350" s="1">
        <v>42200</v>
      </c>
    </row>
    <row r="53351" spans="1:18" hidden="1" x14ac:dyDescent="0.2">
      <c r="A53351" t="s">
        <v>183032</v>
      </c>
      <c r="B53351" t="s">
        <v>183033</v>
      </c>
      <c r="C53351" t="s">
        <v>183034</v>
      </c>
      <c r="D53351" t="s">
        <v>70</v>
      </c>
      <c r="E53351">
        <v>49649369</v>
      </c>
      <c r="F53351" t="s">
        <v>18</v>
      </c>
      <c r="G53351" t="s">
        <v>25</v>
      </c>
      <c r="H53351" t="s">
        <v>64</v>
      </c>
      <c r="I53351" t="s">
        <v>65</v>
      </c>
      <c r="J53351" t="s">
        <v>1160</v>
      </c>
      <c r="K53351">
        <v>7</v>
      </c>
      <c r="L53351" s="1">
        <v>36377</v>
      </c>
      <c r="M53351" s="1">
        <v>37545</v>
      </c>
      <c r="N53351" s="1">
        <v>41246</v>
      </c>
      <c r="O53351"/>
      <c r="P53351"/>
      <c r="Q53351"/>
      <c r="R53351"/>
    </row>
    <row r="53352" spans="1:18" hidden="1" x14ac:dyDescent="0.2">
      <c r="A53352" t="s">
        <v>183035</v>
      </c>
      <c r="B53352" t="s">
        <v>183036</v>
      </c>
      <c r="C53352" t="s">
        <v>183037</v>
      </c>
      <c r="D53352" t="s">
        <v>183038</v>
      </c>
      <c r="E53352" t="s">
        <v>43</v>
      </c>
      <c r="F53352" t="s">
        <v>18</v>
      </c>
      <c r="G53352" t="s">
        <v>128</v>
      </c>
      <c r="H53352" t="s">
        <v>129</v>
      </c>
      <c r="I53352" t="s">
        <v>130</v>
      </c>
      <c r="J53352" t="s">
        <v>130</v>
      </c>
      <c r="K53352">
        <v>1</v>
      </c>
      <c r="L53352" s="1">
        <v>41091</v>
      </c>
      <c r="M53352" s="1">
        <v>41122</v>
      </c>
      <c r="N53352" s="1">
        <v>41122</v>
      </c>
      <c r="O53352"/>
      <c r="P53352"/>
      <c r="Q53352"/>
      <c r="R53352"/>
    </row>
    <row r="53353" spans="1:18" hidden="1" x14ac:dyDescent="0.2">
      <c r="A53353" t="s">
        <v>183039</v>
      </c>
      <c r="B53353" t="s">
        <v>183040</v>
      </c>
      <c r="C53353" t="s">
        <v>183041</v>
      </c>
      <c r="D53353" t="s">
        <v>1247</v>
      </c>
      <c r="E53353">
        <v>67641704</v>
      </c>
      <c r="F53353" t="s">
        <v>207</v>
      </c>
      <c r="G53353" t="s">
        <v>25</v>
      </c>
      <c r="H53353" t="s">
        <v>64</v>
      </c>
      <c r="I53353" t="s">
        <v>65</v>
      </c>
      <c r="J53353" t="s">
        <v>1160</v>
      </c>
      <c r="K53353">
        <v>6</v>
      </c>
      <c r="L53353" s="1">
        <v>38718</v>
      </c>
      <c r="M53353" s="1">
        <v>38968</v>
      </c>
      <c r="N53353" s="1">
        <v>41757</v>
      </c>
      <c r="O53353"/>
      <c r="P53353"/>
      <c r="Q53353"/>
      <c r="R53353"/>
    </row>
    <row r="53354" spans="1:18" hidden="1" x14ac:dyDescent="0.2">
      <c r="A53354" t="s">
        <v>183042</v>
      </c>
      <c r="B53354" t="s">
        <v>183043</v>
      </c>
      <c r="C53354" t="s">
        <v>183044</v>
      </c>
      <c r="D53354" t="s">
        <v>101414</v>
      </c>
      <c r="E53354">
        <v>3161557</v>
      </c>
      <c r="F53354" t="s">
        <v>18</v>
      </c>
      <c r="G53354" t="s">
        <v>57</v>
      </c>
      <c r="H53354" t="s">
        <v>202</v>
      </c>
      <c r="I53354" t="s">
        <v>203</v>
      </c>
      <c r="J53354" t="s">
        <v>249</v>
      </c>
      <c r="K53354">
        <v>2</v>
      </c>
      <c r="M53354" s="1">
        <v>40646</v>
      </c>
      <c r="N53354" s="1">
        <v>41789</v>
      </c>
      <c r="O53354"/>
      <c r="P53354"/>
      <c r="Q53354"/>
      <c r="R53354"/>
    </row>
    <row r="53355" spans="1:18" x14ac:dyDescent="0.2">
      <c r="A53355" t="s">
        <v>183045</v>
      </c>
      <c r="B53355" t="s">
        <v>183046</v>
      </c>
      <c r="C53355" t="s">
        <v>183047</v>
      </c>
      <c r="D53355" t="s">
        <v>3733</v>
      </c>
      <c r="E53355">
        <v>1015000</v>
      </c>
      <c r="F53355" t="s">
        <v>18</v>
      </c>
      <c r="G53355" t="s">
        <v>25</v>
      </c>
      <c r="H53355" t="s">
        <v>135</v>
      </c>
      <c r="I53355" t="s">
        <v>136</v>
      </c>
      <c r="J53355" t="s">
        <v>4324</v>
      </c>
      <c r="K53355">
        <v>4</v>
      </c>
      <c r="L53355" s="1">
        <v>37133</v>
      </c>
      <c r="M53355" s="1">
        <v>40581</v>
      </c>
      <c r="N53355" s="1">
        <v>41772</v>
      </c>
    </row>
    <row r="53356" spans="1:18" hidden="1" x14ac:dyDescent="0.2">
      <c r="A53356" t="s">
        <v>183048</v>
      </c>
      <c r="B53356" t="s">
        <v>183049</v>
      </c>
      <c r="E53356">
        <v>2500000</v>
      </c>
      <c r="F53356" t="s">
        <v>18</v>
      </c>
      <c r="G53356" t="s">
        <v>699</v>
      </c>
      <c r="K53356">
        <v>1</v>
      </c>
      <c r="M53356" s="1">
        <v>42310</v>
      </c>
      <c r="N53356" s="1">
        <v>42310</v>
      </c>
      <c r="O53356"/>
      <c r="P53356"/>
      <c r="Q53356"/>
      <c r="R53356"/>
    </row>
    <row r="53357" spans="1:18" hidden="1" x14ac:dyDescent="0.2">
      <c r="A53357" t="s">
        <v>183050</v>
      </c>
      <c r="B53357" t="s">
        <v>183051</v>
      </c>
      <c r="C53357" t="s">
        <v>183052</v>
      </c>
      <c r="D53357" t="s">
        <v>766</v>
      </c>
      <c r="E53357">
        <v>123513600</v>
      </c>
      <c r="F53357" t="s">
        <v>18</v>
      </c>
      <c r="G53357" t="s">
        <v>165</v>
      </c>
      <c r="H53357" t="s">
        <v>1228</v>
      </c>
      <c r="I53357" t="s">
        <v>15817</v>
      </c>
      <c r="J53357" t="s">
        <v>15817</v>
      </c>
      <c r="K53357">
        <v>1</v>
      </c>
      <c r="M53357" s="1">
        <v>41648</v>
      </c>
      <c r="N53357" s="1">
        <v>41648</v>
      </c>
      <c r="O53357"/>
      <c r="P53357"/>
      <c r="Q53357"/>
      <c r="R53357"/>
    </row>
    <row r="53358" spans="1:18" hidden="1" x14ac:dyDescent="0.2">
      <c r="A53358" t="s">
        <v>183053</v>
      </c>
      <c r="B53358" t="s">
        <v>183054</v>
      </c>
      <c r="C53358" t="s">
        <v>183055</v>
      </c>
      <c r="D53358" t="s">
        <v>37894</v>
      </c>
      <c r="E53358">
        <v>9301825</v>
      </c>
      <c r="F53358" t="s">
        <v>18</v>
      </c>
      <c r="G53358" t="s">
        <v>1062</v>
      </c>
      <c r="H53358">
        <v>2</v>
      </c>
      <c r="I53358" t="s">
        <v>1698</v>
      </c>
      <c r="J53358" t="s">
        <v>183056</v>
      </c>
      <c r="K53358">
        <v>1</v>
      </c>
      <c r="M53358" s="1">
        <v>41976</v>
      </c>
      <c r="N53358" s="1">
        <v>41976</v>
      </c>
      <c r="O53358"/>
      <c r="P53358"/>
      <c r="Q53358"/>
      <c r="R53358"/>
    </row>
    <row r="53359" spans="1:18" x14ac:dyDescent="0.2">
      <c r="A53359" t="s">
        <v>183057</v>
      </c>
      <c r="B53359" t="s">
        <v>183058</v>
      </c>
      <c r="C53359" t="s">
        <v>183059</v>
      </c>
      <c r="D53359" t="s">
        <v>183060</v>
      </c>
      <c r="E53359">
        <v>10400000</v>
      </c>
      <c r="F53359" t="s">
        <v>18</v>
      </c>
      <c r="G53359" t="s">
        <v>25</v>
      </c>
      <c r="H53359" t="s">
        <v>89</v>
      </c>
      <c r="I53359" t="s">
        <v>90</v>
      </c>
      <c r="J53359" t="s">
        <v>9520</v>
      </c>
      <c r="K53359">
        <v>1</v>
      </c>
      <c r="L53359" s="1">
        <v>40544</v>
      </c>
      <c r="M53359" s="1">
        <v>42220</v>
      </c>
      <c r="N53359" s="1">
        <v>42220</v>
      </c>
    </row>
    <row r="53360" spans="1:18" hidden="1" x14ac:dyDescent="0.2">
      <c r="A53360" t="s">
        <v>183061</v>
      </c>
      <c r="B53360" t="s">
        <v>183062</v>
      </c>
      <c r="C53360" t="s">
        <v>183063</v>
      </c>
      <c r="D53360" t="s">
        <v>1247</v>
      </c>
      <c r="E53360">
        <v>7086011</v>
      </c>
      <c r="F53360" t="s">
        <v>18</v>
      </c>
      <c r="G53360" t="s">
        <v>25</v>
      </c>
      <c r="H53360" t="s">
        <v>972</v>
      </c>
      <c r="I53360" t="s">
        <v>14042</v>
      </c>
      <c r="J53360" t="s">
        <v>31221</v>
      </c>
      <c r="K53360">
        <v>1</v>
      </c>
      <c r="L53360" s="1">
        <v>36526</v>
      </c>
      <c r="M53360" s="1">
        <v>42044</v>
      </c>
      <c r="N53360" s="1">
        <v>42044</v>
      </c>
      <c r="O53360"/>
      <c r="P53360"/>
      <c r="Q53360"/>
      <c r="R53360"/>
    </row>
    <row r="53361" spans="1:18" x14ac:dyDescent="0.2">
      <c r="A53361" t="s">
        <v>183064</v>
      </c>
      <c r="B53361" t="s">
        <v>183065</v>
      </c>
      <c r="D53361" t="s">
        <v>56</v>
      </c>
      <c r="E53361">
        <v>250000</v>
      </c>
      <c r="F53361" t="s">
        <v>18</v>
      </c>
      <c r="G53361" t="s">
        <v>25</v>
      </c>
      <c r="H53361" t="s">
        <v>64</v>
      </c>
      <c r="I53361" t="s">
        <v>65</v>
      </c>
      <c r="J53361" t="s">
        <v>19333</v>
      </c>
      <c r="K53361">
        <v>1</v>
      </c>
      <c r="L53361" s="1">
        <v>40544</v>
      </c>
      <c r="M53361" s="1">
        <v>40757</v>
      </c>
      <c r="N53361" s="1">
        <v>40757</v>
      </c>
    </row>
    <row r="53362" spans="1:18" hidden="1" x14ac:dyDescent="0.2">
      <c r="A53362" t="s">
        <v>183066</v>
      </c>
      <c r="B53362" t="s">
        <v>21323</v>
      </c>
      <c r="C53362" t="s">
        <v>183067</v>
      </c>
      <c r="D53362" t="s">
        <v>183068</v>
      </c>
      <c r="E53362">
        <v>700000</v>
      </c>
      <c r="F53362" t="s">
        <v>207</v>
      </c>
      <c r="G53362" t="s">
        <v>1138</v>
      </c>
      <c r="H53362">
        <v>2</v>
      </c>
      <c r="I53362" t="s">
        <v>1745</v>
      </c>
      <c r="J53362" t="s">
        <v>1746</v>
      </c>
      <c r="K53362">
        <v>3</v>
      </c>
      <c r="L53362" s="1">
        <v>40940</v>
      </c>
      <c r="M53362" s="1">
        <v>41021</v>
      </c>
      <c r="N53362" s="1">
        <v>41579</v>
      </c>
    </row>
    <row r="53363" spans="1:18" hidden="1" x14ac:dyDescent="0.2">
      <c r="A53363" t="s">
        <v>183069</v>
      </c>
      <c r="B53363" t="s">
        <v>183070</v>
      </c>
      <c r="C53363" t="s">
        <v>183071</v>
      </c>
      <c r="D53363" t="s">
        <v>183072</v>
      </c>
      <c r="E53363">
        <v>3175000</v>
      </c>
      <c r="F53363" t="s">
        <v>18</v>
      </c>
      <c r="G53363" t="s">
        <v>25</v>
      </c>
      <c r="H53363" t="s">
        <v>64</v>
      </c>
      <c r="I53363" t="s">
        <v>6512</v>
      </c>
      <c r="J53363" t="s">
        <v>179864</v>
      </c>
      <c r="K53363">
        <v>3</v>
      </c>
      <c r="L53363" s="1">
        <v>41290</v>
      </c>
      <c r="M53363" s="1">
        <v>41395</v>
      </c>
      <c r="N53363" s="1">
        <v>41698</v>
      </c>
      <c r="O53363"/>
      <c r="P53363"/>
      <c r="Q53363"/>
      <c r="R53363"/>
    </row>
    <row r="53364" spans="1:18" hidden="1" x14ac:dyDescent="0.2">
      <c r="A53364" t="s">
        <v>183073</v>
      </c>
      <c r="B53364" t="s">
        <v>183074</v>
      </c>
      <c r="C53364" t="s">
        <v>183075</v>
      </c>
      <c r="D53364" t="s">
        <v>56</v>
      </c>
      <c r="E53364">
        <v>57492968</v>
      </c>
      <c r="F53364" t="s">
        <v>18</v>
      </c>
      <c r="G53364" t="s">
        <v>25</v>
      </c>
      <c r="H53364" t="s">
        <v>64</v>
      </c>
      <c r="I53364" t="s">
        <v>6512</v>
      </c>
      <c r="J53364" t="s">
        <v>6513</v>
      </c>
      <c r="K53364">
        <v>5</v>
      </c>
      <c r="L53364" s="1">
        <v>38353</v>
      </c>
      <c r="M53364" s="1">
        <v>39223</v>
      </c>
      <c r="N53364" s="1">
        <v>41990</v>
      </c>
      <c r="O53364"/>
      <c r="P53364"/>
      <c r="Q53364"/>
      <c r="R53364"/>
    </row>
    <row r="53365" spans="1:18" hidden="1" x14ac:dyDescent="0.2">
      <c r="A53365" t="s">
        <v>183076</v>
      </c>
      <c r="B53365" t="s">
        <v>183077</v>
      </c>
      <c r="D53365" t="s">
        <v>94</v>
      </c>
      <c r="E53365">
        <v>525000</v>
      </c>
      <c r="F53365" t="s">
        <v>18</v>
      </c>
      <c r="G53365" t="s">
        <v>25</v>
      </c>
      <c r="H53365" t="s">
        <v>430</v>
      </c>
      <c r="I53365" t="s">
        <v>528</v>
      </c>
      <c r="J53365" t="s">
        <v>323</v>
      </c>
      <c r="K53365">
        <v>1</v>
      </c>
      <c r="M53365" s="1">
        <v>40369</v>
      </c>
      <c r="N53365" s="1">
        <v>40369</v>
      </c>
      <c r="O53365"/>
      <c r="P53365"/>
      <c r="Q53365"/>
      <c r="R53365"/>
    </row>
    <row r="53366" spans="1:18" hidden="1" x14ac:dyDescent="0.2">
      <c r="A53366" t="s">
        <v>183078</v>
      </c>
      <c r="B53366" t="s">
        <v>183079</v>
      </c>
      <c r="C53366" t="s">
        <v>183080</v>
      </c>
      <c r="D53366" t="s">
        <v>70</v>
      </c>
      <c r="E53366">
        <v>21450000</v>
      </c>
      <c r="F53366" t="s">
        <v>18</v>
      </c>
      <c r="G53366" t="s">
        <v>25</v>
      </c>
      <c r="H53366" t="s">
        <v>64</v>
      </c>
      <c r="I53366" t="s">
        <v>65</v>
      </c>
      <c r="J53366" t="s">
        <v>984</v>
      </c>
      <c r="K53366">
        <v>2</v>
      </c>
      <c r="L53366" s="1">
        <v>38353</v>
      </c>
      <c r="M53366" s="1">
        <v>38718</v>
      </c>
      <c r="N53366" s="1">
        <v>39203</v>
      </c>
      <c r="O53366"/>
      <c r="P53366"/>
      <c r="Q53366"/>
      <c r="R53366"/>
    </row>
    <row r="53367" spans="1:18" hidden="1" x14ac:dyDescent="0.2">
      <c r="A53367" t="s">
        <v>183081</v>
      </c>
      <c r="B53367" t="s">
        <v>183082</v>
      </c>
      <c r="C53367" t="s">
        <v>183083</v>
      </c>
      <c r="D53367" t="s">
        <v>741</v>
      </c>
      <c r="E53367">
        <v>424452</v>
      </c>
      <c r="F53367" t="s">
        <v>18</v>
      </c>
      <c r="G53367" t="s">
        <v>25</v>
      </c>
      <c r="H53367" t="s">
        <v>190</v>
      </c>
      <c r="I53367" t="s">
        <v>191</v>
      </c>
      <c r="J53367" t="s">
        <v>9420</v>
      </c>
      <c r="K53367">
        <v>1</v>
      </c>
      <c r="M53367" s="1">
        <v>40035</v>
      </c>
      <c r="N53367" s="1">
        <v>40035</v>
      </c>
      <c r="O53367"/>
      <c r="P53367"/>
      <c r="Q53367"/>
      <c r="R53367"/>
    </row>
    <row r="53368" spans="1:18" hidden="1" x14ac:dyDescent="0.2">
      <c r="A53368" t="s">
        <v>183084</v>
      </c>
      <c r="B53368" t="s">
        <v>183085</v>
      </c>
      <c r="D53368" t="s">
        <v>248</v>
      </c>
      <c r="E53368" t="s">
        <v>43</v>
      </c>
      <c r="F53368" t="s">
        <v>18</v>
      </c>
      <c r="G53368" t="s">
        <v>25</v>
      </c>
      <c r="H53368" t="s">
        <v>1352</v>
      </c>
      <c r="I53368" t="s">
        <v>1353</v>
      </c>
      <c r="J53368" t="s">
        <v>1354</v>
      </c>
      <c r="K53368">
        <v>1</v>
      </c>
      <c r="L53368" s="1">
        <v>40299</v>
      </c>
      <c r="M53368" s="1">
        <v>40394</v>
      </c>
      <c r="N53368" s="1">
        <v>40394</v>
      </c>
      <c r="O53368"/>
      <c r="P53368"/>
      <c r="Q53368"/>
      <c r="R53368"/>
    </row>
    <row r="53369" spans="1:18" x14ac:dyDescent="0.2">
      <c r="A53369" t="s">
        <v>183086</v>
      </c>
      <c r="B53369" t="s">
        <v>183087</v>
      </c>
      <c r="C53369" t="s">
        <v>183088</v>
      </c>
      <c r="D53369" t="s">
        <v>183089</v>
      </c>
      <c r="E53369">
        <v>65000</v>
      </c>
      <c r="F53369" t="s">
        <v>18</v>
      </c>
      <c r="G53369" t="s">
        <v>25</v>
      </c>
      <c r="H53369" t="s">
        <v>1352</v>
      </c>
      <c r="I53369" t="s">
        <v>1353</v>
      </c>
      <c r="J53369" t="s">
        <v>16785</v>
      </c>
      <c r="K53369">
        <v>1</v>
      </c>
      <c r="L53369" s="1">
        <v>39447</v>
      </c>
      <c r="M53369" s="1">
        <v>42017</v>
      </c>
      <c r="N53369" s="1">
        <v>42017</v>
      </c>
    </row>
    <row r="53370" spans="1:18" hidden="1" x14ac:dyDescent="0.2">
      <c r="A53370" t="s">
        <v>183090</v>
      </c>
      <c r="B53370" t="s">
        <v>183091</v>
      </c>
      <c r="C53370" t="s">
        <v>183092</v>
      </c>
      <c r="D53370" t="s">
        <v>13168</v>
      </c>
      <c r="E53370" t="s">
        <v>43</v>
      </c>
      <c r="F53370" t="s">
        <v>18</v>
      </c>
      <c r="G53370" t="s">
        <v>1062</v>
      </c>
      <c r="H53370">
        <v>4</v>
      </c>
      <c r="I53370" t="s">
        <v>1525</v>
      </c>
      <c r="J53370" t="s">
        <v>1525</v>
      </c>
      <c r="K53370">
        <v>1</v>
      </c>
      <c r="L53370" s="1">
        <v>40909</v>
      </c>
      <c r="M53370" s="1">
        <v>42096</v>
      </c>
      <c r="N53370" s="1">
        <v>42096</v>
      </c>
      <c r="O53370"/>
      <c r="P53370"/>
      <c r="Q53370"/>
      <c r="R53370"/>
    </row>
    <row r="53371" spans="1:18" hidden="1" x14ac:dyDescent="0.2">
      <c r="A53371" t="s">
        <v>183093</v>
      </c>
      <c r="B53371" t="s">
        <v>183094</v>
      </c>
      <c r="C53371" t="s">
        <v>183095</v>
      </c>
      <c r="D53371" t="s">
        <v>183096</v>
      </c>
      <c r="E53371">
        <v>453949974</v>
      </c>
      <c r="F53371" t="s">
        <v>18</v>
      </c>
      <c r="G53371" t="s">
        <v>25</v>
      </c>
      <c r="H53371" t="s">
        <v>64</v>
      </c>
      <c r="I53371" t="s">
        <v>4639</v>
      </c>
      <c r="J53371" t="s">
        <v>4639</v>
      </c>
      <c r="K53371">
        <v>9</v>
      </c>
      <c r="L53371" s="1">
        <v>37437</v>
      </c>
      <c r="M53371" s="1">
        <v>38353</v>
      </c>
      <c r="N53371" s="1">
        <v>41976</v>
      </c>
      <c r="O53371"/>
      <c r="P53371"/>
      <c r="Q53371"/>
      <c r="R53371"/>
    </row>
    <row r="53372" spans="1:18" hidden="1" x14ac:dyDescent="0.2">
      <c r="A53372" t="s">
        <v>183097</v>
      </c>
      <c r="B53372" t="s">
        <v>183098</v>
      </c>
      <c r="C53372" t="s">
        <v>183099</v>
      </c>
      <c r="D53372" t="s">
        <v>84397</v>
      </c>
      <c r="E53372">
        <v>339000</v>
      </c>
      <c r="F53372" t="s">
        <v>18</v>
      </c>
      <c r="G53372" t="s">
        <v>638</v>
      </c>
      <c r="H53372">
        <v>30</v>
      </c>
      <c r="I53372" t="s">
        <v>639</v>
      </c>
      <c r="J53372" t="s">
        <v>183100</v>
      </c>
      <c r="K53372">
        <v>2</v>
      </c>
      <c r="L53372" s="1">
        <v>39814</v>
      </c>
      <c r="M53372" s="1">
        <v>40326</v>
      </c>
      <c r="N53372" s="1">
        <v>41912</v>
      </c>
    </row>
    <row r="53373" spans="1:18" hidden="1" x14ac:dyDescent="0.2">
      <c r="A53373" t="s">
        <v>183101</v>
      </c>
      <c r="B53373" t="s">
        <v>183102</v>
      </c>
      <c r="C53373" t="s">
        <v>183103</v>
      </c>
      <c r="D53373" t="s">
        <v>112049</v>
      </c>
      <c r="E53373">
        <v>4349586</v>
      </c>
      <c r="F53373" t="s">
        <v>18</v>
      </c>
      <c r="G53373" t="s">
        <v>1138</v>
      </c>
      <c r="H53373">
        <v>2</v>
      </c>
      <c r="I53373" t="s">
        <v>1745</v>
      </c>
      <c r="J53373" t="s">
        <v>1746</v>
      </c>
      <c r="K53373">
        <v>5</v>
      </c>
      <c r="L53373" s="1">
        <v>41275</v>
      </c>
      <c r="N53373" s="1">
        <v>42027</v>
      </c>
      <c r="O53373"/>
      <c r="P53373"/>
      <c r="Q53373"/>
      <c r="R53373"/>
    </row>
    <row r="53374" spans="1:18" x14ac:dyDescent="0.2">
      <c r="A53374" t="s">
        <v>183104</v>
      </c>
      <c r="B53374" t="s">
        <v>183105</v>
      </c>
      <c r="C53374" t="s">
        <v>183106</v>
      </c>
      <c r="D53374" t="s">
        <v>183107</v>
      </c>
      <c r="E53374">
        <v>23000000</v>
      </c>
      <c r="F53374" t="s">
        <v>689</v>
      </c>
      <c r="G53374" t="s">
        <v>25</v>
      </c>
      <c r="H53374" t="s">
        <v>158</v>
      </c>
      <c r="I53374" t="s">
        <v>244</v>
      </c>
      <c r="J53374" t="s">
        <v>16432</v>
      </c>
      <c r="K53374">
        <v>1</v>
      </c>
      <c r="L53374" s="1">
        <v>35649</v>
      </c>
      <c r="M53374" s="1">
        <v>36509</v>
      </c>
      <c r="N53374" s="1">
        <v>36509</v>
      </c>
    </row>
    <row r="53375" spans="1:18" x14ac:dyDescent="0.2">
      <c r="A53375" t="s">
        <v>183108</v>
      </c>
      <c r="B53375" t="s">
        <v>183109</v>
      </c>
      <c r="C53375" t="s">
        <v>183110</v>
      </c>
      <c r="D53375" t="s">
        <v>7825</v>
      </c>
      <c r="E53375">
        <v>25000</v>
      </c>
      <c r="F53375" t="s">
        <v>207</v>
      </c>
      <c r="G53375" t="s">
        <v>25</v>
      </c>
      <c r="H53375" t="s">
        <v>1011</v>
      </c>
      <c r="I53375" t="s">
        <v>1035</v>
      </c>
      <c r="J53375" t="s">
        <v>1035</v>
      </c>
      <c r="K53375">
        <v>1</v>
      </c>
      <c r="L53375" s="1">
        <v>39600</v>
      </c>
      <c r="M53375" s="1">
        <v>39600</v>
      </c>
      <c r="N53375" s="1">
        <v>39600</v>
      </c>
    </row>
    <row r="53376" spans="1:18" hidden="1" x14ac:dyDescent="0.2">
      <c r="A53376" t="s">
        <v>183111</v>
      </c>
      <c r="B53376" t="s">
        <v>183112</v>
      </c>
      <c r="C53376" t="s">
        <v>183113</v>
      </c>
      <c r="D53376" t="s">
        <v>183114</v>
      </c>
      <c r="E53376">
        <v>403080</v>
      </c>
      <c r="F53376" t="s">
        <v>113</v>
      </c>
      <c r="G53376" t="s">
        <v>165</v>
      </c>
      <c r="H53376" t="s">
        <v>166</v>
      </c>
      <c r="I53376" t="s">
        <v>167</v>
      </c>
      <c r="J53376" t="s">
        <v>167</v>
      </c>
      <c r="K53376">
        <v>1</v>
      </c>
      <c r="L53376" s="1">
        <v>39387</v>
      </c>
      <c r="M53376" s="1">
        <v>39234</v>
      </c>
      <c r="N53376" s="1">
        <v>39234</v>
      </c>
      <c r="O53376"/>
      <c r="P53376"/>
      <c r="Q53376"/>
      <c r="R53376"/>
    </row>
    <row r="53377" spans="1:18" x14ac:dyDescent="0.2">
      <c r="A53377" t="s">
        <v>183115</v>
      </c>
      <c r="B53377" t="s">
        <v>183116</v>
      </c>
      <c r="C53377" t="s">
        <v>183117</v>
      </c>
      <c r="D53377" t="s">
        <v>183118</v>
      </c>
      <c r="E53377">
        <v>6600000</v>
      </c>
      <c r="F53377" t="s">
        <v>18</v>
      </c>
      <c r="G53377" t="s">
        <v>25</v>
      </c>
      <c r="H53377" t="s">
        <v>64</v>
      </c>
      <c r="I53377" t="s">
        <v>65</v>
      </c>
      <c r="J53377" t="s">
        <v>1160</v>
      </c>
      <c r="K53377">
        <v>2</v>
      </c>
      <c r="L53377" s="1">
        <v>40909</v>
      </c>
      <c r="M53377" s="1">
        <v>40980</v>
      </c>
      <c r="N53377" s="1">
        <v>41730</v>
      </c>
    </row>
    <row r="53378" spans="1:18" x14ac:dyDescent="0.2">
      <c r="A53378" t="s">
        <v>183119</v>
      </c>
      <c r="B53378" t="s">
        <v>183120</v>
      </c>
      <c r="C53378" t="s">
        <v>183121</v>
      </c>
      <c r="D53378" t="s">
        <v>183122</v>
      </c>
      <c r="E53378">
        <v>575000</v>
      </c>
      <c r="F53378" t="s">
        <v>18</v>
      </c>
      <c r="G53378" t="s">
        <v>25</v>
      </c>
      <c r="H53378" t="s">
        <v>158</v>
      </c>
      <c r="I53378" t="s">
        <v>244</v>
      </c>
      <c r="J53378" t="s">
        <v>327</v>
      </c>
      <c r="K53378">
        <v>1</v>
      </c>
      <c r="L53378" s="1">
        <v>40664</v>
      </c>
      <c r="M53378" s="1">
        <v>41299</v>
      </c>
      <c r="N53378" s="1">
        <v>41299</v>
      </c>
    </row>
    <row r="53379" spans="1:18" x14ac:dyDescent="0.2">
      <c r="A53379" t="s">
        <v>183123</v>
      </c>
      <c r="B53379" t="s">
        <v>183124</v>
      </c>
      <c r="C53379" t="s">
        <v>183125</v>
      </c>
      <c r="D53379" t="s">
        <v>183126</v>
      </c>
      <c r="E53379">
        <v>15000</v>
      </c>
      <c r="F53379" t="s">
        <v>18</v>
      </c>
      <c r="G53379" t="s">
        <v>25</v>
      </c>
      <c r="H53379" t="s">
        <v>64</v>
      </c>
      <c r="I53379" t="s">
        <v>65</v>
      </c>
      <c r="J53379" t="s">
        <v>5485</v>
      </c>
      <c r="K53379">
        <v>2</v>
      </c>
      <c r="L53379" s="1">
        <v>40909</v>
      </c>
      <c r="M53379" s="1">
        <v>41221</v>
      </c>
      <c r="N53379" s="1">
        <v>41257</v>
      </c>
    </row>
    <row r="53380" spans="1:18" hidden="1" x14ac:dyDescent="0.2">
      <c r="A53380" t="s">
        <v>183127</v>
      </c>
      <c r="B53380" t="s">
        <v>183128</v>
      </c>
      <c r="C53380" t="s">
        <v>183129</v>
      </c>
      <c r="D53380" t="s">
        <v>183130</v>
      </c>
      <c r="E53380">
        <v>5500000</v>
      </c>
      <c r="F53380" t="s">
        <v>18</v>
      </c>
      <c r="G53380" t="s">
        <v>699</v>
      </c>
      <c r="H53380">
        <v>5</v>
      </c>
      <c r="I53380" t="s">
        <v>700</v>
      </c>
      <c r="J53380" t="s">
        <v>700</v>
      </c>
      <c r="K53380">
        <v>1</v>
      </c>
      <c r="L53380" s="1">
        <v>41122</v>
      </c>
      <c r="M53380" s="1">
        <v>42177</v>
      </c>
      <c r="N53380" s="1">
        <v>42177</v>
      </c>
    </row>
    <row r="53381" spans="1:18" hidden="1" x14ac:dyDescent="0.2">
      <c r="A53381" t="s">
        <v>183131</v>
      </c>
      <c r="B53381" t="s">
        <v>183132</v>
      </c>
      <c r="C53381" t="s">
        <v>183133</v>
      </c>
      <c r="D53381" t="s">
        <v>643</v>
      </c>
      <c r="E53381">
        <v>282077</v>
      </c>
      <c r="F53381" t="s">
        <v>113</v>
      </c>
      <c r="G53381" t="s">
        <v>25</v>
      </c>
      <c r="H53381" t="s">
        <v>64</v>
      </c>
      <c r="I53381" t="s">
        <v>65</v>
      </c>
      <c r="J53381" t="s">
        <v>71</v>
      </c>
      <c r="K53381">
        <v>1</v>
      </c>
      <c r="L53381" s="1">
        <v>35796</v>
      </c>
      <c r="M53381" s="1">
        <v>40235</v>
      </c>
      <c r="N53381" s="1">
        <v>40235</v>
      </c>
      <c r="O53381"/>
      <c r="P53381"/>
      <c r="Q53381"/>
      <c r="R53381"/>
    </row>
    <row r="53382" spans="1:18" hidden="1" x14ac:dyDescent="0.2">
      <c r="A53382" t="s">
        <v>183134</v>
      </c>
      <c r="B53382" t="s">
        <v>183135</v>
      </c>
      <c r="D53382" t="s">
        <v>183136</v>
      </c>
      <c r="E53382">
        <v>1400000</v>
      </c>
      <c r="F53382" t="s">
        <v>207</v>
      </c>
      <c r="K53382">
        <v>1</v>
      </c>
      <c r="M53382" s="1">
        <v>42029</v>
      </c>
      <c r="N53382" s="1">
        <v>42029</v>
      </c>
      <c r="O53382"/>
      <c r="P53382"/>
      <c r="Q53382"/>
      <c r="R53382"/>
    </row>
    <row r="53383" spans="1:18" x14ac:dyDescent="0.2">
      <c r="A53383" t="s">
        <v>183137</v>
      </c>
      <c r="B53383" t="s">
        <v>183138</v>
      </c>
      <c r="C53383" t="s">
        <v>183139</v>
      </c>
      <c r="D53383" t="s">
        <v>183140</v>
      </c>
      <c r="E53383">
        <v>23000000</v>
      </c>
      <c r="F53383" t="s">
        <v>113</v>
      </c>
      <c r="G53383" t="s">
        <v>25</v>
      </c>
      <c r="H53383" t="s">
        <v>64</v>
      </c>
      <c r="I53383" t="s">
        <v>65</v>
      </c>
      <c r="J53383" t="s">
        <v>723</v>
      </c>
      <c r="K53383">
        <v>4</v>
      </c>
      <c r="L53383" s="1">
        <v>38473</v>
      </c>
      <c r="M53383" s="1">
        <v>38961</v>
      </c>
      <c r="N53383" s="1">
        <v>40338</v>
      </c>
    </row>
    <row r="53384" spans="1:18" hidden="1" x14ac:dyDescent="0.2">
      <c r="A53384" t="s">
        <v>183141</v>
      </c>
      <c r="B53384" t="s">
        <v>183142</v>
      </c>
      <c r="C53384" t="s">
        <v>183143</v>
      </c>
      <c r="D53384" t="s">
        <v>183144</v>
      </c>
      <c r="E53384">
        <v>500000</v>
      </c>
      <c r="F53384" t="s">
        <v>18</v>
      </c>
      <c r="G53384" t="s">
        <v>128</v>
      </c>
      <c r="H53384" t="s">
        <v>129</v>
      </c>
      <c r="I53384" t="s">
        <v>130</v>
      </c>
      <c r="J53384" t="s">
        <v>130</v>
      </c>
      <c r="K53384">
        <v>1</v>
      </c>
      <c r="L53384" s="1">
        <v>40725</v>
      </c>
      <c r="M53384" s="1">
        <v>41519</v>
      </c>
      <c r="N53384" s="1">
        <v>41519</v>
      </c>
    </row>
    <row r="53385" spans="1:18" x14ac:dyDescent="0.2">
      <c r="A53385" t="s">
        <v>183145</v>
      </c>
      <c r="B53385" t="s">
        <v>183146</v>
      </c>
      <c r="C53385" t="s">
        <v>183147</v>
      </c>
      <c r="D53385" t="s">
        <v>183148</v>
      </c>
      <c r="E53385">
        <v>12300000</v>
      </c>
      <c r="F53385" t="s">
        <v>18</v>
      </c>
      <c r="G53385" t="s">
        <v>25</v>
      </c>
      <c r="H53385" t="s">
        <v>64</v>
      </c>
      <c r="I53385" t="s">
        <v>95</v>
      </c>
      <c r="J53385" t="s">
        <v>95</v>
      </c>
      <c r="K53385">
        <v>3</v>
      </c>
      <c r="L53385" s="1">
        <v>41334</v>
      </c>
      <c r="M53385" s="1">
        <v>42046</v>
      </c>
      <c r="N53385" s="1">
        <v>42314</v>
      </c>
    </row>
    <row r="53386" spans="1:18" hidden="1" x14ac:dyDescent="0.2">
      <c r="A53386" t="s">
        <v>183149</v>
      </c>
      <c r="B53386" t="s">
        <v>183150</v>
      </c>
      <c r="E53386" t="s">
        <v>43</v>
      </c>
      <c r="F53386" t="s">
        <v>18</v>
      </c>
      <c r="G53386" t="s">
        <v>25</v>
      </c>
      <c r="H53386" t="s">
        <v>1272</v>
      </c>
      <c r="I53386" t="s">
        <v>1273</v>
      </c>
      <c r="J53386" t="s">
        <v>183151</v>
      </c>
      <c r="K53386">
        <v>1</v>
      </c>
      <c r="L53386" s="1">
        <v>40330</v>
      </c>
      <c r="M53386" s="1">
        <v>40337</v>
      </c>
      <c r="N53386" s="1">
        <v>40337</v>
      </c>
      <c r="O53386"/>
      <c r="P53386"/>
      <c r="Q53386"/>
      <c r="R53386"/>
    </row>
    <row r="53387" spans="1:18" hidden="1" x14ac:dyDescent="0.2">
      <c r="A53387" t="s">
        <v>183152</v>
      </c>
      <c r="B53387" t="s">
        <v>183153</v>
      </c>
      <c r="C53387" t="s">
        <v>183154</v>
      </c>
      <c r="D53387" t="s">
        <v>2479</v>
      </c>
      <c r="E53387" t="s">
        <v>43</v>
      </c>
      <c r="F53387" t="s">
        <v>18</v>
      </c>
      <c r="G53387" t="s">
        <v>37</v>
      </c>
      <c r="H53387">
        <v>23</v>
      </c>
      <c r="I53387" t="s">
        <v>1515</v>
      </c>
      <c r="J53387" t="s">
        <v>175007</v>
      </c>
      <c r="K53387">
        <v>1</v>
      </c>
      <c r="L53387" s="1">
        <v>39814</v>
      </c>
      <c r="M53387" s="1">
        <v>40179</v>
      </c>
      <c r="N53387" s="1">
        <v>40179</v>
      </c>
      <c r="O53387"/>
      <c r="P53387"/>
      <c r="Q53387"/>
      <c r="R53387"/>
    </row>
    <row r="53388" spans="1:18" hidden="1" x14ac:dyDescent="0.2">
      <c r="A53388" t="s">
        <v>183155</v>
      </c>
      <c r="B53388" t="s">
        <v>183156</v>
      </c>
      <c r="C53388" t="s">
        <v>183157</v>
      </c>
      <c r="D53388" t="s">
        <v>63</v>
      </c>
      <c r="E53388" t="s">
        <v>43</v>
      </c>
      <c r="F53388" t="s">
        <v>18</v>
      </c>
      <c r="K53388">
        <v>1</v>
      </c>
      <c r="L53388" s="1">
        <v>40909</v>
      </c>
      <c r="M53388" s="1">
        <v>41309</v>
      </c>
      <c r="N53388" s="1">
        <v>41309</v>
      </c>
      <c r="O53388"/>
      <c r="P53388"/>
      <c r="Q53388"/>
      <c r="R53388"/>
    </row>
    <row r="53389" spans="1:18" hidden="1" x14ac:dyDescent="0.2">
      <c r="A53389" t="s">
        <v>183158</v>
      </c>
      <c r="B53389" t="s">
        <v>183159</v>
      </c>
      <c r="C53389" t="s">
        <v>183160</v>
      </c>
      <c r="D53389" t="s">
        <v>183161</v>
      </c>
      <c r="E53389" t="s">
        <v>43</v>
      </c>
      <c r="F53389" t="s">
        <v>18</v>
      </c>
      <c r="G53389" t="s">
        <v>25</v>
      </c>
      <c r="H53389" t="s">
        <v>1234</v>
      </c>
      <c r="I53389" t="s">
        <v>1235</v>
      </c>
      <c r="J53389" t="s">
        <v>4532</v>
      </c>
      <c r="K53389">
        <v>1</v>
      </c>
      <c r="L53389" s="1">
        <v>41000</v>
      </c>
      <c r="M53389" s="1">
        <v>41752</v>
      </c>
      <c r="N53389" s="1">
        <v>41752</v>
      </c>
      <c r="O53389"/>
      <c r="P53389"/>
      <c r="Q53389"/>
      <c r="R53389"/>
    </row>
    <row r="53390" spans="1:18" hidden="1" x14ac:dyDescent="0.2">
      <c r="A53390" t="s">
        <v>183162</v>
      </c>
      <c r="B53390" t="s">
        <v>183163</v>
      </c>
      <c r="C53390" t="s">
        <v>183164</v>
      </c>
      <c r="D53390" t="s">
        <v>42</v>
      </c>
      <c r="E53390">
        <v>229142</v>
      </c>
      <c r="F53390" t="s">
        <v>18</v>
      </c>
      <c r="G53390" t="s">
        <v>25</v>
      </c>
      <c r="H53390" t="s">
        <v>1234</v>
      </c>
      <c r="I53390" t="s">
        <v>1235</v>
      </c>
      <c r="J53390" t="s">
        <v>4532</v>
      </c>
      <c r="K53390">
        <v>2</v>
      </c>
      <c r="L53390" s="1">
        <v>33970</v>
      </c>
      <c r="M53390" s="1">
        <v>40102</v>
      </c>
      <c r="N53390" s="1">
        <v>41187</v>
      </c>
      <c r="O53390"/>
      <c r="P53390"/>
      <c r="Q53390"/>
      <c r="R53390"/>
    </row>
    <row r="53391" spans="1:18" hidden="1" x14ac:dyDescent="0.2">
      <c r="A53391" t="s">
        <v>183165</v>
      </c>
      <c r="B53391" t="s">
        <v>183166</v>
      </c>
      <c r="C53391" t="s">
        <v>183167</v>
      </c>
      <c r="D53391" t="s">
        <v>56</v>
      </c>
      <c r="E53391">
        <v>73000000</v>
      </c>
      <c r="F53391" t="s">
        <v>18</v>
      </c>
      <c r="G53391" t="s">
        <v>25</v>
      </c>
      <c r="H53391" t="s">
        <v>99</v>
      </c>
      <c r="I53391" t="s">
        <v>100</v>
      </c>
      <c r="J53391" t="s">
        <v>41176</v>
      </c>
      <c r="K53391">
        <v>2</v>
      </c>
      <c r="M53391" s="1">
        <v>37690</v>
      </c>
      <c r="N53391" s="1">
        <v>38254</v>
      </c>
      <c r="O53391"/>
      <c r="P53391"/>
      <c r="Q53391"/>
      <c r="R53391"/>
    </row>
    <row r="53392" spans="1:18" hidden="1" x14ac:dyDescent="0.2">
      <c r="A53392" t="s">
        <v>183168</v>
      </c>
      <c r="B53392" t="s">
        <v>183169</v>
      </c>
      <c r="C53392" t="s">
        <v>183170</v>
      </c>
      <c r="D53392" t="s">
        <v>127</v>
      </c>
      <c r="E53392" t="s">
        <v>43</v>
      </c>
      <c r="F53392" t="s">
        <v>18</v>
      </c>
      <c r="G53392" t="s">
        <v>25</v>
      </c>
      <c r="H53392" t="s">
        <v>1234</v>
      </c>
      <c r="I53392" t="s">
        <v>1235</v>
      </c>
      <c r="J53392" t="s">
        <v>1235</v>
      </c>
      <c r="K53392">
        <v>1</v>
      </c>
      <c r="L53392" s="1">
        <v>40179</v>
      </c>
      <c r="M53392" s="1">
        <v>40575</v>
      </c>
      <c r="N53392" s="1">
        <v>40575</v>
      </c>
      <c r="O53392"/>
      <c r="P53392"/>
      <c r="Q53392"/>
      <c r="R53392"/>
    </row>
    <row r="53393" spans="1:18" hidden="1" x14ac:dyDescent="0.2">
      <c r="A53393" t="s">
        <v>183171</v>
      </c>
      <c r="B53393" t="s">
        <v>183172</v>
      </c>
      <c r="C53393" t="s">
        <v>183173</v>
      </c>
      <c r="D53393" t="s">
        <v>56</v>
      </c>
      <c r="E53393">
        <v>13750000</v>
      </c>
      <c r="F53393" t="s">
        <v>18</v>
      </c>
      <c r="G53393" t="s">
        <v>128</v>
      </c>
      <c r="H53393" t="s">
        <v>129</v>
      </c>
      <c r="I53393" t="s">
        <v>130</v>
      </c>
      <c r="J53393" t="s">
        <v>130</v>
      </c>
      <c r="K53393">
        <v>1</v>
      </c>
      <c r="L53393" s="1">
        <v>40544</v>
      </c>
      <c r="M53393" s="1">
        <v>41827</v>
      </c>
      <c r="N53393" s="1">
        <v>41827</v>
      </c>
    </row>
    <row r="53394" spans="1:18" x14ac:dyDescent="0.2">
      <c r="A53394" t="s">
        <v>183174</v>
      </c>
      <c r="B53394" t="s">
        <v>183175</v>
      </c>
      <c r="C53394" t="s">
        <v>183176</v>
      </c>
      <c r="D53394" t="s">
        <v>183177</v>
      </c>
      <c r="E53394">
        <v>4900000</v>
      </c>
      <c r="F53394" t="s">
        <v>18</v>
      </c>
      <c r="G53394" t="s">
        <v>25</v>
      </c>
      <c r="H53394" t="s">
        <v>64</v>
      </c>
      <c r="I53394" t="s">
        <v>65</v>
      </c>
      <c r="J53394" t="s">
        <v>71</v>
      </c>
      <c r="K53394">
        <v>3</v>
      </c>
      <c r="L53394" s="1">
        <v>39281</v>
      </c>
      <c r="M53394" s="1">
        <v>40354</v>
      </c>
      <c r="N53394" s="1">
        <v>41947</v>
      </c>
    </row>
    <row r="53395" spans="1:18" hidden="1" x14ac:dyDescent="0.2">
      <c r="A53395" t="s">
        <v>183178</v>
      </c>
      <c r="B53395" t="s">
        <v>183179</v>
      </c>
      <c r="C53395" t="s">
        <v>183180</v>
      </c>
      <c r="D53395" t="s">
        <v>183181</v>
      </c>
      <c r="E53395" t="s">
        <v>43</v>
      </c>
      <c r="F53395" t="s">
        <v>18</v>
      </c>
      <c r="G53395" t="s">
        <v>1138</v>
      </c>
      <c r="H53395">
        <v>27</v>
      </c>
      <c r="I53395" t="s">
        <v>2775</v>
      </c>
      <c r="J53395" t="s">
        <v>39702</v>
      </c>
      <c r="K53395">
        <v>5</v>
      </c>
      <c r="L53395" s="1">
        <v>40909</v>
      </c>
      <c r="M53395" s="1">
        <v>40940</v>
      </c>
      <c r="N53395" s="1">
        <v>41974</v>
      </c>
      <c r="O53395"/>
      <c r="P53395"/>
      <c r="Q53395"/>
      <c r="R53395"/>
    </row>
    <row r="53396" spans="1:18" hidden="1" x14ac:dyDescent="0.2">
      <c r="A53396" t="s">
        <v>183182</v>
      </c>
      <c r="B53396" t="s">
        <v>183183</v>
      </c>
      <c r="C53396" t="s">
        <v>183184</v>
      </c>
      <c r="D53396" t="s">
        <v>56</v>
      </c>
      <c r="E53396">
        <v>37226398</v>
      </c>
      <c r="F53396" t="s">
        <v>689</v>
      </c>
      <c r="G53396" t="s">
        <v>25</v>
      </c>
      <c r="H53396" t="s">
        <v>64</v>
      </c>
      <c r="I53396" t="s">
        <v>1221</v>
      </c>
      <c r="J53396" t="s">
        <v>7234</v>
      </c>
      <c r="K53396">
        <v>3</v>
      </c>
      <c r="M53396" s="1">
        <v>40283</v>
      </c>
      <c r="N53396" s="1">
        <v>41776</v>
      </c>
      <c r="O53396"/>
      <c r="P53396"/>
      <c r="Q53396"/>
      <c r="R53396"/>
    </row>
    <row r="53397" spans="1:18" hidden="1" x14ac:dyDescent="0.2">
      <c r="A53397" t="s">
        <v>183185</v>
      </c>
      <c r="B53397" t="s">
        <v>183186</v>
      </c>
      <c r="C53397" t="s">
        <v>183187</v>
      </c>
      <c r="D53397" t="s">
        <v>1247</v>
      </c>
      <c r="E53397">
        <v>8523998</v>
      </c>
      <c r="F53397" t="s">
        <v>18</v>
      </c>
      <c r="G53397" t="s">
        <v>25</v>
      </c>
      <c r="H53397" t="s">
        <v>808</v>
      </c>
      <c r="I53397" t="s">
        <v>809</v>
      </c>
      <c r="J53397" t="s">
        <v>810</v>
      </c>
      <c r="K53397">
        <v>3</v>
      </c>
      <c r="L53397" s="1">
        <v>39814</v>
      </c>
      <c r="M53397" s="1">
        <v>41148</v>
      </c>
      <c r="N53397" s="1">
        <v>41746</v>
      </c>
      <c r="O53397"/>
      <c r="P53397"/>
      <c r="Q53397"/>
      <c r="R53397"/>
    </row>
    <row r="53398" spans="1:18" hidden="1" x14ac:dyDescent="0.2">
      <c r="A53398" t="s">
        <v>183188</v>
      </c>
      <c r="B53398" t="s">
        <v>183189</v>
      </c>
      <c r="C53398" t="s">
        <v>183190</v>
      </c>
      <c r="D53398" t="s">
        <v>183191</v>
      </c>
      <c r="E53398">
        <v>150000</v>
      </c>
      <c r="F53398" t="s">
        <v>18</v>
      </c>
      <c r="G53398" t="s">
        <v>128</v>
      </c>
      <c r="H53398" t="s">
        <v>129</v>
      </c>
      <c r="I53398" t="s">
        <v>130</v>
      </c>
      <c r="J53398" t="s">
        <v>130</v>
      </c>
      <c r="K53398">
        <v>1</v>
      </c>
      <c r="L53398" s="1">
        <v>37987</v>
      </c>
      <c r="M53398" s="1">
        <v>41456</v>
      </c>
      <c r="N53398" s="1">
        <v>41456</v>
      </c>
    </row>
    <row r="53399" spans="1:18" hidden="1" x14ac:dyDescent="0.2">
      <c r="A53399" t="s">
        <v>183192</v>
      </c>
      <c r="B53399" t="s">
        <v>183193</v>
      </c>
      <c r="C53399" t="s">
        <v>183194</v>
      </c>
      <c r="D53399" t="s">
        <v>60949</v>
      </c>
      <c r="E53399">
        <v>34390435</v>
      </c>
      <c r="F53399" t="s">
        <v>18</v>
      </c>
      <c r="G53399" t="s">
        <v>25</v>
      </c>
      <c r="H53399" t="s">
        <v>64</v>
      </c>
      <c r="I53399" t="s">
        <v>65</v>
      </c>
      <c r="J53399" t="s">
        <v>606</v>
      </c>
      <c r="K53399">
        <v>9</v>
      </c>
      <c r="L53399" s="1">
        <v>37257</v>
      </c>
      <c r="M53399" s="1">
        <v>37381</v>
      </c>
      <c r="N53399" s="1">
        <v>41232</v>
      </c>
      <c r="O53399"/>
      <c r="P53399"/>
      <c r="Q53399"/>
      <c r="R53399"/>
    </row>
    <row r="53400" spans="1:18" hidden="1" x14ac:dyDescent="0.2">
      <c r="A53400" t="s">
        <v>183195</v>
      </c>
      <c r="B53400" t="s">
        <v>183196</v>
      </c>
      <c r="C53400" t="s">
        <v>183197</v>
      </c>
      <c r="D53400" t="s">
        <v>36</v>
      </c>
      <c r="E53400">
        <v>669365</v>
      </c>
      <c r="F53400" t="s">
        <v>18</v>
      </c>
      <c r="G53400" t="s">
        <v>128</v>
      </c>
      <c r="H53400" t="s">
        <v>129</v>
      </c>
      <c r="I53400" t="s">
        <v>130</v>
      </c>
      <c r="J53400" t="s">
        <v>130</v>
      </c>
      <c r="K53400">
        <v>2</v>
      </c>
      <c r="L53400" s="1">
        <v>41214</v>
      </c>
      <c r="M53400" s="1">
        <v>41244</v>
      </c>
      <c r="N53400" s="1">
        <v>41823</v>
      </c>
      <c r="O53400"/>
      <c r="P53400"/>
      <c r="Q53400"/>
      <c r="R53400"/>
    </row>
    <row r="53401" spans="1:18" hidden="1" x14ac:dyDescent="0.2">
      <c r="A53401" t="s">
        <v>183198</v>
      </c>
      <c r="B53401" t="s">
        <v>183199</v>
      </c>
      <c r="C53401" t="s">
        <v>183200</v>
      </c>
      <c r="D53401" t="s">
        <v>183201</v>
      </c>
      <c r="E53401" t="s">
        <v>43</v>
      </c>
      <c r="F53401" t="s">
        <v>18</v>
      </c>
      <c r="G53401" t="s">
        <v>1370</v>
      </c>
      <c r="H53401">
        <v>5</v>
      </c>
      <c r="I53401" t="s">
        <v>1371</v>
      </c>
      <c r="J53401" t="s">
        <v>1371</v>
      </c>
      <c r="K53401">
        <v>1</v>
      </c>
      <c r="L53401" s="1">
        <v>41396</v>
      </c>
      <c r="M53401" s="1">
        <v>41609</v>
      </c>
      <c r="N53401" s="1">
        <v>41609</v>
      </c>
      <c r="O53401"/>
      <c r="P53401"/>
      <c r="Q53401"/>
      <c r="R53401"/>
    </row>
    <row r="53402" spans="1:18" hidden="1" x14ac:dyDescent="0.2">
      <c r="A53402" t="s">
        <v>183202</v>
      </c>
      <c r="B53402" t="s">
        <v>183203</v>
      </c>
      <c r="C53402" t="s">
        <v>183204</v>
      </c>
      <c r="D53402" t="s">
        <v>75</v>
      </c>
      <c r="E53402">
        <v>1139664</v>
      </c>
      <c r="F53402" t="s">
        <v>18</v>
      </c>
      <c r="G53402" t="s">
        <v>2271</v>
      </c>
      <c r="H53402">
        <v>34</v>
      </c>
      <c r="I53402" t="s">
        <v>2272</v>
      </c>
      <c r="J53402" t="s">
        <v>2272</v>
      </c>
      <c r="K53402">
        <v>2</v>
      </c>
      <c r="L53402" s="1">
        <v>41275</v>
      </c>
      <c r="M53402" s="1">
        <v>41244</v>
      </c>
      <c r="N53402" s="1">
        <v>41506</v>
      </c>
      <c r="O53402"/>
      <c r="P53402"/>
      <c r="Q53402"/>
      <c r="R53402"/>
    </row>
    <row r="53403" spans="1:18" hidden="1" x14ac:dyDescent="0.2">
      <c r="A53403" t="s">
        <v>183205</v>
      </c>
      <c r="B53403" t="s">
        <v>183206</v>
      </c>
      <c r="C53403" t="s">
        <v>183207</v>
      </c>
      <c r="D53403" t="s">
        <v>9021</v>
      </c>
      <c r="E53403">
        <v>101600000</v>
      </c>
      <c r="F53403" t="s">
        <v>18</v>
      </c>
      <c r="G53403" t="s">
        <v>25</v>
      </c>
      <c r="H53403" t="s">
        <v>64</v>
      </c>
      <c r="I53403" t="s">
        <v>65</v>
      </c>
      <c r="J53403" t="s">
        <v>1419</v>
      </c>
      <c r="K53403">
        <v>4</v>
      </c>
      <c r="L53403" s="1">
        <v>39448</v>
      </c>
      <c r="M53403" s="1">
        <v>39479</v>
      </c>
      <c r="N53403" s="1">
        <v>41305</v>
      </c>
      <c r="O53403"/>
      <c r="P53403"/>
      <c r="Q53403"/>
      <c r="R53403"/>
    </row>
    <row r="53404" spans="1:18" x14ac:dyDescent="0.2">
      <c r="A53404" t="s">
        <v>183208</v>
      </c>
      <c r="B53404" t="s">
        <v>183209</v>
      </c>
      <c r="C53404" t="s">
        <v>183210</v>
      </c>
      <c r="D53404" t="s">
        <v>357</v>
      </c>
      <c r="E53404">
        <v>200000</v>
      </c>
      <c r="F53404" t="s">
        <v>18</v>
      </c>
      <c r="G53404" t="s">
        <v>25</v>
      </c>
      <c r="H53404" t="s">
        <v>1239</v>
      </c>
      <c r="I53404" t="s">
        <v>1240</v>
      </c>
      <c r="J53404" t="s">
        <v>183211</v>
      </c>
      <c r="K53404">
        <v>1</v>
      </c>
      <c r="L53404" s="1">
        <v>39448</v>
      </c>
      <c r="M53404" s="1">
        <v>41834</v>
      </c>
      <c r="N53404" s="1">
        <v>41834</v>
      </c>
    </row>
    <row r="53405" spans="1:18" hidden="1" x14ac:dyDescent="0.2">
      <c r="A53405" t="s">
        <v>183212</v>
      </c>
      <c r="B53405" t="s">
        <v>183213</v>
      </c>
      <c r="C53405" t="s">
        <v>183214</v>
      </c>
      <c r="D53405" t="s">
        <v>56</v>
      </c>
      <c r="E53405">
        <v>90889217</v>
      </c>
      <c r="F53405" t="s">
        <v>18</v>
      </c>
      <c r="G53405" t="s">
        <v>25</v>
      </c>
      <c r="H53405" t="s">
        <v>64</v>
      </c>
      <c r="I53405" t="s">
        <v>65</v>
      </c>
      <c r="J53405" t="s">
        <v>1103</v>
      </c>
      <c r="K53405">
        <v>6</v>
      </c>
      <c r="L53405" s="1">
        <v>38353</v>
      </c>
      <c r="M53405" s="1">
        <v>40434</v>
      </c>
      <c r="N53405" s="1">
        <v>41774</v>
      </c>
      <c r="O53405"/>
      <c r="P53405"/>
      <c r="Q53405"/>
      <c r="R53405"/>
    </row>
    <row r="53406" spans="1:18" hidden="1" x14ac:dyDescent="0.2">
      <c r="A53406" t="s">
        <v>183215</v>
      </c>
      <c r="B53406" t="s">
        <v>183216</v>
      </c>
      <c r="C53406" t="s">
        <v>183217</v>
      </c>
      <c r="D53406" t="s">
        <v>357</v>
      </c>
      <c r="E53406">
        <v>2075676</v>
      </c>
      <c r="F53406" t="s">
        <v>18</v>
      </c>
      <c r="K53406">
        <v>4</v>
      </c>
      <c r="L53406" s="1">
        <v>37987</v>
      </c>
      <c r="M53406" s="1">
        <v>40330</v>
      </c>
      <c r="N53406" s="1">
        <v>41964</v>
      </c>
      <c r="O53406"/>
      <c r="P53406"/>
      <c r="Q53406"/>
      <c r="R53406"/>
    </row>
    <row r="53407" spans="1:18" x14ac:dyDescent="0.2">
      <c r="A53407" t="s">
        <v>183218</v>
      </c>
      <c r="B53407" t="s">
        <v>183219</v>
      </c>
      <c r="C53407" t="s">
        <v>183220</v>
      </c>
      <c r="D53407" t="s">
        <v>183221</v>
      </c>
      <c r="E53407">
        <v>110000</v>
      </c>
      <c r="F53407" t="s">
        <v>18</v>
      </c>
      <c r="G53407" t="s">
        <v>25</v>
      </c>
      <c r="H53407" t="s">
        <v>808</v>
      </c>
      <c r="I53407" t="s">
        <v>809</v>
      </c>
      <c r="J53407" t="s">
        <v>809</v>
      </c>
      <c r="K53407">
        <v>1</v>
      </c>
      <c r="L53407" s="1">
        <v>40817</v>
      </c>
      <c r="M53407" s="1">
        <v>40444</v>
      </c>
      <c r="N53407" s="1">
        <v>40444</v>
      </c>
    </row>
    <row r="53408" spans="1:18" hidden="1" x14ac:dyDescent="0.2">
      <c r="A53408" t="s">
        <v>183222</v>
      </c>
      <c r="B53408" t="s">
        <v>183223</v>
      </c>
      <c r="C53408" t="s">
        <v>183224</v>
      </c>
      <c r="D53408" t="s">
        <v>56</v>
      </c>
      <c r="E53408">
        <v>109000</v>
      </c>
      <c r="F53408" t="s">
        <v>18</v>
      </c>
      <c r="G53408" t="s">
        <v>57</v>
      </c>
      <c r="H53408" t="s">
        <v>15156</v>
      </c>
      <c r="I53408" t="s">
        <v>7780</v>
      </c>
      <c r="J53408" t="s">
        <v>7780</v>
      </c>
      <c r="K53408">
        <v>1</v>
      </c>
      <c r="L53408" s="1">
        <v>38353</v>
      </c>
      <c r="M53408" s="1">
        <v>40834</v>
      </c>
      <c r="N53408" s="1">
        <v>40834</v>
      </c>
    </row>
    <row r="53409" spans="1:18" hidden="1" x14ac:dyDescent="0.2">
      <c r="A53409" t="s">
        <v>183225</v>
      </c>
      <c r="B53409" t="s">
        <v>183226</v>
      </c>
      <c r="C53409" t="s">
        <v>183227</v>
      </c>
      <c r="D53409" t="s">
        <v>1617</v>
      </c>
      <c r="E53409">
        <v>20000000</v>
      </c>
      <c r="F53409" t="s">
        <v>207</v>
      </c>
      <c r="G53409" t="s">
        <v>25</v>
      </c>
      <c r="H53409" t="s">
        <v>64</v>
      </c>
      <c r="I53409" t="s">
        <v>65</v>
      </c>
      <c r="J53409" t="s">
        <v>1160</v>
      </c>
      <c r="K53409">
        <v>1</v>
      </c>
      <c r="M53409" s="1">
        <v>38198</v>
      </c>
      <c r="N53409" s="1">
        <v>38198</v>
      </c>
      <c r="O53409"/>
      <c r="P53409"/>
      <c r="Q53409"/>
      <c r="R53409"/>
    </row>
    <row r="53410" spans="1:18" hidden="1" x14ac:dyDescent="0.2">
      <c r="A53410" t="s">
        <v>183228</v>
      </c>
      <c r="B53410" t="s">
        <v>183229</v>
      </c>
      <c r="C53410" t="s">
        <v>183230</v>
      </c>
      <c r="D53410" t="s">
        <v>56</v>
      </c>
      <c r="E53410">
        <v>42568495</v>
      </c>
      <c r="F53410" t="s">
        <v>207</v>
      </c>
      <c r="G53410" t="s">
        <v>25</v>
      </c>
      <c r="H53410" t="s">
        <v>64</v>
      </c>
      <c r="I53410" t="s">
        <v>1221</v>
      </c>
      <c r="J53410" t="s">
        <v>1221</v>
      </c>
      <c r="K53410">
        <v>5</v>
      </c>
      <c r="L53410" s="1">
        <v>38718</v>
      </c>
      <c r="M53410" s="1">
        <v>39983</v>
      </c>
      <c r="N53410" s="1">
        <v>41572</v>
      </c>
      <c r="O53410"/>
      <c r="P53410"/>
      <c r="Q53410"/>
      <c r="R53410"/>
    </row>
    <row r="53411" spans="1:18" hidden="1" x14ac:dyDescent="0.2">
      <c r="A53411" t="s">
        <v>183231</v>
      </c>
      <c r="B53411" t="s">
        <v>183232</v>
      </c>
      <c r="C53411" t="s">
        <v>183233</v>
      </c>
      <c r="D53411" t="s">
        <v>183234</v>
      </c>
      <c r="E53411">
        <v>118000</v>
      </c>
      <c r="F53411" t="s">
        <v>18</v>
      </c>
      <c r="G53411" t="s">
        <v>12313</v>
      </c>
      <c r="H53411">
        <v>1</v>
      </c>
      <c r="I53411" t="s">
        <v>12314</v>
      </c>
      <c r="J53411" t="s">
        <v>12314</v>
      </c>
      <c r="K53411">
        <v>1</v>
      </c>
      <c r="L53411" s="1">
        <v>41640</v>
      </c>
      <c r="M53411" s="1">
        <v>42191</v>
      </c>
      <c r="N53411" s="1">
        <v>42191</v>
      </c>
    </row>
    <row r="53412" spans="1:18" hidden="1" x14ac:dyDescent="0.2">
      <c r="A53412" t="s">
        <v>183235</v>
      </c>
      <c r="B53412" t="s">
        <v>183236</v>
      </c>
      <c r="C53412" t="s">
        <v>183237</v>
      </c>
      <c r="E53412" t="s">
        <v>43</v>
      </c>
      <c r="F53412" t="s">
        <v>18</v>
      </c>
      <c r="K53412">
        <v>1</v>
      </c>
      <c r="M53412" s="1">
        <v>41122</v>
      </c>
      <c r="N53412" s="1">
        <v>41122</v>
      </c>
      <c r="O53412"/>
      <c r="P53412"/>
      <c r="Q53412"/>
      <c r="R53412"/>
    </row>
    <row r="53413" spans="1:18" hidden="1" x14ac:dyDescent="0.2">
      <c r="A53413" t="s">
        <v>183238</v>
      </c>
      <c r="B53413" t="s">
        <v>183239</v>
      </c>
      <c r="C53413" t="s">
        <v>183240</v>
      </c>
      <c r="D53413" t="s">
        <v>183241</v>
      </c>
      <c r="E53413">
        <v>622477</v>
      </c>
      <c r="F53413" t="s">
        <v>18</v>
      </c>
      <c r="G53413" t="s">
        <v>25</v>
      </c>
      <c r="H53413" t="s">
        <v>106</v>
      </c>
      <c r="I53413" t="s">
        <v>107</v>
      </c>
      <c r="J53413" t="s">
        <v>108</v>
      </c>
      <c r="K53413">
        <v>1</v>
      </c>
      <c r="L53413" s="1">
        <v>41640</v>
      </c>
      <c r="M53413" s="1">
        <v>42044</v>
      </c>
      <c r="N53413" s="1">
        <v>42044</v>
      </c>
      <c r="O53413"/>
      <c r="P53413"/>
      <c r="Q53413"/>
      <c r="R53413"/>
    </row>
    <row r="53414" spans="1:18" x14ac:dyDescent="0.2">
      <c r="A53414" t="s">
        <v>183242</v>
      </c>
      <c r="B53414" t="s">
        <v>183243</v>
      </c>
      <c r="C53414" t="s">
        <v>183244</v>
      </c>
      <c r="D53414" t="s">
        <v>183245</v>
      </c>
      <c r="E53414">
        <v>22000</v>
      </c>
      <c r="F53414" t="s">
        <v>18</v>
      </c>
      <c r="G53414" t="s">
        <v>25</v>
      </c>
      <c r="H53414" t="s">
        <v>26</v>
      </c>
      <c r="I53414" t="s">
        <v>7746</v>
      </c>
      <c r="J53414" t="s">
        <v>100</v>
      </c>
      <c r="K53414">
        <v>1</v>
      </c>
      <c r="L53414" s="1">
        <v>42009</v>
      </c>
      <c r="M53414" s="1">
        <v>42018</v>
      </c>
      <c r="N53414" s="1">
        <v>42018</v>
      </c>
    </row>
    <row r="53415" spans="1:18" hidden="1" x14ac:dyDescent="0.2">
      <c r="A53415" t="s">
        <v>183246</v>
      </c>
      <c r="B53415" t="s">
        <v>183247</v>
      </c>
      <c r="C53415" t="s">
        <v>183248</v>
      </c>
      <c r="D53415" t="s">
        <v>183249</v>
      </c>
      <c r="E53415">
        <v>4000000</v>
      </c>
      <c r="F53415" t="s">
        <v>18</v>
      </c>
      <c r="G53415" t="s">
        <v>25</v>
      </c>
      <c r="H53415" t="s">
        <v>64</v>
      </c>
      <c r="I53415" t="s">
        <v>95</v>
      </c>
      <c r="J53415" t="s">
        <v>1279</v>
      </c>
      <c r="K53415">
        <v>2</v>
      </c>
      <c r="M53415" s="1">
        <v>40792</v>
      </c>
      <c r="N53415" s="1">
        <v>40951</v>
      </c>
      <c r="O53415"/>
      <c r="P53415"/>
      <c r="Q53415"/>
      <c r="R53415"/>
    </row>
    <row r="53416" spans="1:18" hidden="1" x14ac:dyDescent="0.2">
      <c r="A53416" t="s">
        <v>183250</v>
      </c>
      <c r="B53416" t="s">
        <v>183251</v>
      </c>
      <c r="C53416" t="s">
        <v>183252</v>
      </c>
      <c r="D53416" t="s">
        <v>183253</v>
      </c>
      <c r="E53416">
        <v>500000</v>
      </c>
      <c r="F53416" t="s">
        <v>207</v>
      </c>
      <c r="K53416">
        <v>1</v>
      </c>
      <c r="M53416" s="1">
        <v>41275</v>
      </c>
      <c r="N53416" s="1">
        <v>41275</v>
      </c>
      <c r="O53416"/>
      <c r="P53416"/>
      <c r="Q53416"/>
      <c r="R53416"/>
    </row>
    <row r="53417" spans="1:18" hidden="1" x14ac:dyDescent="0.2">
      <c r="A53417" t="s">
        <v>183254</v>
      </c>
      <c r="B53417" t="s">
        <v>183255</v>
      </c>
      <c r="C53417" t="s">
        <v>183256</v>
      </c>
      <c r="D53417" t="s">
        <v>183257</v>
      </c>
      <c r="E53417">
        <v>100000</v>
      </c>
      <c r="F53417" t="s">
        <v>18</v>
      </c>
      <c r="G53417" t="s">
        <v>458</v>
      </c>
      <c r="H53417">
        <v>48</v>
      </c>
      <c r="I53417" t="s">
        <v>459</v>
      </c>
      <c r="J53417" t="s">
        <v>459</v>
      </c>
      <c r="K53417">
        <v>1</v>
      </c>
      <c r="L53417" s="1">
        <v>41609</v>
      </c>
      <c r="M53417" s="1">
        <v>42053</v>
      </c>
      <c r="N53417" s="1">
        <v>42053</v>
      </c>
    </row>
    <row r="53418" spans="1:18" hidden="1" x14ac:dyDescent="0.2">
      <c r="A53418" t="s">
        <v>183258</v>
      </c>
      <c r="B53418" t="s">
        <v>183259</v>
      </c>
      <c r="C53418" t="s">
        <v>183260</v>
      </c>
      <c r="D53418" t="s">
        <v>56</v>
      </c>
      <c r="E53418">
        <v>65065215</v>
      </c>
      <c r="F53418" t="s">
        <v>18</v>
      </c>
      <c r="G53418" t="s">
        <v>406</v>
      </c>
      <c r="H53418">
        <v>40</v>
      </c>
      <c r="I53418" t="s">
        <v>980</v>
      </c>
      <c r="J53418" t="s">
        <v>980</v>
      </c>
      <c r="K53418">
        <v>2</v>
      </c>
      <c r="M53418" s="1">
        <v>37834</v>
      </c>
      <c r="N53418" s="1">
        <v>38231</v>
      </c>
      <c r="O53418"/>
      <c r="P53418"/>
      <c r="Q53418"/>
      <c r="R53418"/>
    </row>
    <row r="53419" spans="1:18" hidden="1" x14ac:dyDescent="0.2">
      <c r="A53419" t="s">
        <v>183261</v>
      </c>
      <c r="B53419" t="s">
        <v>183262</v>
      </c>
      <c r="C53419" t="s">
        <v>183263</v>
      </c>
      <c r="D53419" t="s">
        <v>544</v>
      </c>
      <c r="E53419">
        <v>16254000</v>
      </c>
      <c r="F53419" t="s">
        <v>113</v>
      </c>
      <c r="G53419" t="s">
        <v>25</v>
      </c>
      <c r="H53419" t="s">
        <v>64</v>
      </c>
      <c r="I53419" t="s">
        <v>65</v>
      </c>
      <c r="J53419" t="s">
        <v>71</v>
      </c>
      <c r="K53419">
        <v>4</v>
      </c>
      <c r="L53419" s="1">
        <v>40179</v>
      </c>
      <c r="M53419" s="1">
        <v>40625</v>
      </c>
      <c r="N53419" s="1">
        <v>41499</v>
      </c>
      <c r="O53419"/>
      <c r="P53419"/>
      <c r="Q53419"/>
      <c r="R53419"/>
    </row>
    <row r="53420" spans="1:18" hidden="1" x14ac:dyDescent="0.2">
      <c r="A53420" t="s">
        <v>183264</v>
      </c>
      <c r="B53420" t="s">
        <v>183265</v>
      </c>
      <c r="C53420" t="s">
        <v>183266</v>
      </c>
      <c r="D53420" t="s">
        <v>183267</v>
      </c>
      <c r="E53420">
        <v>471365.25020000001</v>
      </c>
      <c r="F53420" t="s">
        <v>207</v>
      </c>
      <c r="K53420">
        <v>1</v>
      </c>
      <c r="L53420" s="1">
        <v>40526</v>
      </c>
      <c r="M53420" s="1">
        <v>41640</v>
      </c>
      <c r="N53420" s="1">
        <v>41640</v>
      </c>
      <c r="O53420"/>
      <c r="P53420"/>
      <c r="Q53420"/>
      <c r="R53420"/>
    </row>
    <row r="53421" spans="1:18" hidden="1" x14ac:dyDescent="0.2">
      <c r="A53421" t="s">
        <v>183268</v>
      </c>
      <c r="B53421" t="s">
        <v>183269</v>
      </c>
      <c r="C53421" t="s">
        <v>183270</v>
      </c>
      <c r="D53421" t="s">
        <v>183271</v>
      </c>
      <c r="E53421">
        <v>946510</v>
      </c>
      <c r="F53421" t="s">
        <v>18</v>
      </c>
      <c r="G53421" t="s">
        <v>128</v>
      </c>
      <c r="H53421" t="s">
        <v>5427</v>
      </c>
      <c r="I53421" t="s">
        <v>5428</v>
      </c>
      <c r="J53421" t="s">
        <v>5428</v>
      </c>
      <c r="K53421">
        <v>3</v>
      </c>
      <c r="L53421" s="1">
        <v>40231</v>
      </c>
      <c r="M53421" s="1">
        <v>40842</v>
      </c>
      <c r="N53421" s="1">
        <v>41680</v>
      </c>
      <c r="O53421"/>
      <c r="P53421"/>
      <c r="Q53421"/>
      <c r="R53421"/>
    </row>
    <row r="53422" spans="1:18" x14ac:dyDescent="0.2">
      <c r="A53422" t="s">
        <v>183272</v>
      </c>
      <c r="B53422" t="s">
        <v>183273</v>
      </c>
      <c r="C53422" t="s">
        <v>183274</v>
      </c>
      <c r="D53422" t="s">
        <v>36</v>
      </c>
      <c r="E53422">
        <v>50000</v>
      </c>
      <c r="F53422" t="s">
        <v>207</v>
      </c>
      <c r="G53422" t="s">
        <v>25</v>
      </c>
      <c r="H53422" t="s">
        <v>64</v>
      </c>
      <c r="I53422" t="s">
        <v>11102</v>
      </c>
      <c r="J53422" t="s">
        <v>11102</v>
      </c>
      <c r="K53422">
        <v>1</v>
      </c>
      <c r="L53422" s="1">
        <v>40702</v>
      </c>
      <c r="M53422" s="1">
        <v>40940</v>
      </c>
      <c r="N53422" s="1">
        <v>40940</v>
      </c>
    </row>
    <row r="53423" spans="1:18" hidden="1" x14ac:dyDescent="0.2">
      <c r="A53423" t="s">
        <v>183275</v>
      </c>
      <c r="B53423" t="s">
        <v>183276</v>
      </c>
      <c r="C53423" t="s">
        <v>183277</v>
      </c>
      <c r="D53423" t="s">
        <v>1903</v>
      </c>
      <c r="E53423">
        <v>600000</v>
      </c>
      <c r="F53423" t="s">
        <v>18</v>
      </c>
      <c r="G53423" t="s">
        <v>347</v>
      </c>
      <c r="H53423">
        <v>9</v>
      </c>
      <c r="I53423" t="s">
        <v>2418</v>
      </c>
      <c r="J53423" t="s">
        <v>2418</v>
      </c>
      <c r="K53423">
        <v>1</v>
      </c>
      <c r="L53423" s="1">
        <v>41000</v>
      </c>
      <c r="M53423" s="1">
        <v>41365</v>
      </c>
      <c r="N53423" s="1">
        <v>41365</v>
      </c>
    </row>
    <row r="53424" spans="1:18" hidden="1" x14ac:dyDescent="0.2">
      <c r="A53424" t="s">
        <v>183278</v>
      </c>
      <c r="B53424" t="s">
        <v>183279</v>
      </c>
      <c r="C53424" t="s">
        <v>183280</v>
      </c>
      <c r="D53424" t="s">
        <v>36</v>
      </c>
      <c r="E53424">
        <v>13503</v>
      </c>
      <c r="F53424" t="s">
        <v>18</v>
      </c>
      <c r="G53424" t="s">
        <v>623</v>
      </c>
      <c r="H53424">
        <v>11</v>
      </c>
      <c r="I53424" t="s">
        <v>883</v>
      </c>
      <c r="J53424" t="s">
        <v>883</v>
      </c>
      <c r="K53424">
        <v>1</v>
      </c>
      <c r="M53424" s="1">
        <v>40817</v>
      </c>
      <c r="N53424" s="1">
        <v>40817</v>
      </c>
      <c r="O53424"/>
      <c r="P53424"/>
      <c r="Q53424"/>
      <c r="R53424"/>
    </row>
    <row r="53425" spans="1:18" x14ac:dyDescent="0.2">
      <c r="A53425" t="s">
        <v>183281</v>
      </c>
      <c r="B53425" t="s">
        <v>183282</v>
      </c>
      <c r="C53425" t="s">
        <v>183283</v>
      </c>
      <c r="D53425" t="s">
        <v>183284</v>
      </c>
      <c r="E53425">
        <v>50000</v>
      </c>
      <c r="F53425" t="s">
        <v>18</v>
      </c>
      <c r="G53425" t="s">
        <v>25</v>
      </c>
      <c r="H53425" t="s">
        <v>106</v>
      </c>
      <c r="I53425" t="s">
        <v>107</v>
      </c>
      <c r="J53425" t="s">
        <v>108</v>
      </c>
      <c r="K53425">
        <v>1</v>
      </c>
      <c r="L53425" s="1">
        <v>40532</v>
      </c>
      <c r="M53425" s="1">
        <v>40513</v>
      </c>
      <c r="N53425" s="1">
        <v>40513</v>
      </c>
    </row>
    <row r="53426" spans="1:18" hidden="1" x14ac:dyDescent="0.2">
      <c r="A53426" t="s">
        <v>183285</v>
      </c>
      <c r="B53426" t="s">
        <v>183286</v>
      </c>
      <c r="C53426" t="s">
        <v>183287</v>
      </c>
      <c r="D53426" t="s">
        <v>170896</v>
      </c>
      <c r="E53426" t="s">
        <v>43</v>
      </c>
      <c r="F53426" t="s">
        <v>18</v>
      </c>
      <c r="K53426">
        <v>1</v>
      </c>
      <c r="L53426" s="1">
        <v>40179</v>
      </c>
      <c r="M53426" s="1">
        <v>41253</v>
      </c>
      <c r="N53426" s="1">
        <v>41253</v>
      </c>
      <c r="O53426"/>
      <c r="P53426"/>
      <c r="Q53426"/>
      <c r="R53426"/>
    </row>
    <row r="53427" spans="1:18" hidden="1" x14ac:dyDescent="0.2">
      <c r="A53427" t="s">
        <v>183288</v>
      </c>
      <c r="B53427" t="s">
        <v>183289</v>
      </c>
      <c r="C53427" t="s">
        <v>183290</v>
      </c>
      <c r="D53427" t="s">
        <v>1247</v>
      </c>
      <c r="E53427">
        <v>10850948</v>
      </c>
      <c r="F53427" t="s">
        <v>207</v>
      </c>
      <c r="G53427" t="s">
        <v>25</v>
      </c>
      <c r="H53427" t="s">
        <v>158</v>
      </c>
      <c r="I53427" t="s">
        <v>244</v>
      </c>
      <c r="J53427" t="s">
        <v>15378</v>
      </c>
      <c r="K53427">
        <v>6</v>
      </c>
      <c r="L53427" s="1">
        <v>37987</v>
      </c>
      <c r="M53427" s="1">
        <v>39926</v>
      </c>
      <c r="N53427" s="1">
        <v>41054</v>
      </c>
      <c r="O53427"/>
      <c r="P53427"/>
      <c r="Q53427"/>
      <c r="R53427"/>
    </row>
    <row r="53428" spans="1:18" hidden="1" x14ac:dyDescent="0.2">
      <c r="A53428" t="s">
        <v>183291</v>
      </c>
      <c r="B53428" t="s">
        <v>183292</v>
      </c>
      <c r="C53428" t="s">
        <v>183293</v>
      </c>
      <c r="D53428" t="s">
        <v>1247</v>
      </c>
      <c r="E53428">
        <v>91510000</v>
      </c>
      <c r="F53428" t="s">
        <v>18</v>
      </c>
      <c r="G53428" t="s">
        <v>25</v>
      </c>
      <c r="H53428" t="s">
        <v>64</v>
      </c>
      <c r="I53428" t="s">
        <v>1221</v>
      </c>
      <c r="J53428" t="s">
        <v>1221</v>
      </c>
      <c r="K53428">
        <v>7</v>
      </c>
      <c r="L53428" s="1">
        <v>37987</v>
      </c>
      <c r="M53428" s="1">
        <v>39538</v>
      </c>
      <c r="N53428" s="1">
        <v>41753</v>
      </c>
      <c r="O53428"/>
      <c r="P53428"/>
      <c r="Q53428"/>
      <c r="R53428"/>
    </row>
    <row r="53429" spans="1:18" x14ac:dyDescent="0.2">
      <c r="A53429" t="s">
        <v>183294</v>
      </c>
      <c r="B53429" t="s">
        <v>183295</v>
      </c>
      <c r="C53429" t="s">
        <v>183296</v>
      </c>
      <c r="D53429" t="s">
        <v>183297</v>
      </c>
      <c r="E53429">
        <v>1000000</v>
      </c>
      <c r="F53429" t="s">
        <v>18</v>
      </c>
      <c r="G53429" t="s">
        <v>25</v>
      </c>
      <c r="H53429" t="s">
        <v>1239</v>
      </c>
      <c r="I53429" t="s">
        <v>17852</v>
      </c>
      <c r="J53429" t="s">
        <v>8195</v>
      </c>
      <c r="K53429">
        <v>1</v>
      </c>
      <c r="L53429" s="1">
        <v>41852</v>
      </c>
      <c r="M53429" s="1">
        <v>42019</v>
      </c>
      <c r="N53429" s="1">
        <v>42019</v>
      </c>
    </row>
    <row r="53430" spans="1:18" hidden="1" x14ac:dyDescent="0.2">
      <c r="A53430" t="s">
        <v>183298</v>
      </c>
      <c r="B53430" t="s">
        <v>183299</v>
      </c>
      <c r="C53430" t="s">
        <v>183300</v>
      </c>
      <c r="D53430" t="s">
        <v>183301</v>
      </c>
      <c r="E53430">
        <v>2490000</v>
      </c>
      <c r="F53430" t="s">
        <v>18</v>
      </c>
      <c r="G53430" t="s">
        <v>25</v>
      </c>
      <c r="H53430" t="s">
        <v>808</v>
      </c>
      <c r="I53430" t="s">
        <v>809</v>
      </c>
      <c r="J53430" t="s">
        <v>809</v>
      </c>
      <c r="K53430">
        <v>2</v>
      </c>
      <c r="M53430" s="1">
        <v>40999</v>
      </c>
      <c r="N53430" s="1">
        <v>41013</v>
      </c>
      <c r="O53430"/>
      <c r="P53430"/>
      <c r="Q53430"/>
      <c r="R53430"/>
    </row>
    <row r="53431" spans="1:18" hidden="1" x14ac:dyDescent="0.2">
      <c r="A53431" t="s">
        <v>183302</v>
      </c>
      <c r="B53431" t="s">
        <v>183303</v>
      </c>
      <c r="C53431" t="s">
        <v>183304</v>
      </c>
      <c r="D53431" t="s">
        <v>50802</v>
      </c>
      <c r="E53431">
        <v>50000</v>
      </c>
      <c r="F53431" t="s">
        <v>18</v>
      </c>
      <c r="G53431" t="s">
        <v>638</v>
      </c>
      <c r="H53431">
        <v>4</v>
      </c>
      <c r="I53431" t="s">
        <v>3256</v>
      </c>
      <c r="J53431" t="s">
        <v>3256</v>
      </c>
      <c r="K53431">
        <v>1</v>
      </c>
      <c r="L53431" s="1">
        <v>42121</v>
      </c>
      <c r="M53431" s="1">
        <v>42124</v>
      </c>
      <c r="N53431" s="1">
        <v>42124</v>
      </c>
    </row>
    <row r="53432" spans="1:18" hidden="1" x14ac:dyDescent="0.2">
      <c r="A53432" t="s">
        <v>183305</v>
      </c>
      <c r="B53432" t="s">
        <v>183306</v>
      </c>
      <c r="C53432" t="s">
        <v>183307</v>
      </c>
      <c r="D53432" t="s">
        <v>7511</v>
      </c>
      <c r="E53432">
        <v>349661</v>
      </c>
      <c r="F53432" t="s">
        <v>18</v>
      </c>
      <c r="G53432" t="s">
        <v>552</v>
      </c>
      <c r="H53432">
        <v>60</v>
      </c>
      <c r="I53432" t="s">
        <v>20542</v>
      </c>
      <c r="J53432" t="s">
        <v>138142</v>
      </c>
      <c r="K53432">
        <v>1</v>
      </c>
      <c r="M53432" s="1">
        <v>39797</v>
      </c>
      <c r="N53432" s="1">
        <v>39797</v>
      </c>
      <c r="O53432"/>
      <c r="P53432"/>
      <c r="Q53432"/>
      <c r="R53432"/>
    </row>
    <row r="53433" spans="1:18" hidden="1" x14ac:dyDescent="0.2">
      <c r="A53433" t="s">
        <v>183308</v>
      </c>
      <c r="B53433" t="s">
        <v>183309</v>
      </c>
      <c r="C53433" t="s">
        <v>183310</v>
      </c>
      <c r="D53433" t="s">
        <v>183311</v>
      </c>
      <c r="E53433">
        <v>1500000</v>
      </c>
      <c r="F53433" t="s">
        <v>113</v>
      </c>
      <c r="K53433">
        <v>1</v>
      </c>
      <c r="L53433" s="1">
        <v>41159</v>
      </c>
      <c r="M53433" s="1">
        <v>41466</v>
      </c>
      <c r="N53433" s="1">
        <v>41466</v>
      </c>
    </row>
    <row r="53434" spans="1:18" hidden="1" x14ac:dyDescent="0.2">
      <c r="A53434" t="s">
        <v>183312</v>
      </c>
      <c r="B53434" t="s">
        <v>183313</v>
      </c>
      <c r="C53434" t="s">
        <v>183314</v>
      </c>
      <c r="D53434" t="s">
        <v>24338</v>
      </c>
      <c r="E53434">
        <v>50000000</v>
      </c>
      <c r="F53434" t="s">
        <v>207</v>
      </c>
      <c r="G53434" t="s">
        <v>458</v>
      </c>
      <c r="H53434">
        <v>48</v>
      </c>
      <c r="I53434" t="s">
        <v>459</v>
      </c>
      <c r="J53434" t="s">
        <v>459</v>
      </c>
      <c r="K53434">
        <v>1</v>
      </c>
      <c r="L53434" s="1">
        <v>38477</v>
      </c>
      <c r="M53434" s="1">
        <v>41135</v>
      </c>
      <c r="N53434" s="1">
        <v>41135</v>
      </c>
    </row>
    <row r="53435" spans="1:18" hidden="1" x14ac:dyDescent="0.2">
      <c r="A53435" t="s">
        <v>183315</v>
      </c>
      <c r="B53435" t="s">
        <v>183316</v>
      </c>
      <c r="C53435" t="s">
        <v>183317</v>
      </c>
      <c r="D53435" t="s">
        <v>183318</v>
      </c>
      <c r="E53435">
        <v>1630849</v>
      </c>
      <c r="F53435" t="s">
        <v>18</v>
      </c>
      <c r="G53435" t="s">
        <v>406</v>
      </c>
      <c r="H53435">
        <v>40</v>
      </c>
      <c r="I53435" t="s">
        <v>980</v>
      </c>
      <c r="J53435" t="s">
        <v>980</v>
      </c>
      <c r="K53435">
        <v>1</v>
      </c>
      <c r="L53435" s="1">
        <v>38139</v>
      </c>
      <c r="M53435" s="1">
        <v>42191</v>
      </c>
      <c r="N53435" s="1">
        <v>42191</v>
      </c>
      <c r="O53435"/>
      <c r="P53435"/>
      <c r="Q53435"/>
      <c r="R53435"/>
    </row>
    <row r="53436" spans="1:18" hidden="1" x14ac:dyDescent="0.2">
      <c r="A53436" t="s">
        <v>183319</v>
      </c>
      <c r="B53436" t="s">
        <v>183320</v>
      </c>
      <c r="C53436" t="s">
        <v>183321</v>
      </c>
      <c r="D53436" t="s">
        <v>183322</v>
      </c>
      <c r="E53436" t="s">
        <v>43</v>
      </c>
      <c r="F53436" t="s">
        <v>18</v>
      </c>
      <c r="G53436" t="s">
        <v>128</v>
      </c>
      <c r="H53436" t="s">
        <v>46303</v>
      </c>
      <c r="I53436" t="s">
        <v>6366</v>
      </c>
      <c r="J53436" t="s">
        <v>6366</v>
      </c>
      <c r="K53436">
        <v>1</v>
      </c>
      <c r="L53436" s="1">
        <v>41487</v>
      </c>
      <c r="M53436" s="1">
        <v>41640</v>
      </c>
      <c r="N53436" s="1">
        <v>41640</v>
      </c>
      <c r="O53436"/>
      <c r="P53436"/>
      <c r="Q53436"/>
      <c r="R53436"/>
    </row>
    <row r="53437" spans="1:18" hidden="1" x14ac:dyDescent="0.2">
      <c r="A53437" t="s">
        <v>183323</v>
      </c>
      <c r="B53437" t="s">
        <v>183324</v>
      </c>
      <c r="C53437" t="s">
        <v>183325</v>
      </c>
      <c r="D53437" t="s">
        <v>75</v>
      </c>
      <c r="E53437">
        <v>11000000</v>
      </c>
      <c r="F53437" t="s">
        <v>18</v>
      </c>
      <c r="G53437" t="s">
        <v>37</v>
      </c>
      <c r="K53437">
        <v>2</v>
      </c>
      <c r="L53437" s="1">
        <v>40909</v>
      </c>
      <c r="M53437" s="1">
        <v>41275</v>
      </c>
      <c r="N53437" s="1">
        <v>41518</v>
      </c>
    </row>
    <row r="53438" spans="1:18" hidden="1" x14ac:dyDescent="0.2">
      <c r="A53438" t="s">
        <v>183326</v>
      </c>
      <c r="B53438" t="s">
        <v>183327</v>
      </c>
      <c r="C53438" t="s">
        <v>183328</v>
      </c>
      <c r="D53438" t="s">
        <v>133764</v>
      </c>
      <c r="E53438">
        <v>6000000</v>
      </c>
      <c r="F53438" t="s">
        <v>689</v>
      </c>
      <c r="G53438" t="s">
        <v>37</v>
      </c>
      <c r="H53438">
        <v>22</v>
      </c>
      <c r="I53438" t="s">
        <v>38</v>
      </c>
      <c r="J53438" t="s">
        <v>38</v>
      </c>
      <c r="K53438">
        <v>2</v>
      </c>
      <c r="L53438" s="1">
        <v>36161</v>
      </c>
      <c r="M53438" s="1">
        <v>36312</v>
      </c>
      <c r="N53438" s="1">
        <v>36586</v>
      </c>
    </row>
    <row r="53439" spans="1:18" hidden="1" x14ac:dyDescent="0.2">
      <c r="A53439" t="s">
        <v>183329</v>
      </c>
      <c r="B53439" t="s">
        <v>183330</v>
      </c>
      <c r="E53439" t="s">
        <v>43</v>
      </c>
      <c r="F53439" t="s">
        <v>18</v>
      </c>
      <c r="K53439">
        <v>1</v>
      </c>
      <c r="M53439" s="1">
        <v>40391</v>
      </c>
      <c r="N53439" s="1">
        <v>40391</v>
      </c>
      <c r="O53439"/>
      <c r="P53439"/>
      <c r="Q53439"/>
      <c r="R53439"/>
    </row>
    <row r="53440" spans="1:18" hidden="1" x14ac:dyDescent="0.2">
      <c r="A53440" t="s">
        <v>183331</v>
      </c>
      <c r="B53440" t="s">
        <v>183332</v>
      </c>
      <c r="C53440" t="s">
        <v>183333</v>
      </c>
      <c r="D53440" t="s">
        <v>75</v>
      </c>
      <c r="E53440">
        <v>40000</v>
      </c>
      <c r="F53440" t="s">
        <v>18</v>
      </c>
      <c r="G53440" t="s">
        <v>3403</v>
      </c>
      <c r="H53440">
        <v>7</v>
      </c>
      <c r="I53440" t="s">
        <v>3404</v>
      </c>
      <c r="J53440" t="s">
        <v>3404</v>
      </c>
      <c r="K53440">
        <v>1</v>
      </c>
      <c r="L53440" s="1">
        <v>41224</v>
      </c>
      <c r="M53440" s="1">
        <v>41344</v>
      </c>
      <c r="N53440" s="1">
        <v>41344</v>
      </c>
    </row>
    <row r="53441" spans="1:18" hidden="1" x14ac:dyDescent="0.2">
      <c r="A53441" t="s">
        <v>183334</v>
      </c>
      <c r="B53441" t="s">
        <v>183335</v>
      </c>
      <c r="C53441" t="s">
        <v>183336</v>
      </c>
      <c r="D53441" t="s">
        <v>183337</v>
      </c>
      <c r="E53441">
        <v>1286269</v>
      </c>
      <c r="F53441" t="s">
        <v>18</v>
      </c>
      <c r="G53441" t="s">
        <v>25</v>
      </c>
      <c r="H53441" t="s">
        <v>26</v>
      </c>
      <c r="I53441" t="s">
        <v>7746</v>
      </c>
      <c r="J53441" t="s">
        <v>100</v>
      </c>
      <c r="K53441">
        <v>1</v>
      </c>
      <c r="L53441" s="1">
        <v>38718</v>
      </c>
      <c r="M53441" s="1">
        <v>42236</v>
      </c>
      <c r="N53441" s="1">
        <v>42236</v>
      </c>
      <c r="O53441"/>
      <c r="P53441"/>
      <c r="Q53441"/>
      <c r="R53441"/>
    </row>
    <row r="53442" spans="1:18" hidden="1" x14ac:dyDescent="0.2">
      <c r="A53442" t="s">
        <v>183338</v>
      </c>
      <c r="B53442" t="s">
        <v>183339</v>
      </c>
      <c r="E53442" t="s">
        <v>43</v>
      </c>
      <c r="F53442" t="s">
        <v>18</v>
      </c>
      <c r="G53442" t="s">
        <v>25</v>
      </c>
      <c r="H53442" t="s">
        <v>44</v>
      </c>
      <c r="I53442" t="s">
        <v>282</v>
      </c>
      <c r="J53442" t="s">
        <v>282</v>
      </c>
      <c r="K53442">
        <v>1</v>
      </c>
      <c r="L53442" s="1">
        <v>40458</v>
      </c>
      <c r="M53442" s="1">
        <v>40458</v>
      </c>
      <c r="N53442" s="1">
        <v>40458</v>
      </c>
      <c r="O53442"/>
      <c r="P53442"/>
      <c r="Q53442"/>
      <c r="R53442"/>
    </row>
    <row r="53443" spans="1:18" x14ac:dyDescent="0.2">
      <c r="A53443" t="s">
        <v>183340</v>
      </c>
      <c r="B53443" t="s">
        <v>183341</v>
      </c>
      <c r="C53443" t="s">
        <v>183342</v>
      </c>
      <c r="D53443" t="s">
        <v>61871</v>
      </c>
      <c r="E53443">
        <v>139000</v>
      </c>
      <c r="F53443" t="s">
        <v>18</v>
      </c>
      <c r="G53443" t="s">
        <v>25</v>
      </c>
      <c r="H53443" t="s">
        <v>64</v>
      </c>
      <c r="I53443" t="s">
        <v>12688</v>
      </c>
      <c r="J53443" t="s">
        <v>12689</v>
      </c>
      <c r="K53443">
        <v>3</v>
      </c>
      <c r="L53443" s="1">
        <v>41481</v>
      </c>
      <c r="M53443" s="1">
        <v>41326</v>
      </c>
      <c r="N53443" s="1">
        <v>42039</v>
      </c>
    </row>
    <row r="53444" spans="1:18" hidden="1" x14ac:dyDescent="0.2">
      <c r="A53444" t="s">
        <v>183343</v>
      </c>
      <c r="B53444" t="s">
        <v>183344</v>
      </c>
      <c r="D53444" t="s">
        <v>183345</v>
      </c>
      <c r="E53444">
        <v>51250</v>
      </c>
      <c r="F53444" t="s">
        <v>18</v>
      </c>
      <c r="G53444" t="s">
        <v>25</v>
      </c>
      <c r="H53444" t="s">
        <v>286</v>
      </c>
      <c r="I53444" t="s">
        <v>578</v>
      </c>
      <c r="J53444" t="s">
        <v>14185</v>
      </c>
      <c r="K53444">
        <v>1</v>
      </c>
      <c r="L53444" s="1">
        <v>40179</v>
      </c>
      <c r="M53444" s="1">
        <v>40911</v>
      </c>
      <c r="N53444" s="1">
        <v>40911</v>
      </c>
      <c r="O53444"/>
      <c r="P53444"/>
      <c r="Q53444"/>
      <c r="R53444"/>
    </row>
    <row r="53445" spans="1:18" hidden="1" x14ac:dyDescent="0.2">
      <c r="A53445" t="s">
        <v>183346</v>
      </c>
      <c r="B53445" t="s">
        <v>183347</v>
      </c>
      <c r="D53445" t="s">
        <v>1072</v>
      </c>
      <c r="E53445" t="s">
        <v>43</v>
      </c>
      <c r="F53445" t="s">
        <v>18</v>
      </c>
      <c r="G53445" t="s">
        <v>25</v>
      </c>
      <c r="H53445" t="s">
        <v>1080</v>
      </c>
      <c r="I53445" t="s">
        <v>1081</v>
      </c>
      <c r="J53445" t="s">
        <v>1992</v>
      </c>
      <c r="K53445">
        <v>1</v>
      </c>
      <c r="L53445" s="1">
        <v>41732</v>
      </c>
      <c r="M53445" s="1">
        <v>41564</v>
      </c>
      <c r="N53445" s="1">
        <v>41564</v>
      </c>
      <c r="O53445"/>
      <c r="P53445"/>
      <c r="Q53445"/>
      <c r="R53445"/>
    </row>
    <row r="53446" spans="1:18" x14ac:dyDescent="0.2">
      <c r="A53446" t="s">
        <v>183348</v>
      </c>
      <c r="B53446" t="s">
        <v>183349</v>
      </c>
      <c r="C53446" t="s">
        <v>183350</v>
      </c>
      <c r="D53446" t="s">
        <v>5471</v>
      </c>
      <c r="E53446">
        <v>8000000</v>
      </c>
      <c r="F53446" t="s">
        <v>18</v>
      </c>
      <c r="G53446" t="s">
        <v>25</v>
      </c>
      <c r="H53446" t="s">
        <v>64</v>
      </c>
      <c r="I53446" t="s">
        <v>65</v>
      </c>
      <c r="J53446" t="s">
        <v>1251</v>
      </c>
      <c r="K53446">
        <v>1</v>
      </c>
      <c r="L53446" s="1">
        <v>36526</v>
      </c>
      <c r="M53446" s="1">
        <v>37266</v>
      </c>
      <c r="N53446" s="1">
        <v>37266</v>
      </c>
    </row>
    <row r="53447" spans="1:18" hidden="1" x14ac:dyDescent="0.2">
      <c r="A53447" t="s">
        <v>183351</v>
      </c>
      <c r="B53447" t="s">
        <v>183352</v>
      </c>
      <c r="C53447" t="s">
        <v>183353</v>
      </c>
      <c r="D53447" t="s">
        <v>183354</v>
      </c>
      <c r="E53447">
        <v>16815105</v>
      </c>
      <c r="F53447" t="s">
        <v>18</v>
      </c>
      <c r="G53447" t="s">
        <v>25</v>
      </c>
      <c r="H53447" t="s">
        <v>142</v>
      </c>
      <c r="I53447" t="s">
        <v>143</v>
      </c>
      <c r="J53447" t="s">
        <v>143</v>
      </c>
      <c r="K53447">
        <v>3</v>
      </c>
      <c r="L53447" s="1">
        <v>36892</v>
      </c>
      <c r="M53447" s="1">
        <v>41260</v>
      </c>
      <c r="N53447" s="1">
        <v>42235</v>
      </c>
      <c r="O53447"/>
      <c r="P53447"/>
      <c r="Q53447"/>
      <c r="R53447"/>
    </row>
    <row r="53448" spans="1:18" hidden="1" x14ac:dyDescent="0.2">
      <c r="A53448" t="s">
        <v>183355</v>
      </c>
      <c r="B53448" t="s">
        <v>183356</v>
      </c>
      <c r="D53448" t="s">
        <v>94</v>
      </c>
      <c r="E53448">
        <v>2067034</v>
      </c>
      <c r="F53448" t="s">
        <v>18</v>
      </c>
      <c r="G53448" t="s">
        <v>25</v>
      </c>
      <c r="H53448" t="s">
        <v>808</v>
      </c>
      <c r="I53448" t="s">
        <v>809</v>
      </c>
      <c r="J53448" t="s">
        <v>1339</v>
      </c>
      <c r="K53448">
        <v>1</v>
      </c>
      <c r="M53448" s="1">
        <v>40373</v>
      </c>
      <c r="N53448" s="1">
        <v>40373</v>
      </c>
      <c r="O53448"/>
      <c r="P53448"/>
      <c r="Q53448"/>
      <c r="R53448"/>
    </row>
    <row r="53449" spans="1:18" hidden="1" x14ac:dyDescent="0.2">
      <c r="A53449" t="s">
        <v>183357</v>
      </c>
      <c r="B53449" t="s">
        <v>183358</v>
      </c>
      <c r="C53449" t="s">
        <v>183359</v>
      </c>
      <c r="D53449" t="s">
        <v>741</v>
      </c>
      <c r="E53449">
        <v>277187</v>
      </c>
      <c r="F53449" t="s">
        <v>18</v>
      </c>
      <c r="G53449" t="s">
        <v>128</v>
      </c>
      <c r="H53449" t="s">
        <v>3391</v>
      </c>
      <c r="I53449" t="s">
        <v>24752</v>
      </c>
      <c r="J53449" t="s">
        <v>24752</v>
      </c>
      <c r="K53449">
        <v>1</v>
      </c>
      <c r="M53449" s="1">
        <v>40989</v>
      </c>
      <c r="N53449" s="1">
        <v>40989</v>
      </c>
      <c r="O53449"/>
      <c r="P53449"/>
      <c r="Q53449"/>
      <c r="R53449"/>
    </row>
    <row r="53450" spans="1:18" hidden="1" x14ac:dyDescent="0.2">
      <c r="A53450" t="s">
        <v>183360</v>
      </c>
      <c r="B53450" t="s">
        <v>183361</v>
      </c>
      <c r="C53450" t="s">
        <v>183362</v>
      </c>
      <c r="D53450" t="s">
        <v>183363</v>
      </c>
      <c r="E53450">
        <v>2718043</v>
      </c>
      <c r="F53450" t="s">
        <v>18</v>
      </c>
      <c r="G53450" t="s">
        <v>650</v>
      </c>
      <c r="H53450">
        <v>14</v>
      </c>
      <c r="I53450" t="s">
        <v>13766</v>
      </c>
      <c r="J53450" t="s">
        <v>13766</v>
      </c>
      <c r="K53450">
        <v>1</v>
      </c>
      <c r="L53450" s="1">
        <v>39448</v>
      </c>
      <c r="M53450" s="1">
        <v>41607</v>
      </c>
      <c r="N53450" s="1">
        <v>41607</v>
      </c>
      <c r="O53450"/>
      <c r="P53450"/>
      <c r="Q53450"/>
      <c r="R53450"/>
    </row>
    <row r="53451" spans="1:18" hidden="1" x14ac:dyDescent="0.2">
      <c r="A53451" t="s">
        <v>183364</v>
      </c>
      <c r="B53451" t="s">
        <v>183365</v>
      </c>
      <c r="C53451" t="s">
        <v>183366</v>
      </c>
      <c r="D53451" t="s">
        <v>1377</v>
      </c>
      <c r="E53451" t="s">
        <v>43</v>
      </c>
      <c r="F53451" t="s">
        <v>18</v>
      </c>
      <c r="G53451" t="s">
        <v>25</v>
      </c>
      <c r="H53451" t="s">
        <v>26</v>
      </c>
      <c r="K53451">
        <v>1</v>
      </c>
      <c r="L53451" s="1">
        <v>40909</v>
      </c>
      <c r="M53451" s="1">
        <v>41581</v>
      </c>
      <c r="N53451" s="1">
        <v>41581</v>
      </c>
      <c r="O53451"/>
      <c r="P53451"/>
      <c r="Q53451"/>
      <c r="R53451"/>
    </row>
    <row r="53452" spans="1:18" x14ac:dyDescent="0.2">
      <c r="A53452" t="s">
        <v>183367</v>
      </c>
      <c r="B53452" t="s">
        <v>183368</v>
      </c>
      <c r="C53452" t="s">
        <v>183369</v>
      </c>
      <c r="D53452" t="s">
        <v>183370</v>
      </c>
      <c r="E53452">
        <v>8500000</v>
      </c>
      <c r="F53452" t="s">
        <v>113</v>
      </c>
      <c r="G53452" t="s">
        <v>25</v>
      </c>
      <c r="H53452" t="s">
        <v>430</v>
      </c>
      <c r="I53452" t="s">
        <v>6983</v>
      </c>
      <c r="J53452" t="s">
        <v>358</v>
      </c>
      <c r="K53452">
        <v>1</v>
      </c>
      <c r="L53452" s="1">
        <v>36161</v>
      </c>
      <c r="M53452" s="1">
        <v>38532</v>
      </c>
      <c r="N53452" s="1">
        <v>38532</v>
      </c>
    </row>
    <row r="53453" spans="1:18" hidden="1" x14ac:dyDescent="0.2">
      <c r="A53453" t="s">
        <v>183371</v>
      </c>
      <c r="B53453" t="s">
        <v>183372</v>
      </c>
      <c r="C53453" t="s">
        <v>183373</v>
      </c>
      <c r="D53453" t="s">
        <v>12687</v>
      </c>
      <c r="E53453">
        <v>500000</v>
      </c>
      <c r="F53453" t="s">
        <v>18</v>
      </c>
      <c r="G53453" t="s">
        <v>1062</v>
      </c>
      <c r="H53453">
        <v>16</v>
      </c>
      <c r="I53453" t="s">
        <v>1704</v>
      </c>
      <c r="J53453" t="s">
        <v>1704</v>
      </c>
      <c r="K53453">
        <v>2</v>
      </c>
      <c r="L53453" s="1">
        <v>41640</v>
      </c>
      <c r="M53453" s="1">
        <v>41944</v>
      </c>
      <c r="N53453" s="1">
        <v>42339</v>
      </c>
    </row>
    <row r="53454" spans="1:18" hidden="1" x14ac:dyDescent="0.2">
      <c r="A53454" t="s">
        <v>183374</v>
      </c>
      <c r="B53454" t="s">
        <v>183375</v>
      </c>
      <c r="C53454" t="s">
        <v>183376</v>
      </c>
      <c r="D53454" t="s">
        <v>183377</v>
      </c>
      <c r="E53454">
        <v>123319000</v>
      </c>
      <c r="F53454" t="s">
        <v>18</v>
      </c>
      <c r="G53454" t="s">
        <v>25</v>
      </c>
      <c r="H53454" t="s">
        <v>64</v>
      </c>
      <c r="I53454" t="s">
        <v>95</v>
      </c>
      <c r="J53454" t="s">
        <v>95</v>
      </c>
      <c r="K53454">
        <v>5</v>
      </c>
      <c r="L53454" s="1">
        <v>40544</v>
      </c>
      <c r="M53454" s="1">
        <v>39917</v>
      </c>
      <c r="N53454" s="1">
        <v>41851</v>
      </c>
      <c r="O53454"/>
      <c r="P53454"/>
      <c r="Q53454"/>
      <c r="R53454"/>
    </row>
    <row r="53455" spans="1:18" hidden="1" x14ac:dyDescent="0.2">
      <c r="A53455" t="s">
        <v>183378</v>
      </c>
      <c r="B53455" t="s">
        <v>183379</v>
      </c>
      <c r="C53455" t="s">
        <v>183380</v>
      </c>
      <c r="D53455" t="s">
        <v>94</v>
      </c>
      <c r="E53455">
        <v>3000000</v>
      </c>
      <c r="F53455" t="s">
        <v>18</v>
      </c>
      <c r="G53455" t="s">
        <v>25</v>
      </c>
      <c r="H53455" t="s">
        <v>64</v>
      </c>
      <c r="I53455" t="s">
        <v>65</v>
      </c>
      <c r="J53455" t="s">
        <v>606</v>
      </c>
      <c r="K53455">
        <v>1</v>
      </c>
      <c r="M53455" s="1">
        <v>40631</v>
      </c>
      <c r="N53455" s="1">
        <v>40631</v>
      </c>
      <c r="O53455"/>
      <c r="P53455"/>
      <c r="Q53455"/>
      <c r="R53455"/>
    </row>
    <row r="53456" spans="1:18" x14ac:dyDescent="0.2">
      <c r="A53456" t="s">
        <v>183381</v>
      </c>
      <c r="B53456" t="s">
        <v>183382</v>
      </c>
      <c r="C53456" t="s">
        <v>183383</v>
      </c>
      <c r="D53456" t="s">
        <v>933</v>
      </c>
      <c r="E53456">
        <v>150000</v>
      </c>
      <c r="F53456" t="s">
        <v>18</v>
      </c>
      <c r="G53456" t="s">
        <v>25</v>
      </c>
      <c r="H53456" t="s">
        <v>64</v>
      </c>
      <c r="I53456" t="s">
        <v>65</v>
      </c>
      <c r="J53456" t="s">
        <v>71</v>
      </c>
      <c r="K53456">
        <v>1</v>
      </c>
      <c r="L53456" s="1">
        <v>40868</v>
      </c>
      <c r="M53456" s="1">
        <v>40962</v>
      </c>
      <c r="N53456" s="1">
        <v>40962</v>
      </c>
    </row>
    <row r="53457" spans="1:18" x14ac:dyDescent="0.2">
      <c r="A53457" t="s">
        <v>183384</v>
      </c>
      <c r="B53457" t="s">
        <v>183385</v>
      </c>
      <c r="C53457" t="s">
        <v>183386</v>
      </c>
      <c r="D53457" t="s">
        <v>183387</v>
      </c>
      <c r="E53457">
        <v>212500</v>
      </c>
      <c r="F53457" t="s">
        <v>18</v>
      </c>
      <c r="G53457" t="s">
        <v>25</v>
      </c>
      <c r="H53457" t="s">
        <v>64</v>
      </c>
      <c r="I53457" t="s">
        <v>65</v>
      </c>
      <c r="J53457" t="s">
        <v>2145</v>
      </c>
      <c r="K53457">
        <v>2</v>
      </c>
      <c r="L53457" s="1">
        <v>41275</v>
      </c>
      <c r="M53457" s="1">
        <v>41385</v>
      </c>
      <c r="N53457" s="1">
        <v>41669</v>
      </c>
    </row>
    <row r="53458" spans="1:18" x14ac:dyDescent="0.2">
      <c r="A53458" t="s">
        <v>183388</v>
      </c>
      <c r="B53458" t="s">
        <v>183389</v>
      </c>
      <c r="C53458" t="s">
        <v>183390</v>
      </c>
      <c r="D53458" t="s">
        <v>183391</v>
      </c>
      <c r="E53458">
        <v>5800000</v>
      </c>
      <c r="F53458" t="s">
        <v>18</v>
      </c>
      <c r="G53458" t="s">
        <v>25</v>
      </c>
      <c r="H53458" t="s">
        <v>64</v>
      </c>
      <c r="I53458" t="s">
        <v>65</v>
      </c>
      <c r="J53458" t="s">
        <v>71</v>
      </c>
      <c r="K53458">
        <v>2</v>
      </c>
      <c r="L53458" s="1">
        <v>37622</v>
      </c>
      <c r="M53458" s="1">
        <v>37987</v>
      </c>
      <c r="N53458" s="1">
        <v>38701</v>
      </c>
    </row>
    <row r="53459" spans="1:18" x14ac:dyDescent="0.2">
      <c r="A53459" t="s">
        <v>183392</v>
      </c>
      <c r="B53459" t="s">
        <v>183393</v>
      </c>
      <c r="C53459" t="s">
        <v>183394</v>
      </c>
      <c r="D53459" t="s">
        <v>1377</v>
      </c>
      <c r="E53459">
        <v>1700000</v>
      </c>
      <c r="F53459" t="s">
        <v>18</v>
      </c>
      <c r="G53459" t="s">
        <v>25</v>
      </c>
      <c r="H53459" t="s">
        <v>64</v>
      </c>
      <c r="I53459" t="s">
        <v>65</v>
      </c>
      <c r="J53459" t="s">
        <v>71</v>
      </c>
      <c r="K53459">
        <v>3</v>
      </c>
      <c r="L53459" s="1">
        <v>41122</v>
      </c>
      <c r="M53459" s="1">
        <v>41334</v>
      </c>
      <c r="N53459" s="1">
        <v>41883</v>
      </c>
    </row>
    <row r="53460" spans="1:18" x14ac:dyDescent="0.2">
      <c r="A53460" t="s">
        <v>183395</v>
      </c>
      <c r="B53460" t="s">
        <v>183396</v>
      </c>
      <c r="C53460" t="s">
        <v>183397</v>
      </c>
      <c r="D53460" t="s">
        <v>23563</v>
      </c>
      <c r="E53460">
        <v>11200000</v>
      </c>
      <c r="F53460" t="s">
        <v>18</v>
      </c>
      <c r="G53460" t="s">
        <v>25</v>
      </c>
      <c r="H53460" t="s">
        <v>64</v>
      </c>
      <c r="I53460" t="s">
        <v>65</v>
      </c>
      <c r="J53460" t="s">
        <v>114</v>
      </c>
      <c r="K53460">
        <v>2</v>
      </c>
      <c r="L53460" s="1">
        <v>40878</v>
      </c>
      <c r="M53460" s="1">
        <v>41620</v>
      </c>
      <c r="N53460" s="1">
        <v>41814</v>
      </c>
    </row>
    <row r="53461" spans="1:18" hidden="1" x14ac:dyDescent="0.2">
      <c r="A53461" t="s">
        <v>183398</v>
      </c>
      <c r="B53461" t="s">
        <v>183399</v>
      </c>
      <c r="C53461" t="s">
        <v>183400</v>
      </c>
      <c r="D53461" t="s">
        <v>183401</v>
      </c>
      <c r="E53461" t="s">
        <v>43</v>
      </c>
      <c r="F53461" t="s">
        <v>18</v>
      </c>
      <c r="G53461" t="s">
        <v>25</v>
      </c>
      <c r="H53461" t="s">
        <v>64</v>
      </c>
      <c r="I53461" t="s">
        <v>65</v>
      </c>
      <c r="J53461" t="s">
        <v>1402</v>
      </c>
      <c r="K53461">
        <v>7</v>
      </c>
      <c r="L53461" s="1">
        <v>38596</v>
      </c>
      <c r="M53461" s="1">
        <v>38868</v>
      </c>
      <c r="N53461" s="1">
        <v>42191</v>
      </c>
      <c r="O53461"/>
      <c r="P53461"/>
      <c r="Q53461"/>
      <c r="R53461"/>
    </row>
    <row r="53462" spans="1:18" hidden="1" x14ac:dyDescent="0.2">
      <c r="A53462" t="s">
        <v>183402</v>
      </c>
      <c r="B53462" t="s">
        <v>183403</v>
      </c>
      <c r="C53462" t="s">
        <v>183404</v>
      </c>
      <c r="D53462" t="s">
        <v>42</v>
      </c>
      <c r="E53462">
        <v>800000</v>
      </c>
      <c r="F53462" t="s">
        <v>18</v>
      </c>
      <c r="G53462" t="s">
        <v>341</v>
      </c>
      <c r="H53462">
        <v>11</v>
      </c>
      <c r="I53462" t="s">
        <v>497</v>
      </c>
      <c r="J53462" t="s">
        <v>497</v>
      </c>
      <c r="K53462">
        <v>2</v>
      </c>
      <c r="L53462" s="1">
        <v>41017</v>
      </c>
      <c r="M53462" s="1">
        <v>41782</v>
      </c>
      <c r="N53462" s="1">
        <v>42051</v>
      </c>
    </row>
    <row r="53463" spans="1:18" hidden="1" x14ac:dyDescent="0.2">
      <c r="A53463" t="s">
        <v>183405</v>
      </c>
      <c r="B53463" t="s">
        <v>183406</v>
      </c>
      <c r="C53463" t="s">
        <v>183407</v>
      </c>
      <c r="D53463" t="s">
        <v>183408</v>
      </c>
      <c r="E53463" t="s">
        <v>43</v>
      </c>
      <c r="F53463" t="s">
        <v>18</v>
      </c>
      <c r="K53463">
        <v>1</v>
      </c>
      <c r="L53463" s="1">
        <v>41641</v>
      </c>
      <c r="M53463" s="1">
        <v>41897</v>
      </c>
      <c r="N53463" s="1">
        <v>41897</v>
      </c>
      <c r="O53463"/>
      <c r="P53463"/>
      <c r="Q53463"/>
      <c r="R53463"/>
    </row>
    <row r="53464" spans="1:18" hidden="1" x14ac:dyDescent="0.2">
      <c r="A53464" t="s">
        <v>183409</v>
      </c>
      <c r="B53464" t="s">
        <v>183410</v>
      </c>
      <c r="C53464" t="s">
        <v>183411</v>
      </c>
      <c r="D53464" t="s">
        <v>1377</v>
      </c>
      <c r="E53464">
        <v>2000000</v>
      </c>
      <c r="F53464" t="s">
        <v>18</v>
      </c>
      <c r="G53464" t="s">
        <v>128</v>
      </c>
      <c r="K53464">
        <v>1</v>
      </c>
      <c r="M53464" s="1">
        <v>40725</v>
      </c>
      <c r="N53464" s="1">
        <v>40725</v>
      </c>
      <c r="O53464"/>
      <c r="P53464"/>
      <c r="Q53464"/>
      <c r="R53464"/>
    </row>
    <row r="53465" spans="1:18" hidden="1" x14ac:dyDescent="0.2">
      <c r="A53465" t="s">
        <v>183412</v>
      </c>
      <c r="B53465" t="s">
        <v>183413</v>
      </c>
      <c r="C53465" t="s">
        <v>183414</v>
      </c>
      <c r="D53465" t="s">
        <v>183415</v>
      </c>
      <c r="E53465">
        <v>3726456.7779999999</v>
      </c>
      <c r="F53465" t="s">
        <v>18</v>
      </c>
      <c r="G53465" t="s">
        <v>650</v>
      </c>
      <c r="H53465">
        <v>9</v>
      </c>
      <c r="I53465" t="s">
        <v>2072</v>
      </c>
      <c r="J53465" t="s">
        <v>2072</v>
      </c>
      <c r="K53465">
        <v>2</v>
      </c>
      <c r="L53465" s="1">
        <v>40817</v>
      </c>
      <c r="M53465" s="1">
        <v>40544</v>
      </c>
      <c r="N53465" s="1">
        <v>42333</v>
      </c>
      <c r="O53465"/>
      <c r="P53465"/>
      <c r="Q53465"/>
      <c r="R53465"/>
    </row>
    <row r="53466" spans="1:18" x14ac:dyDescent="0.2">
      <c r="A53466" t="s">
        <v>183416</v>
      </c>
      <c r="B53466" t="s">
        <v>183417</v>
      </c>
      <c r="C53466" t="s">
        <v>183418</v>
      </c>
      <c r="D53466" t="s">
        <v>183419</v>
      </c>
      <c r="E53466">
        <v>60000</v>
      </c>
      <c r="F53466" t="s">
        <v>18</v>
      </c>
      <c r="G53466" t="s">
        <v>25</v>
      </c>
      <c r="H53466" t="s">
        <v>106</v>
      </c>
      <c r="I53466" t="s">
        <v>107</v>
      </c>
      <c r="J53466" t="s">
        <v>108</v>
      </c>
      <c r="K53466">
        <v>1</v>
      </c>
      <c r="L53466" s="1">
        <v>41091</v>
      </c>
      <c r="M53466" s="1">
        <v>41105</v>
      </c>
      <c r="N53466" s="1">
        <v>41105</v>
      </c>
    </row>
    <row r="53467" spans="1:18" hidden="1" x14ac:dyDescent="0.2">
      <c r="A53467" t="s">
        <v>183420</v>
      </c>
      <c r="B53467" t="s">
        <v>183421</v>
      </c>
      <c r="C53467" t="s">
        <v>183422</v>
      </c>
      <c r="D53467" t="s">
        <v>129770</v>
      </c>
      <c r="E53467">
        <v>6400000</v>
      </c>
      <c r="F53467" t="s">
        <v>18</v>
      </c>
      <c r="G53467" t="s">
        <v>492</v>
      </c>
      <c r="H53467">
        <v>12</v>
      </c>
      <c r="I53467" t="s">
        <v>28379</v>
      </c>
      <c r="J53467" t="s">
        <v>28379</v>
      </c>
      <c r="K53467">
        <v>2</v>
      </c>
      <c r="L53467" s="1">
        <v>40848</v>
      </c>
      <c r="M53467" s="1">
        <v>41071</v>
      </c>
      <c r="N53467" s="1">
        <v>41547</v>
      </c>
    </row>
    <row r="53468" spans="1:18" x14ac:dyDescent="0.2">
      <c r="A53468" t="s">
        <v>183423</v>
      </c>
      <c r="B53468" t="s">
        <v>183424</v>
      </c>
      <c r="C53468" t="s">
        <v>183425</v>
      </c>
      <c r="D53468" t="s">
        <v>183426</v>
      </c>
      <c r="E53468">
        <v>50000</v>
      </c>
      <c r="F53468" t="s">
        <v>18</v>
      </c>
      <c r="G53468" t="s">
        <v>25</v>
      </c>
      <c r="H53468" t="s">
        <v>106</v>
      </c>
      <c r="I53468" t="s">
        <v>107</v>
      </c>
      <c r="J53468" t="s">
        <v>108</v>
      </c>
      <c r="K53468">
        <v>1</v>
      </c>
      <c r="L53468" s="1">
        <v>41354</v>
      </c>
      <c r="M53468" s="1">
        <v>42046</v>
      </c>
      <c r="N53468" s="1">
        <v>42046</v>
      </c>
    </row>
    <row r="53469" spans="1:18" x14ac:dyDescent="0.2">
      <c r="A53469" t="s">
        <v>183427</v>
      </c>
      <c r="B53469" t="s">
        <v>183428</v>
      </c>
      <c r="C53469" t="s">
        <v>183429</v>
      </c>
      <c r="D53469" t="s">
        <v>357</v>
      </c>
      <c r="E53469">
        <v>1675000</v>
      </c>
      <c r="F53469" t="s">
        <v>18</v>
      </c>
      <c r="G53469" t="s">
        <v>25</v>
      </c>
      <c r="H53469" t="s">
        <v>158</v>
      </c>
      <c r="I53469" t="s">
        <v>2686</v>
      </c>
      <c r="J53469" t="s">
        <v>39021</v>
      </c>
      <c r="K53469">
        <v>1</v>
      </c>
      <c r="L53469" s="1">
        <v>31048</v>
      </c>
      <c r="M53469" s="1">
        <v>40623</v>
      </c>
      <c r="N53469" s="1">
        <v>40623</v>
      </c>
    </row>
    <row r="53470" spans="1:18" x14ac:dyDescent="0.2">
      <c r="A53470" t="s">
        <v>183430</v>
      </c>
      <c r="B53470" t="s">
        <v>183431</v>
      </c>
      <c r="C53470" t="s">
        <v>183432</v>
      </c>
      <c r="D53470" t="s">
        <v>183433</v>
      </c>
      <c r="E53470">
        <v>250000</v>
      </c>
      <c r="F53470" t="s">
        <v>18</v>
      </c>
      <c r="G53470" t="s">
        <v>25</v>
      </c>
      <c r="H53470" t="s">
        <v>106</v>
      </c>
      <c r="I53470" t="s">
        <v>107</v>
      </c>
      <c r="J53470" t="s">
        <v>108</v>
      </c>
      <c r="K53470">
        <v>1</v>
      </c>
      <c r="L53470" s="1">
        <v>41640</v>
      </c>
      <c r="M53470" s="1">
        <v>41932</v>
      </c>
      <c r="N53470" s="1">
        <v>41932</v>
      </c>
    </row>
    <row r="53471" spans="1:18" hidden="1" x14ac:dyDescent="0.2">
      <c r="A53471" t="s">
        <v>183434</v>
      </c>
      <c r="B53471" t="s">
        <v>183435</v>
      </c>
      <c r="C53471" t="s">
        <v>183436</v>
      </c>
      <c r="D53471" t="s">
        <v>183437</v>
      </c>
      <c r="E53471">
        <v>15000</v>
      </c>
      <c r="F53471" t="s">
        <v>18</v>
      </c>
      <c r="G53471" t="s">
        <v>25</v>
      </c>
      <c r="H53471" t="s">
        <v>380</v>
      </c>
      <c r="I53471" t="s">
        <v>4559</v>
      </c>
      <c r="J53471" t="s">
        <v>4559</v>
      </c>
      <c r="K53471">
        <v>1</v>
      </c>
      <c r="M53471" s="1">
        <v>41334</v>
      </c>
      <c r="N53471" s="1">
        <v>41334</v>
      </c>
      <c r="O53471"/>
      <c r="P53471"/>
      <c r="Q53471"/>
      <c r="R53471"/>
    </row>
    <row r="53472" spans="1:18" x14ac:dyDescent="0.2">
      <c r="A53472" t="s">
        <v>183438</v>
      </c>
      <c r="B53472" t="s">
        <v>183439</v>
      </c>
      <c r="C53472" t="s">
        <v>183440</v>
      </c>
      <c r="D53472" t="s">
        <v>75</v>
      </c>
      <c r="E53472">
        <v>140000</v>
      </c>
      <c r="F53472" t="s">
        <v>18</v>
      </c>
      <c r="G53472" t="s">
        <v>25</v>
      </c>
      <c r="H53472" t="s">
        <v>44</v>
      </c>
      <c r="I53472" t="s">
        <v>282</v>
      </c>
      <c r="J53472" t="s">
        <v>282</v>
      </c>
      <c r="K53472">
        <v>1</v>
      </c>
      <c r="L53472" s="1">
        <v>41275</v>
      </c>
      <c r="M53472" s="1">
        <v>41362</v>
      </c>
      <c r="N53472" s="1">
        <v>41362</v>
      </c>
    </row>
    <row r="53473" spans="1:18" x14ac:dyDescent="0.2">
      <c r="A53473" t="s">
        <v>183441</v>
      </c>
      <c r="B53473" t="s">
        <v>183442</v>
      </c>
      <c r="D53473" t="s">
        <v>741</v>
      </c>
      <c r="E53473">
        <v>575000</v>
      </c>
      <c r="F53473" t="s">
        <v>18</v>
      </c>
      <c r="G53473" t="s">
        <v>25</v>
      </c>
      <c r="H53473" t="s">
        <v>158</v>
      </c>
      <c r="I53473" t="s">
        <v>244</v>
      </c>
      <c r="J53473" t="s">
        <v>30139</v>
      </c>
      <c r="K53473">
        <v>1</v>
      </c>
      <c r="L53473" s="1">
        <v>39083</v>
      </c>
      <c r="M53473" s="1">
        <v>40065</v>
      </c>
      <c r="N53473" s="1">
        <v>40065</v>
      </c>
    </row>
    <row r="53474" spans="1:18" hidden="1" x14ac:dyDescent="0.2">
      <c r="A53474" t="s">
        <v>183443</v>
      </c>
      <c r="B53474" t="s">
        <v>183444</v>
      </c>
      <c r="C53474" t="s">
        <v>183445</v>
      </c>
      <c r="D53474" t="s">
        <v>1377</v>
      </c>
      <c r="E53474">
        <v>10900000</v>
      </c>
      <c r="F53474" t="s">
        <v>18</v>
      </c>
      <c r="G53474" t="s">
        <v>366</v>
      </c>
      <c r="H53474">
        <v>26</v>
      </c>
      <c r="I53474" t="s">
        <v>367</v>
      </c>
      <c r="J53474" t="s">
        <v>367</v>
      </c>
      <c r="K53474">
        <v>1</v>
      </c>
      <c r="L53474" s="1">
        <v>41275</v>
      </c>
      <c r="M53474" s="1">
        <v>42178</v>
      </c>
      <c r="N53474" s="1">
        <v>42178</v>
      </c>
    </row>
    <row r="53475" spans="1:18" x14ac:dyDescent="0.2">
      <c r="A53475" t="s">
        <v>183446</v>
      </c>
      <c r="B53475" t="s">
        <v>183447</v>
      </c>
      <c r="C53475" t="s">
        <v>183448</v>
      </c>
      <c r="D53475" t="s">
        <v>183449</v>
      </c>
      <c r="E53475">
        <v>2200000</v>
      </c>
      <c r="F53475" t="s">
        <v>113</v>
      </c>
      <c r="G53475" t="s">
        <v>25</v>
      </c>
      <c r="H53475" t="s">
        <v>527</v>
      </c>
      <c r="I53475" t="s">
        <v>528</v>
      </c>
      <c r="J53475" t="s">
        <v>529</v>
      </c>
      <c r="K53475">
        <v>3</v>
      </c>
      <c r="L53475" s="1">
        <v>41363</v>
      </c>
      <c r="M53475" s="1">
        <v>40544</v>
      </c>
      <c r="N53475" s="1">
        <v>41263</v>
      </c>
    </row>
    <row r="53476" spans="1:18" hidden="1" x14ac:dyDescent="0.2">
      <c r="A53476" t="s">
        <v>183450</v>
      </c>
      <c r="B53476" t="s">
        <v>183451</v>
      </c>
      <c r="C53476" t="s">
        <v>183452</v>
      </c>
      <c r="D53476" t="s">
        <v>183453</v>
      </c>
      <c r="E53476">
        <v>2500000</v>
      </c>
      <c r="F53476" t="s">
        <v>18</v>
      </c>
      <c r="G53476" t="s">
        <v>366</v>
      </c>
      <c r="H53476">
        <v>26</v>
      </c>
      <c r="I53476" t="s">
        <v>367</v>
      </c>
      <c r="J53476" t="s">
        <v>367</v>
      </c>
      <c r="K53476">
        <v>2</v>
      </c>
      <c r="L53476" s="1">
        <v>41000</v>
      </c>
      <c r="M53476" s="1">
        <v>42184</v>
      </c>
      <c r="N53476" s="1">
        <v>42338</v>
      </c>
    </row>
    <row r="53477" spans="1:18" hidden="1" x14ac:dyDescent="0.2">
      <c r="A53477" t="s">
        <v>183454</v>
      </c>
      <c r="B53477" t="s">
        <v>183455</v>
      </c>
      <c r="C53477" t="s">
        <v>183456</v>
      </c>
      <c r="D53477" t="s">
        <v>1377</v>
      </c>
      <c r="E53477">
        <v>66379</v>
      </c>
      <c r="F53477" t="s">
        <v>18</v>
      </c>
      <c r="G53477" t="s">
        <v>1255</v>
      </c>
      <c r="K53477">
        <v>2</v>
      </c>
      <c r="M53477" s="1">
        <v>41252</v>
      </c>
      <c r="N53477" s="1">
        <v>41306</v>
      </c>
      <c r="O53477"/>
      <c r="P53477"/>
      <c r="Q53477"/>
      <c r="R53477"/>
    </row>
    <row r="53478" spans="1:18" x14ac:dyDescent="0.2">
      <c r="A53478" t="s">
        <v>183457</v>
      </c>
      <c r="B53478" t="s">
        <v>183458</v>
      </c>
      <c r="C53478" t="s">
        <v>183459</v>
      </c>
      <c r="D53478" t="s">
        <v>183460</v>
      </c>
      <c r="E53478">
        <v>4000000</v>
      </c>
      <c r="F53478" t="s">
        <v>18</v>
      </c>
      <c r="G53478" t="s">
        <v>25</v>
      </c>
      <c r="H53478" t="s">
        <v>808</v>
      </c>
      <c r="I53478" t="s">
        <v>809</v>
      </c>
      <c r="J53478" t="s">
        <v>810</v>
      </c>
      <c r="K53478">
        <v>1</v>
      </c>
      <c r="L53478" s="1">
        <v>41275</v>
      </c>
      <c r="M53478" s="1">
        <v>41915</v>
      </c>
      <c r="N53478" s="1">
        <v>41915</v>
      </c>
    </row>
    <row r="53479" spans="1:18" hidden="1" x14ac:dyDescent="0.2">
      <c r="A53479" t="s">
        <v>183461</v>
      </c>
      <c r="B53479" t="s">
        <v>183462</v>
      </c>
      <c r="C53479" t="s">
        <v>183463</v>
      </c>
      <c r="D53479" t="s">
        <v>183464</v>
      </c>
      <c r="E53479">
        <v>2900000</v>
      </c>
      <c r="F53479" t="s">
        <v>18</v>
      </c>
      <c r="G53479" t="s">
        <v>638</v>
      </c>
      <c r="H53479">
        <v>7</v>
      </c>
      <c r="I53479" t="s">
        <v>929</v>
      </c>
      <c r="J53479" t="s">
        <v>929</v>
      </c>
      <c r="K53479">
        <v>4</v>
      </c>
      <c r="L53479" s="1">
        <v>40909</v>
      </c>
      <c r="M53479" s="1">
        <v>40940</v>
      </c>
      <c r="N53479" s="1">
        <v>41821</v>
      </c>
    </row>
    <row r="53480" spans="1:18" hidden="1" x14ac:dyDescent="0.2">
      <c r="A53480" t="s">
        <v>183465</v>
      </c>
      <c r="B53480" t="s">
        <v>183466</v>
      </c>
      <c r="C53480" t="s">
        <v>183467</v>
      </c>
      <c r="D53480" t="s">
        <v>183468</v>
      </c>
      <c r="E53480">
        <v>111520</v>
      </c>
      <c r="F53480" t="s">
        <v>18</v>
      </c>
      <c r="G53480" t="s">
        <v>322</v>
      </c>
      <c r="H53480">
        <v>9</v>
      </c>
      <c r="I53480" t="s">
        <v>323</v>
      </c>
      <c r="J53480" t="s">
        <v>323</v>
      </c>
      <c r="K53480">
        <v>2</v>
      </c>
      <c r="M53480" s="1">
        <v>39326</v>
      </c>
      <c r="N53480" s="1">
        <v>39722</v>
      </c>
      <c r="O53480"/>
      <c r="P53480"/>
      <c r="Q53480"/>
      <c r="R53480"/>
    </row>
    <row r="53481" spans="1:18" hidden="1" x14ac:dyDescent="0.2">
      <c r="A53481" t="s">
        <v>183469</v>
      </c>
      <c r="B53481" t="s">
        <v>183470</v>
      </c>
      <c r="C53481" t="s">
        <v>183471</v>
      </c>
      <c r="D53481" t="s">
        <v>36</v>
      </c>
      <c r="E53481">
        <v>748678</v>
      </c>
      <c r="F53481" t="s">
        <v>18</v>
      </c>
      <c r="G53481" t="s">
        <v>322</v>
      </c>
      <c r="H53481">
        <v>9</v>
      </c>
      <c r="I53481" t="s">
        <v>323</v>
      </c>
      <c r="J53481" t="s">
        <v>323</v>
      </c>
      <c r="K53481">
        <v>1</v>
      </c>
      <c r="L53481" s="1">
        <v>40787</v>
      </c>
      <c r="M53481" s="1">
        <v>40791</v>
      </c>
      <c r="N53481" s="1">
        <v>40791</v>
      </c>
      <c r="O53481"/>
      <c r="P53481"/>
      <c r="Q53481"/>
      <c r="R53481"/>
    </row>
    <row r="53482" spans="1:18" hidden="1" x14ac:dyDescent="0.2">
      <c r="A53482" t="s">
        <v>183472</v>
      </c>
      <c r="B53482" t="s">
        <v>183473</v>
      </c>
      <c r="C53482" t="s">
        <v>183474</v>
      </c>
      <c r="D53482" t="s">
        <v>11669</v>
      </c>
      <c r="E53482">
        <v>814316.51890000002</v>
      </c>
      <c r="F53482" t="s">
        <v>18</v>
      </c>
      <c r="G53482" t="s">
        <v>128</v>
      </c>
      <c r="H53482" t="s">
        <v>129</v>
      </c>
      <c r="I53482" t="s">
        <v>130</v>
      </c>
      <c r="J53482" t="s">
        <v>130</v>
      </c>
      <c r="K53482">
        <v>3</v>
      </c>
      <c r="M53482" s="1">
        <v>41640</v>
      </c>
      <c r="N53482" s="1">
        <v>42339</v>
      </c>
      <c r="O53482"/>
      <c r="P53482"/>
      <c r="Q53482"/>
      <c r="R53482"/>
    </row>
    <row r="53483" spans="1:18" hidden="1" x14ac:dyDescent="0.2">
      <c r="A53483" t="s">
        <v>183475</v>
      </c>
      <c r="B53483" t="s">
        <v>183476</v>
      </c>
      <c r="E53483" t="s">
        <v>43</v>
      </c>
      <c r="F53483" t="s">
        <v>18</v>
      </c>
      <c r="G53483" t="s">
        <v>25</v>
      </c>
      <c r="H53483" t="s">
        <v>208</v>
      </c>
      <c r="I53483" t="s">
        <v>209</v>
      </c>
      <c r="J53483" t="s">
        <v>209</v>
      </c>
      <c r="K53483">
        <v>1</v>
      </c>
      <c r="M53483" s="1">
        <v>40544</v>
      </c>
      <c r="N53483" s="1">
        <v>40544</v>
      </c>
      <c r="O53483"/>
      <c r="P53483"/>
      <c r="Q53483"/>
      <c r="R53483"/>
    </row>
    <row r="53484" spans="1:18" hidden="1" x14ac:dyDescent="0.2">
      <c r="A53484" t="s">
        <v>183477</v>
      </c>
      <c r="B53484" t="s">
        <v>183478</v>
      </c>
      <c r="C53484" t="s">
        <v>183479</v>
      </c>
      <c r="D53484" t="s">
        <v>183480</v>
      </c>
      <c r="E53484">
        <v>115000000</v>
      </c>
      <c r="F53484" t="s">
        <v>18</v>
      </c>
      <c r="G53484" t="s">
        <v>2811</v>
      </c>
      <c r="H53484">
        <v>3</v>
      </c>
      <c r="I53484" t="s">
        <v>17368</v>
      </c>
      <c r="J53484" t="s">
        <v>17368</v>
      </c>
      <c r="K53484">
        <v>3</v>
      </c>
      <c r="L53484" s="1">
        <v>38353</v>
      </c>
      <c r="M53484" s="1">
        <v>40909</v>
      </c>
      <c r="N53484" s="1">
        <v>41722</v>
      </c>
    </row>
    <row r="53485" spans="1:18" hidden="1" x14ac:dyDescent="0.2">
      <c r="A53485" t="s">
        <v>183481</v>
      </c>
      <c r="B53485" t="s">
        <v>183482</v>
      </c>
      <c r="C53485" t="s">
        <v>183483</v>
      </c>
      <c r="D53485" t="s">
        <v>159103</v>
      </c>
      <c r="E53485">
        <v>1500000</v>
      </c>
      <c r="F53485" t="s">
        <v>18</v>
      </c>
      <c r="G53485" t="s">
        <v>19</v>
      </c>
      <c r="H53485">
        <v>36</v>
      </c>
      <c r="I53485" t="s">
        <v>5642</v>
      </c>
      <c r="J53485" t="s">
        <v>17368</v>
      </c>
      <c r="K53485">
        <v>2</v>
      </c>
      <c r="L53485" s="1">
        <v>41050</v>
      </c>
      <c r="M53485" s="1">
        <v>41260</v>
      </c>
      <c r="N53485" s="1">
        <v>41609</v>
      </c>
    </row>
    <row r="53486" spans="1:18" x14ac:dyDescent="0.2">
      <c r="A53486" t="s">
        <v>183484</v>
      </c>
      <c r="B53486" t="s">
        <v>183485</v>
      </c>
      <c r="C53486" t="s">
        <v>183486</v>
      </c>
      <c r="D53486" t="s">
        <v>183487</v>
      </c>
      <c r="E53486">
        <v>1200000</v>
      </c>
      <c r="F53486" t="s">
        <v>18</v>
      </c>
      <c r="G53486" t="s">
        <v>25</v>
      </c>
      <c r="H53486" t="s">
        <v>64</v>
      </c>
      <c r="I53486" t="s">
        <v>95</v>
      </c>
      <c r="J53486" t="s">
        <v>95</v>
      </c>
      <c r="K53486">
        <v>1</v>
      </c>
      <c r="L53486" s="1">
        <v>39083</v>
      </c>
      <c r="M53486" s="1">
        <v>41562</v>
      </c>
      <c r="N53486" s="1">
        <v>41562</v>
      </c>
    </row>
    <row r="53487" spans="1:18" hidden="1" x14ac:dyDescent="0.2">
      <c r="A53487" t="s">
        <v>183488</v>
      </c>
      <c r="B53487" t="s">
        <v>183489</v>
      </c>
      <c r="C53487" t="s">
        <v>183490</v>
      </c>
      <c r="D53487" t="s">
        <v>2479</v>
      </c>
      <c r="E53487">
        <v>1123438.4210000001</v>
      </c>
      <c r="F53487" t="s">
        <v>18</v>
      </c>
      <c r="G53487" t="s">
        <v>57</v>
      </c>
      <c r="H53487" t="s">
        <v>3339</v>
      </c>
      <c r="I53487" t="s">
        <v>3340</v>
      </c>
      <c r="J53487" t="s">
        <v>3341</v>
      </c>
      <c r="K53487">
        <v>1</v>
      </c>
      <c r="L53487" s="1">
        <v>39965</v>
      </c>
      <c r="M53487" s="1">
        <v>42331</v>
      </c>
      <c r="N53487" s="1">
        <v>42331</v>
      </c>
      <c r="O53487"/>
      <c r="P53487"/>
      <c r="Q53487"/>
      <c r="R53487"/>
    </row>
    <row r="53488" spans="1:18" hidden="1" x14ac:dyDescent="0.2">
      <c r="A53488" t="s">
        <v>183491</v>
      </c>
      <c r="B53488" t="s">
        <v>183492</v>
      </c>
      <c r="C53488" t="s">
        <v>183493</v>
      </c>
      <c r="D53488" t="s">
        <v>633</v>
      </c>
      <c r="E53488">
        <v>2009123</v>
      </c>
      <c r="F53488" t="s">
        <v>18</v>
      </c>
      <c r="G53488" t="s">
        <v>25</v>
      </c>
      <c r="H53488" t="s">
        <v>808</v>
      </c>
      <c r="I53488" t="s">
        <v>809</v>
      </c>
      <c r="J53488" t="s">
        <v>810</v>
      </c>
      <c r="K53488">
        <v>2</v>
      </c>
      <c r="L53488" s="1">
        <v>35796</v>
      </c>
      <c r="M53488" s="1">
        <v>40232</v>
      </c>
      <c r="N53488" s="1">
        <v>40416</v>
      </c>
      <c r="O53488"/>
      <c r="P53488"/>
      <c r="Q53488"/>
      <c r="R53488"/>
    </row>
    <row r="53489" spans="1:18" hidden="1" x14ac:dyDescent="0.2">
      <c r="A53489" t="s">
        <v>183494</v>
      </c>
      <c r="B53489" t="s">
        <v>183495</v>
      </c>
      <c r="C53489" t="s">
        <v>183496</v>
      </c>
      <c r="D53489" t="s">
        <v>183497</v>
      </c>
      <c r="E53489">
        <v>500000</v>
      </c>
      <c r="F53489" t="s">
        <v>113</v>
      </c>
      <c r="G53489" t="s">
        <v>25</v>
      </c>
      <c r="H53489" t="s">
        <v>64</v>
      </c>
      <c r="I53489" t="s">
        <v>65</v>
      </c>
      <c r="J53489" t="s">
        <v>71</v>
      </c>
      <c r="K53489">
        <v>2</v>
      </c>
      <c r="M53489" s="1">
        <v>40817</v>
      </c>
      <c r="N53489" s="1">
        <v>40988</v>
      </c>
      <c r="O53489"/>
      <c r="P53489"/>
      <c r="Q53489"/>
      <c r="R53489"/>
    </row>
    <row r="53490" spans="1:18" x14ac:dyDescent="0.2">
      <c r="A53490" t="s">
        <v>183498</v>
      </c>
      <c r="B53490" t="s">
        <v>183499</v>
      </c>
      <c r="C53490" t="s">
        <v>183500</v>
      </c>
      <c r="D53490" t="s">
        <v>741</v>
      </c>
      <c r="E53490">
        <v>20000000</v>
      </c>
      <c r="F53490" t="s">
        <v>18</v>
      </c>
      <c r="G53490" t="s">
        <v>25</v>
      </c>
      <c r="H53490" t="s">
        <v>82</v>
      </c>
      <c r="I53490" t="s">
        <v>3879</v>
      </c>
      <c r="J53490" t="s">
        <v>3879</v>
      </c>
      <c r="K53490">
        <v>1</v>
      </c>
      <c r="L53490" s="1">
        <v>31413</v>
      </c>
      <c r="M53490" s="1">
        <v>39976</v>
      </c>
      <c r="N53490" s="1">
        <v>39976</v>
      </c>
    </row>
    <row r="53491" spans="1:18" x14ac:dyDescent="0.2">
      <c r="A53491" t="s">
        <v>183501</v>
      </c>
      <c r="B53491" t="s">
        <v>183502</v>
      </c>
      <c r="C53491" t="s">
        <v>183503</v>
      </c>
      <c r="D53491" t="s">
        <v>42</v>
      </c>
      <c r="E53491">
        <v>4000000</v>
      </c>
      <c r="F53491" t="s">
        <v>18</v>
      </c>
      <c r="G53491" t="s">
        <v>25</v>
      </c>
      <c r="H53491" t="s">
        <v>106</v>
      </c>
      <c r="I53491" t="s">
        <v>107</v>
      </c>
      <c r="J53491" t="s">
        <v>108</v>
      </c>
      <c r="K53491">
        <v>1</v>
      </c>
      <c r="L53491" s="1">
        <v>41914</v>
      </c>
      <c r="M53491" s="1">
        <v>42262</v>
      </c>
      <c r="N53491" s="1">
        <v>42262</v>
      </c>
    </row>
    <row r="53492" spans="1:18" x14ac:dyDescent="0.2">
      <c r="A53492" t="s">
        <v>183504</v>
      </c>
      <c r="B53492" t="s">
        <v>183505</v>
      </c>
      <c r="C53492" t="s">
        <v>183506</v>
      </c>
      <c r="D53492" t="s">
        <v>183507</v>
      </c>
      <c r="E53492">
        <v>500000</v>
      </c>
      <c r="F53492" t="s">
        <v>18</v>
      </c>
      <c r="G53492" t="s">
        <v>25</v>
      </c>
      <c r="H53492" t="s">
        <v>106</v>
      </c>
      <c r="I53492" t="s">
        <v>107</v>
      </c>
      <c r="J53492" t="s">
        <v>108</v>
      </c>
      <c r="K53492">
        <v>1</v>
      </c>
      <c r="L53492" s="1">
        <v>40179</v>
      </c>
      <c r="M53492" s="1">
        <v>41107</v>
      </c>
      <c r="N53492" s="1">
        <v>41107</v>
      </c>
    </row>
    <row r="53493" spans="1:18" hidden="1" x14ac:dyDescent="0.2">
      <c r="A53493" t="s">
        <v>183508</v>
      </c>
      <c r="B53493" t="s">
        <v>183509</v>
      </c>
      <c r="C53493" t="s">
        <v>183510</v>
      </c>
      <c r="D53493" t="s">
        <v>183511</v>
      </c>
      <c r="E53493">
        <v>1778000</v>
      </c>
      <c r="F53493" t="s">
        <v>18</v>
      </c>
      <c r="G53493" t="s">
        <v>25</v>
      </c>
      <c r="H53493" t="s">
        <v>64</v>
      </c>
      <c r="I53493" t="s">
        <v>65</v>
      </c>
      <c r="J53493" t="s">
        <v>71</v>
      </c>
      <c r="K53493">
        <v>3</v>
      </c>
      <c r="L53493" s="1">
        <v>41334</v>
      </c>
      <c r="M53493" s="1">
        <v>41747</v>
      </c>
      <c r="N53493" s="1">
        <v>41982</v>
      </c>
      <c r="O53493"/>
      <c r="P53493"/>
      <c r="Q53493"/>
      <c r="R53493"/>
    </row>
    <row r="53494" spans="1:18" hidden="1" x14ac:dyDescent="0.2">
      <c r="A53494" t="s">
        <v>183512</v>
      </c>
      <c r="B53494" t="s">
        <v>183513</v>
      </c>
      <c r="C53494" t="s">
        <v>183514</v>
      </c>
      <c r="D53494" t="s">
        <v>75</v>
      </c>
      <c r="E53494">
        <v>40000</v>
      </c>
      <c r="F53494" t="s">
        <v>18</v>
      </c>
      <c r="G53494" t="s">
        <v>76</v>
      </c>
      <c r="H53494">
        <v>12</v>
      </c>
      <c r="I53494" t="s">
        <v>77</v>
      </c>
      <c r="J53494" t="s">
        <v>77</v>
      </c>
      <c r="K53494">
        <v>1</v>
      </c>
      <c r="M53494" s="1">
        <v>41618</v>
      </c>
      <c r="N53494" s="1">
        <v>41618</v>
      </c>
      <c r="O53494"/>
      <c r="P53494"/>
      <c r="Q53494"/>
      <c r="R53494"/>
    </row>
    <row r="53495" spans="1:18" x14ac:dyDescent="0.2">
      <c r="A53495" t="s">
        <v>183515</v>
      </c>
      <c r="B53495" t="s">
        <v>183516</v>
      </c>
      <c r="C53495" t="s">
        <v>183517</v>
      </c>
      <c r="D53495" t="s">
        <v>183518</v>
      </c>
      <c r="E53495">
        <v>10000000</v>
      </c>
      <c r="F53495" t="s">
        <v>113</v>
      </c>
      <c r="G53495" t="s">
        <v>25</v>
      </c>
      <c r="H53495" t="s">
        <v>64</v>
      </c>
      <c r="I53495" t="s">
        <v>65</v>
      </c>
      <c r="J53495" t="s">
        <v>71</v>
      </c>
      <c r="K53495">
        <v>1</v>
      </c>
      <c r="L53495" s="1">
        <v>38834</v>
      </c>
      <c r="M53495" s="1">
        <v>40673</v>
      </c>
      <c r="N53495" s="1">
        <v>40673</v>
      </c>
    </row>
    <row r="53496" spans="1:18" x14ac:dyDescent="0.2">
      <c r="A53496" t="s">
        <v>183519</v>
      </c>
      <c r="B53496" t="s">
        <v>183520</v>
      </c>
      <c r="C53496" t="s">
        <v>183521</v>
      </c>
      <c r="D53496" t="s">
        <v>183522</v>
      </c>
      <c r="E53496">
        <v>11500000</v>
      </c>
      <c r="F53496" t="s">
        <v>18</v>
      </c>
      <c r="G53496" t="s">
        <v>25</v>
      </c>
      <c r="H53496" t="s">
        <v>142</v>
      </c>
      <c r="I53496" t="s">
        <v>143</v>
      </c>
      <c r="J53496" t="s">
        <v>143</v>
      </c>
      <c r="K53496">
        <v>2</v>
      </c>
      <c r="L53496" s="1">
        <v>41275</v>
      </c>
      <c r="M53496" s="1">
        <v>41801</v>
      </c>
      <c r="N53496" s="1">
        <v>42304</v>
      </c>
    </row>
    <row r="53497" spans="1:18" hidden="1" x14ac:dyDescent="0.2">
      <c r="A53497" t="s">
        <v>183523</v>
      </c>
      <c r="B53497" t="s">
        <v>183524</v>
      </c>
      <c r="C53497" t="s">
        <v>183525</v>
      </c>
      <c r="D53497" t="s">
        <v>183526</v>
      </c>
      <c r="E53497" t="s">
        <v>43</v>
      </c>
      <c r="F53497" t="s">
        <v>18</v>
      </c>
      <c r="G53497" t="s">
        <v>25</v>
      </c>
      <c r="H53497" t="s">
        <v>64</v>
      </c>
      <c r="I53497" t="s">
        <v>65</v>
      </c>
      <c r="J53497" t="s">
        <v>240</v>
      </c>
      <c r="K53497">
        <v>1</v>
      </c>
      <c r="L53497" s="1">
        <v>40544</v>
      </c>
      <c r="M53497" s="1">
        <v>40787</v>
      </c>
      <c r="N53497" s="1">
        <v>40787</v>
      </c>
      <c r="O53497"/>
      <c r="P53497"/>
      <c r="Q53497"/>
      <c r="R53497"/>
    </row>
    <row r="53498" spans="1:18" hidden="1" x14ac:dyDescent="0.2">
      <c r="A53498" t="s">
        <v>183527</v>
      </c>
      <c r="B53498" t="s">
        <v>183528</v>
      </c>
      <c r="C53498" t="s">
        <v>183529</v>
      </c>
      <c r="D53498" t="s">
        <v>183530</v>
      </c>
      <c r="E53498">
        <v>850000</v>
      </c>
      <c r="F53498" t="s">
        <v>18</v>
      </c>
      <c r="G53498" t="s">
        <v>638</v>
      </c>
      <c r="H53498">
        <v>10</v>
      </c>
      <c r="I53498" t="s">
        <v>2838</v>
      </c>
      <c r="J53498" t="s">
        <v>2838</v>
      </c>
      <c r="K53498">
        <v>1</v>
      </c>
      <c r="L53498" s="1">
        <v>40067</v>
      </c>
      <c r="M53498" s="1">
        <v>40844</v>
      </c>
      <c r="N53498" s="1">
        <v>40844</v>
      </c>
    </row>
    <row r="53499" spans="1:18" x14ac:dyDescent="0.2">
      <c r="A53499" t="s">
        <v>183531</v>
      </c>
      <c r="B53499" t="s">
        <v>183532</v>
      </c>
      <c r="C53499" t="s">
        <v>183533</v>
      </c>
      <c r="D53499" t="s">
        <v>7598</v>
      </c>
      <c r="E53499">
        <v>15000000</v>
      </c>
      <c r="F53499" t="s">
        <v>113</v>
      </c>
      <c r="G53499" t="s">
        <v>25</v>
      </c>
      <c r="H53499" t="s">
        <v>121</v>
      </c>
      <c r="I53499" t="s">
        <v>122</v>
      </c>
      <c r="J53499" t="s">
        <v>2585</v>
      </c>
      <c r="K53499">
        <v>1</v>
      </c>
      <c r="L53499" s="1">
        <v>36892</v>
      </c>
      <c r="M53499" s="1">
        <v>38013</v>
      </c>
      <c r="N53499" s="1">
        <v>38013</v>
      </c>
    </row>
    <row r="53500" spans="1:18" hidden="1" x14ac:dyDescent="0.2">
      <c r="A53500" t="s">
        <v>183534</v>
      </c>
      <c r="B53500" t="s">
        <v>183535</v>
      </c>
      <c r="C53500" t="s">
        <v>183536</v>
      </c>
      <c r="D53500" t="s">
        <v>183537</v>
      </c>
      <c r="E53500">
        <v>7000000</v>
      </c>
      <c r="F53500" t="s">
        <v>207</v>
      </c>
      <c r="G53500" t="s">
        <v>25</v>
      </c>
      <c r="H53500" t="s">
        <v>142</v>
      </c>
      <c r="I53500" t="s">
        <v>143</v>
      </c>
      <c r="J53500" t="s">
        <v>143</v>
      </c>
      <c r="K53500">
        <v>1</v>
      </c>
      <c r="M53500" s="1">
        <v>38991</v>
      </c>
      <c r="N53500" s="1">
        <v>38991</v>
      </c>
      <c r="O53500"/>
      <c r="P53500"/>
      <c r="Q53500"/>
      <c r="R53500"/>
    </row>
    <row r="53501" spans="1:18" hidden="1" x14ac:dyDescent="0.2">
      <c r="A53501" t="s">
        <v>183538</v>
      </c>
      <c r="B53501" t="s">
        <v>183539</v>
      </c>
      <c r="C53501" t="s">
        <v>183540</v>
      </c>
      <c r="D53501" t="s">
        <v>183541</v>
      </c>
      <c r="E53501">
        <v>250000</v>
      </c>
      <c r="F53501" t="s">
        <v>18</v>
      </c>
      <c r="G53501" t="s">
        <v>12817</v>
      </c>
      <c r="H53501">
        <v>35</v>
      </c>
      <c r="I53501" t="s">
        <v>13416</v>
      </c>
      <c r="J53501" t="s">
        <v>13416</v>
      </c>
      <c r="K53501">
        <v>1</v>
      </c>
      <c r="L53501" s="1">
        <v>40571</v>
      </c>
      <c r="M53501" s="1">
        <v>41913</v>
      </c>
      <c r="N53501" s="1">
        <v>41913</v>
      </c>
    </row>
    <row r="53502" spans="1:18" hidden="1" x14ac:dyDescent="0.2">
      <c r="A53502" t="s">
        <v>183542</v>
      </c>
      <c r="B53502" t="s">
        <v>183543</v>
      </c>
      <c r="C53502" t="s">
        <v>183544</v>
      </c>
      <c r="D53502" t="s">
        <v>1247</v>
      </c>
      <c r="E53502">
        <v>16000000</v>
      </c>
      <c r="F53502" t="s">
        <v>18</v>
      </c>
      <c r="G53502" t="s">
        <v>25</v>
      </c>
      <c r="H53502" t="s">
        <v>1272</v>
      </c>
      <c r="I53502" t="s">
        <v>1273</v>
      </c>
      <c r="J53502" t="s">
        <v>39774</v>
      </c>
      <c r="K53502">
        <v>1</v>
      </c>
      <c r="M53502" s="1">
        <v>38847</v>
      </c>
      <c r="N53502" s="1">
        <v>38847</v>
      </c>
      <c r="O53502"/>
      <c r="P53502"/>
      <c r="Q53502"/>
      <c r="R53502"/>
    </row>
    <row r="53503" spans="1:18" hidden="1" x14ac:dyDescent="0.2">
      <c r="A53503" t="s">
        <v>183545</v>
      </c>
      <c r="B53503" t="s">
        <v>183546</v>
      </c>
      <c r="C53503" t="s">
        <v>183547</v>
      </c>
      <c r="D53503" t="s">
        <v>183548</v>
      </c>
      <c r="E53503">
        <v>10000000</v>
      </c>
      <c r="F53503" t="s">
        <v>18</v>
      </c>
      <c r="K53503">
        <v>1</v>
      </c>
      <c r="L53503" s="1">
        <v>41730</v>
      </c>
      <c r="M53503" s="1">
        <v>42173</v>
      </c>
      <c r="N53503" s="1">
        <v>42173</v>
      </c>
    </row>
    <row r="53504" spans="1:18" x14ac:dyDescent="0.2">
      <c r="A53504" t="s">
        <v>183549</v>
      </c>
      <c r="B53504" t="s">
        <v>183550</v>
      </c>
      <c r="C53504" t="s">
        <v>183551</v>
      </c>
      <c r="D53504" t="s">
        <v>183552</v>
      </c>
      <c r="E53504">
        <v>5500000</v>
      </c>
      <c r="F53504" t="s">
        <v>18</v>
      </c>
      <c r="G53504" t="s">
        <v>25</v>
      </c>
      <c r="H53504" t="s">
        <v>64</v>
      </c>
      <c r="I53504" t="s">
        <v>65</v>
      </c>
      <c r="J53504" t="s">
        <v>71</v>
      </c>
      <c r="K53504">
        <v>4</v>
      </c>
      <c r="L53504" s="1">
        <v>40909</v>
      </c>
      <c r="M53504" s="1">
        <v>41608</v>
      </c>
      <c r="N53504" s="1">
        <v>42033</v>
      </c>
    </row>
    <row r="53505" spans="1:18" hidden="1" x14ac:dyDescent="0.2">
      <c r="A53505" t="s">
        <v>183553</v>
      </c>
      <c r="B53505" t="s">
        <v>183554</v>
      </c>
      <c r="C53505" t="s">
        <v>183555</v>
      </c>
      <c r="D53505" t="s">
        <v>10565</v>
      </c>
      <c r="E53505">
        <v>4359000</v>
      </c>
      <c r="F53505" t="s">
        <v>18</v>
      </c>
      <c r="G53505" t="s">
        <v>25</v>
      </c>
      <c r="H53505" t="s">
        <v>64</v>
      </c>
      <c r="I53505" t="s">
        <v>507</v>
      </c>
      <c r="J53505" t="s">
        <v>5088</v>
      </c>
      <c r="K53505">
        <v>4</v>
      </c>
      <c r="L53505" s="1">
        <v>40909</v>
      </c>
      <c r="M53505" s="1">
        <v>41243</v>
      </c>
      <c r="N53505" s="1">
        <v>41810</v>
      </c>
      <c r="O53505"/>
      <c r="P53505"/>
      <c r="Q53505"/>
      <c r="R53505"/>
    </row>
    <row r="53506" spans="1:18" hidden="1" x14ac:dyDescent="0.2">
      <c r="A53506" t="s">
        <v>183556</v>
      </c>
      <c r="B53506" t="s">
        <v>183557</v>
      </c>
      <c r="C53506" t="s">
        <v>183558</v>
      </c>
      <c r="D53506" t="s">
        <v>718</v>
      </c>
      <c r="E53506">
        <v>509167</v>
      </c>
      <c r="F53506" t="s">
        <v>18</v>
      </c>
      <c r="G53506" t="s">
        <v>25</v>
      </c>
      <c r="H53506" t="s">
        <v>430</v>
      </c>
      <c r="I53506" t="s">
        <v>528</v>
      </c>
      <c r="J53506" t="s">
        <v>5344</v>
      </c>
      <c r="K53506">
        <v>1</v>
      </c>
      <c r="L53506" s="1">
        <v>38808</v>
      </c>
      <c r="M53506" s="1">
        <v>40303</v>
      </c>
      <c r="N53506" s="1">
        <v>40303</v>
      </c>
      <c r="O53506"/>
      <c r="P53506"/>
      <c r="Q53506"/>
      <c r="R53506"/>
    </row>
    <row r="53507" spans="1:18" hidden="1" x14ac:dyDescent="0.2">
      <c r="A53507" t="s">
        <v>183559</v>
      </c>
      <c r="B53507" t="s">
        <v>183560</v>
      </c>
      <c r="C53507" t="s">
        <v>183561</v>
      </c>
      <c r="D53507" t="s">
        <v>183562</v>
      </c>
      <c r="E53507">
        <v>43182</v>
      </c>
      <c r="F53507" t="s">
        <v>18</v>
      </c>
      <c r="G53507" t="s">
        <v>25</v>
      </c>
      <c r="H53507" t="s">
        <v>64</v>
      </c>
      <c r="I53507" t="s">
        <v>95</v>
      </c>
      <c r="J53507" t="s">
        <v>2611</v>
      </c>
      <c r="K53507">
        <v>1</v>
      </c>
      <c r="L53507" s="1">
        <v>41275</v>
      </c>
      <c r="M53507" s="1">
        <v>41726</v>
      </c>
      <c r="N53507" s="1">
        <v>41726</v>
      </c>
      <c r="O53507"/>
      <c r="P53507"/>
      <c r="Q53507"/>
      <c r="R53507"/>
    </row>
    <row r="53508" spans="1:18" hidden="1" x14ac:dyDescent="0.2">
      <c r="A53508" t="s">
        <v>183563</v>
      </c>
      <c r="B53508" t="s">
        <v>183564</v>
      </c>
      <c r="C53508" t="s">
        <v>183565</v>
      </c>
      <c r="E53508" t="s">
        <v>43</v>
      </c>
      <c r="F53508" t="s">
        <v>18</v>
      </c>
      <c r="G53508" t="s">
        <v>25</v>
      </c>
      <c r="H53508" t="s">
        <v>380</v>
      </c>
      <c r="I53508" t="s">
        <v>381</v>
      </c>
      <c r="J53508" t="s">
        <v>381</v>
      </c>
      <c r="K53508">
        <v>1</v>
      </c>
      <c r="L53508" s="1">
        <v>40391</v>
      </c>
      <c r="M53508" s="1">
        <v>41089</v>
      </c>
      <c r="N53508" s="1">
        <v>41089</v>
      </c>
      <c r="O53508"/>
      <c r="P53508"/>
      <c r="Q53508"/>
      <c r="R53508"/>
    </row>
    <row r="53509" spans="1:18" hidden="1" x14ac:dyDescent="0.2">
      <c r="A53509" t="s">
        <v>183566</v>
      </c>
      <c r="B53509" t="s">
        <v>183567</v>
      </c>
      <c r="C53509" t="s">
        <v>183568</v>
      </c>
      <c r="D53509" t="s">
        <v>181</v>
      </c>
      <c r="E53509" t="s">
        <v>43</v>
      </c>
      <c r="F53509" t="s">
        <v>18</v>
      </c>
      <c r="G53509" t="s">
        <v>3319</v>
      </c>
      <c r="H53509">
        <v>5</v>
      </c>
      <c r="I53509" t="s">
        <v>3320</v>
      </c>
      <c r="J53509" t="s">
        <v>183569</v>
      </c>
      <c r="K53509">
        <v>1</v>
      </c>
      <c r="M53509" s="1">
        <v>39083</v>
      </c>
      <c r="N53509" s="1">
        <v>39083</v>
      </c>
      <c r="O53509"/>
      <c r="P53509"/>
      <c r="Q53509"/>
      <c r="R53509"/>
    </row>
    <row r="53510" spans="1:18" hidden="1" x14ac:dyDescent="0.2">
      <c r="A53510" t="s">
        <v>183570</v>
      </c>
      <c r="B53510" t="s">
        <v>183571</v>
      </c>
      <c r="C53510" t="s">
        <v>183572</v>
      </c>
      <c r="D53510" t="s">
        <v>94</v>
      </c>
      <c r="E53510">
        <v>90000</v>
      </c>
      <c r="F53510" t="s">
        <v>18</v>
      </c>
      <c r="G53510" t="s">
        <v>25</v>
      </c>
      <c r="H53510" t="s">
        <v>286</v>
      </c>
      <c r="I53510" t="s">
        <v>1030</v>
      </c>
      <c r="J53510" t="s">
        <v>1030</v>
      </c>
      <c r="K53510">
        <v>1</v>
      </c>
      <c r="M53510" s="1">
        <v>40701</v>
      </c>
      <c r="N53510" s="1">
        <v>40701</v>
      </c>
      <c r="O53510"/>
      <c r="P53510"/>
      <c r="Q53510"/>
      <c r="R53510"/>
    </row>
    <row r="53511" spans="1:18" hidden="1" x14ac:dyDescent="0.2">
      <c r="A53511" t="s">
        <v>183573</v>
      </c>
      <c r="B53511" t="s">
        <v>183574</v>
      </c>
      <c r="C53511" t="s">
        <v>183575</v>
      </c>
      <c r="D53511" t="s">
        <v>357</v>
      </c>
      <c r="E53511">
        <v>43795620</v>
      </c>
      <c r="F53511" t="s">
        <v>18</v>
      </c>
      <c r="G53511" t="s">
        <v>37</v>
      </c>
      <c r="K53511">
        <v>1</v>
      </c>
      <c r="L53511" s="1">
        <v>36526</v>
      </c>
      <c r="M53511" s="1">
        <v>39783</v>
      </c>
      <c r="N53511" s="1">
        <v>39783</v>
      </c>
      <c r="O53511"/>
      <c r="P53511"/>
      <c r="Q53511"/>
      <c r="R53511"/>
    </row>
    <row r="53512" spans="1:18" hidden="1" x14ac:dyDescent="0.2">
      <c r="A53512" t="s">
        <v>183576</v>
      </c>
      <c r="B53512" t="s">
        <v>183577</v>
      </c>
      <c r="D53512" t="s">
        <v>357</v>
      </c>
      <c r="E53512" t="s">
        <v>43</v>
      </c>
      <c r="F53512" t="s">
        <v>18</v>
      </c>
      <c r="G53512" t="s">
        <v>25</v>
      </c>
      <c r="H53512" t="s">
        <v>1396</v>
      </c>
      <c r="I53512" t="s">
        <v>7855</v>
      </c>
      <c r="J53512" t="s">
        <v>183578</v>
      </c>
      <c r="K53512">
        <v>1</v>
      </c>
      <c r="L53512" s="1">
        <v>39974</v>
      </c>
      <c r="M53512" s="1">
        <v>40101</v>
      </c>
      <c r="N53512" s="1">
        <v>40101</v>
      </c>
      <c r="O53512"/>
      <c r="P53512"/>
      <c r="Q53512"/>
      <c r="R53512"/>
    </row>
    <row r="53513" spans="1:18" hidden="1" x14ac:dyDescent="0.2">
      <c r="A53513" t="s">
        <v>183579</v>
      </c>
      <c r="B53513" t="s">
        <v>183580</v>
      </c>
      <c r="E53513" t="s">
        <v>43</v>
      </c>
      <c r="F53513" t="s">
        <v>18</v>
      </c>
      <c r="K53513">
        <v>1</v>
      </c>
      <c r="M53513" s="1">
        <v>40134</v>
      </c>
      <c r="N53513" s="1">
        <v>40134</v>
      </c>
      <c r="O53513"/>
      <c r="P53513"/>
      <c r="Q53513"/>
      <c r="R53513"/>
    </row>
    <row r="53514" spans="1:18" hidden="1" x14ac:dyDescent="0.2">
      <c r="A53514" t="s">
        <v>183581</v>
      </c>
      <c r="B53514" t="s">
        <v>183582</v>
      </c>
      <c r="C53514" t="s">
        <v>183583</v>
      </c>
      <c r="D53514" t="s">
        <v>275</v>
      </c>
      <c r="E53514" t="s">
        <v>43</v>
      </c>
      <c r="F53514" t="s">
        <v>18</v>
      </c>
      <c r="G53514" t="s">
        <v>25</v>
      </c>
      <c r="H53514" t="s">
        <v>64</v>
      </c>
      <c r="I53514" t="s">
        <v>11102</v>
      </c>
      <c r="J53514" t="s">
        <v>69807</v>
      </c>
      <c r="K53514">
        <v>1</v>
      </c>
      <c r="L53514" s="1">
        <v>40941</v>
      </c>
      <c r="M53514" s="1">
        <v>40947</v>
      </c>
      <c r="N53514" s="1">
        <v>40947</v>
      </c>
      <c r="O53514"/>
      <c r="P53514"/>
      <c r="Q53514"/>
      <c r="R53514"/>
    </row>
    <row r="53515" spans="1:18" hidden="1" x14ac:dyDescent="0.2">
      <c r="A53515" t="s">
        <v>183584</v>
      </c>
      <c r="B53515" t="s">
        <v>183585</v>
      </c>
      <c r="C53515" t="s">
        <v>183586</v>
      </c>
      <c r="D53515" t="s">
        <v>42</v>
      </c>
      <c r="E53515">
        <v>1200000</v>
      </c>
      <c r="F53515" t="s">
        <v>18</v>
      </c>
      <c r="G53515" t="s">
        <v>25</v>
      </c>
      <c r="H53515" t="s">
        <v>430</v>
      </c>
      <c r="I53515" t="s">
        <v>528</v>
      </c>
      <c r="J53515" t="s">
        <v>2487</v>
      </c>
      <c r="K53515">
        <v>1</v>
      </c>
      <c r="M53515" s="1">
        <v>39849</v>
      </c>
      <c r="N53515" s="1">
        <v>39849</v>
      </c>
      <c r="O53515"/>
      <c r="P53515"/>
      <c r="Q53515"/>
      <c r="R53515"/>
    </row>
    <row r="53516" spans="1:18" hidden="1" x14ac:dyDescent="0.2">
      <c r="A53516" t="s">
        <v>183587</v>
      </c>
      <c r="B53516" t="s">
        <v>183588</v>
      </c>
      <c r="C53516" t="s">
        <v>183589</v>
      </c>
      <c r="E53516" t="s">
        <v>43</v>
      </c>
      <c r="F53516" t="s">
        <v>207</v>
      </c>
      <c r="K53516">
        <v>1</v>
      </c>
      <c r="M53516" s="1">
        <v>37831</v>
      </c>
      <c r="N53516" s="1">
        <v>37831</v>
      </c>
      <c r="O53516"/>
      <c r="P53516"/>
      <c r="Q53516"/>
      <c r="R53516"/>
    </row>
    <row r="53517" spans="1:18" x14ac:dyDescent="0.2">
      <c r="A53517" t="s">
        <v>183590</v>
      </c>
      <c r="B53517" t="s">
        <v>183591</v>
      </c>
      <c r="C53517" t="s">
        <v>183592</v>
      </c>
      <c r="D53517" t="s">
        <v>183593</v>
      </c>
      <c r="E53517">
        <v>150000</v>
      </c>
      <c r="F53517" t="s">
        <v>18</v>
      </c>
      <c r="G53517" t="s">
        <v>25</v>
      </c>
      <c r="H53517" t="s">
        <v>64</v>
      </c>
      <c r="I53517" t="s">
        <v>1221</v>
      </c>
      <c r="J53517" t="s">
        <v>1221</v>
      </c>
      <c r="K53517">
        <v>2</v>
      </c>
      <c r="L53517" s="1">
        <v>41792</v>
      </c>
      <c r="M53517" s="1">
        <v>41640</v>
      </c>
      <c r="N53517" s="1">
        <v>42005</v>
      </c>
    </row>
    <row r="53518" spans="1:18" hidden="1" x14ac:dyDescent="0.2">
      <c r="A53518" t="s">
        <v>183594</v>
      </c>
      <c r="B53518" t="s">
        <v>183595</v>
      </c>
      <c r="C53518" t="s">
        <v>183596</v>
      </c>
      <c r="D53518" t="s">
        <v>411</v>
      </c>
      <c r="E53518">
        <v>55000000</v>
      </c>
      <c r="F53518" t="s">
        <v>18</v>
      </c>
      <c r="G53518" t="s">
        <v>25</v>
      </c>
      <c r="H53518" t="s">
        <v>1272</v>
      </c>
      <c r="I53518" t="s">
        <v>1273</v>
      </c>
      <c r="J53518" t="s">
        <v>8672</v>
      </c>
      <c r="K53518">
        <v>1</v>
      </c>
      <c r="M53518" s="1">
        <v>40823</v>
      </c>
      <c r="N53518" s="1">
        <v>40823</v>
      </c>
      <c r="O53518"/>
      <c r="P53518"/>
      <c r="Q53518"/>
      <c r="R53518"/>
    </row>
    <row r="53519" spans="1:18" x14ac:dyDescent="0.2">
      <c r="A53519" t="s">
        <v>183597</v>
      </c>
      <c r="B53519" t="s">
        <v>183598</v>
      </c>
      <c r="C53519" t="s">
        <v>183599</v>
      </c>
      <c r="D53519" t="s">
        <v>643</v>
      </c>
      <c r="E53519">
        <v>175000</v>
      </c>
      <c r="F53519" t="s">
        <v>18</v>
      </c>
      <c r="G53519" t="s">
        <v>25</v>
      </c>
      <c r="H53519" t="s">
        <v>380</v>
      </c>
      <c r="I53519" t="s">
        <v>381</v>
      </c>
      <c r="J53519" t="s">
        <v>381</v>
      </c>
      <c r="K53519">
        <v>1</v>
      </c>
      <c r="L53519" s="1">
        <v>40909</v>
      </c>
      <c r="M53519" s="1">
        <v>41061</v>
      </c>
      <c r="N53519" s="1">
        <v>41061</v>
      </c>
    </row>
    <row r="53520" spans="1:18" x14ac:dyDescent="0.2">
      <c r="A53520" t="s">
        <v>183600</v>
      </c>
      <c r="B53520" t="s">
        <v>183601</v>
      </c>
      <c r="D53520" t="s">
        <v>64211</v>
      </c>
      <c r="E53520">
        <v>10000000</v>
      </c>
      <c r="F53520" t="s">
        <v>18</v>
      </c>
      <c r="G53520" t="s">
        <v>25</v>
      </c>
      <c r="H53520" t="s">
        <v>286</v>
      </c>
      <c r="I53520" t="s">
        <v>578</v>
      </c>
      <c r="J53520" t="s">
        <v>578</v>
      </c>
      <c r="K53520">
        <v>1</v>
      </c>
      <c r="L53520" s="1">
        <v>37987</v>
      </c>
      <c r="M53520" s="1">
        <v>38497</v>
      </c>
      <c r="N53520" s="1">
        <v>38497</v>
      </c>
    </row>
    <row r="53521" spans="1:18" hidden="1" x14ac:dyDescent="0.2">
      <c r="A53521" t="s">
        <v>183602</v>
      </c>
      <c r="B53521" t="s">
        <v>183603</v>
      </c>
      <c r="C53521" t="s">
        <v>183604</v>
      </c>
      <c r="E53521" t="s">
        <v>43</v>
      </c>
      <c r="F53521" t="s">
        <v>207</v>
      </c>
      <c r="G53521" t="s">
        <v>25</v>
      </c>
      <c r="H53521" t="s">
        <v>64</v>
      </c>
      <c r="I53521" t="s">
        <v>2539</v>
      </c>
      <c r="J53521" t="s">
        <v>40808</v>
      </c>
      <c r="K53521">
        <v>1</v>
      </c>
      <c r="M53521" s="1">
        <v>38422</v>
      </c>
      <c r="N53521" s="1">
        <v>38422</v>
      </c>
      <c r="O53521"/>
      <c r="P53521"/>
      <c r="Q53521"/>
      <c r="R53521"/>
    </row>
    <row r="53522" spans="1:18" hidden="1" x14ac:dyDescent="0.2">
      <c r="A53522" t="s">
        <v>183605</v>
      </c>
      <c r="B53522" t="s">
        <v>183606</v>
      </c>
      <c r="C53522" t="s">
        <v>183607</v>
      </c>
      <c r="D53522" t="s">
        <v>2326</v>
      </c>
      <c r="E53522">
        <v>38856</v>
      </c>
      <c r="F53522" t="s">
        <v>18</v>
      </c>
      <c r="G53522" t="s">
        <v>128</v>
      </c>
      <c r="H53522" t="s">
        <v>4264</v>
      </c>
      <c r="I53522" t="s">
        <v>183608</v>
      </c>
      <c r="J53522" t="s">
        <v>183608</v>
      </c>
      <c r="K53522">
        <v>1</v>
      </c>
      <c r="M53522" s="1">
        <v>41060</v>
      </c>
      <c r="N53522" s="1">
        <v>41060</v>
      </c>
      <c r="O53522"/>
      <c r="P53522"/>
      <c r="Q53522"/>
      <c r="R53522"/>
    </row>
    <row r="53523" spans="1:18" hidden="1" x14ac:dyDescent="0.2">
      <c r="A53523" t="s">
        <v>183609</v>
      </c>
      <c r="B53523" t="s">
        <v>183610</v>
      </c>
      <c r="D53523" t="s">
        <v>90377</v>
      </c>
      <c r="E53523" t="s">
        <v>43</v>
      </c>
      <c r="F53523" t="s">
        <v>18</v>
      </c>
      <c r="G53523" t="s">
        <v>25</v>
      </c>
      <c r="H53523" t="s">
        <v>89</v>
      </c>
      <c r="I53523" t="s">
        <v>10631</v>
      </c>
      <c r="J53523" t="s">
        <v>43150</v>
      </c>
      <c r="K53523">
        <v>1</v>
      </c>
      <c r="L53523" s="1">
        <v>41429</v>
      </c>
      <c r="M53523" s="1">
        <v>41641</v>
      </c>
      <c r="N53523" s="1">
        <v>41641</v>
      </c>
      <c r="O53523"/>
      <c r="P53523"/>
      <c r="Q53523"/>
      <c r="R53523"/>
    </row>
    <row r="53524" spans="1:18" x14ac:dyDescent="0.2">
      <c r="A53524" t="s">
        <v>183611</v>
      </c>
      <c r="B53524" t="s">
        <v>183612</v>
      </c>
      <c r="C53524" t="s">
        <v>183613</v>
      </c>
      <c r="E53524">
        <v>10000000</v>
      </c>
      <c r="F53524" t="s">
        <v>18</v>
      </c>
      <c r="G53524" t="s">
        <v>25</v>
      </c>
      <c r="H53524" t="s">
        <v>44</v>
      </c>
      <c r="I53524" t="s">
        <v>3486</v>
      </c>
      <c r="J53524" t="s">
        <v>40371</v>
      </c>
      <c r="K53524">
        <v>1</v>
      </c>
      <c r="L53524" s="1">
        <v>20821</v>
      </c>
      <c r="M53524" s="1">
        <v>41913</v>
      </c>
      <c r="N53524" s="1">
        <v>41913</v>
      </c>
    </row>
    <row r="53525" spans="1:18" x14ac:dyDescent="0.2">
      <c r="A53525" t="s">
        <v>183614</v>
      </c>
      <c r="B53525" t="s">
        <v>183615</v>
      </c>
      <c r="C53525" t="s">
        <v>183616</v>
      </c>
      <c r="D53525" t="s">
        <v>56</v>
      </c>
      <c r="E53525">
        <v>5000000</v>
      </c>
      <c r="F53525" t="s">
        <v>18</v>
      </c>
      <c r="G53525" t="s">
        <v>25</v>
      </c>
      <c r="H53525" t="s">
        <v>64</v>
      </c>
      <c r="I53525" t="s">
        <v>966</v>
      </c>
      <c r="J53525" t="s">
        <v>967</v>
      </c>
      <c r="K53525">
        <v>2</v>
      </c>
      <c r="L53525" s="1">
        <v>31778</v>
      </c>
      <c r="M53525" s="1">
        <v>39973</v>
      </c>
      <c r="N53525" s="1">
        <v>40347</v>
      </c>
    </row>
    <row r="53526" spans="1:18" hidden="1" x14ac:dyDescent="0.2">
      <c r="A53526" t="s">
        <v>183617</v>
      </c>
      <c r="B53526" t="s">
        <v>183618</v>
      </c>
      <c r="D53526" t="s">
        <v>181</v>
      </c>
      <c r="E53526" t="s">
        <v>43</v>
      </c>
      <c r="F53526" t="s">
        <v>18</v>
      </c>
      <c r="G53526" t="s">
        <v>25</v>
      </c>
      <c r="H53526" t="s">
        <v>3993</v>
      </c>
      <c r="I53526" t="s">
        <v>12495</v>
      </c>
      <c r="J53526" t="s">
        <v>114575</v>
      </c>
      <c r="K53526">
        <v>1</v>
      </c>
      <c r="L53526" s="1">
        <v>39953</v>
      </c>
      <c r="M53526" s="1">
        <v>40073</v>
      </c>
      <c r="N53526" s="1">
        <v>40073</v>
      </c>
      <c r="O53526"/>
      <c r="P53526"/>
      <c r="Q53526"/>
      <c r="R53526"/>
    </row>
    <row r="53527" spans="1:18" hidden="1" x14ac:dyDescent="0.2">
      <c r="A53527" t="s">
        <v>183619</v>
      </c>
      <c r="B53527" t="s">
        <v>183620</v>
      </c>
      <c r="C53527" t="s">
        <v>183621</v>
      </c>
      <c r="D53527" t="s">
        <v>50</v>
      </c>
      <c r="E53527" t="s">
        <v>43</v>
      </c>
      <c r="F53527" t="s">
        <v>18</v>
      </c>
      <c r="G53527" t="s">
        <v>25</v>
      </c>
      <c r="H53527" t="s">
        <v>582</v>
      </c>
      <c r="I53527" t="s">
        <v>23901</v>
      </c>
      <c r="J53527" t="s">
        <v>23901</v>
      </c>
      <c r="K53527">
        <v>1</v>
      </c>
      <c r="L53527" s="1">
        <v>41122</v>
      </c>
      <c r="M53527" s="1">
        <v>41744</v>
      </c>
      <c r="N53527" s="1">
        <v>41744</v>
      </c>
      <c r="O53527"/>
      <c r="P53527"/>
      <c r="Q53527"/>
      <c r="R53527"/>
    </row>
    <row r="53528" spans="1:18" hidden="1" x14ac:dyDescent="0.2">
      <c r="A53528" t="s">
        <v>183622</v>
      </c>
      <c r="B53528" t="s">
        <v>183623</v>
      </c>
      <c r="C53528" t="s">
        <v>183624</v>
      </c>
      <c r="D53528" t="s">
        <v>248</v>
      </c>
      <c r="E53528" t="s">
        <v>43</v>
      </c>
      <c r="F53528" t="s">
        <v>18</v>
      </c>
      <c r="G53528" t="s">
        <v>25</v>
      </c>
      <c r="H53528" t="s">
        <v>1396</v>
      </c>
      <c r="I53528" t="s">
        <v>1397</v>
      </c>
      <c r="J53528" t="s">
        <v>1397</v>
      </c>
      <c r="K53528">
        <v>1</v>
      </c>
      <c r="L53528" s="1">
        <v>41426</v>
      </c>
      <c r="M53528" s="1">
        <v>41540</v>
      </c>
      <c r="N53528" s="1">
        <v>41540</v>
      </c>
      <c r="O53528"/>
      <c r="P53528"/>
      <c r="Q53528"/>
      <c r="R53528"/>
    </row>
    <row r="53529" spans="1:18" hidden="1" x14ac:dyDescent="0.2">
      <c r="A53529" t="s">
        <v>183625</v>
      </c>
      <c r="B53529" t="s">
        <v>183626</v>
      </c>
      <c r="C53529" t="s">
        <v>183627</v>
      </c>
      <c r="E53529">
        <v>3000000</v>
      </c>
      <c r="F53529" t="s">
        <v>18</v>
      </c>
      <c r="K53529">
        <v>1</v>
      </c>
      <c r="L53529" s="1">
        <v>29587</v>
      </c>
      <c r="M53529" s="1">
        <v>40452</v>
      </c>
      <c r="N53529" s="1">
        <v>40452</v>
      </c>
    </row>
    <row r="53530" spans="1:18" x14ac:dyDescent="0.2">
      <c r="A53530" t="s">
        <v>183628</v>
      </c>
      <c r="B53530" t="s">
        <v>183629</v>
      </c>
      <c r="C53530" t="s">
        <v>183630</v>
      </c>
      <c r="D53530" t="s">
        <v>42</v>
      </c>
      <c r="E53530">
        <v>2935000</v>
      </c>
      <c r="F53530" t="s">
        <v>18</v>
      </c>
      <c r="G53530" t="s">
        <v>25</v>
      </c>
      <c r="H53530" t="s">
        <v>2676</v>
      </c>
      <c r="I53530" t="s">
        <v>13485</v>
      </c>
      <c r="J53530" t="s">
        <v>13485</v>
      </c>
      <c r="K53530">
        <v>2</v>
      </c>
      <c r="L53530" s="1">
        <v>38353</v>
      </c>
      <c r="M53530" s="1">
        <v>40253</v>
      </c>
      <c r="N53530" s="1">
        <v>40918</v>
      </c>
    </row>
    <row r="53531" spans="1:18" hidden="1" x14ac:dyDescent="0.2">
      <c r="A53531" t="s">
        <v>183631</v>
      </c>
      <c r="B53531" t="s">
        <v>183632</v>
      </c>
      <c r="C53531" t="s">
        <v>183633</v>
      </c>
      <c r="D53531" t="s">
        <v>128671</v>
      </c>
      <c r="E53531">
        <v>9000000</v>
      </c>
      <c r="F53531" t="s">
        <v>18</v>
      </c>
      <c r="G53531" t="s">
        <v>57</v>
      </c>
      <c r="H53531" t="s">
        <v>58</v>
      </c>
      <c r="I53531" t="s">
        <v>59</v>
      </c>
      <c r="J53531" t="s">
        <v>59</v>
      </c>
      <c r="K53531">
        <v>1</v>
      </c>
      <c r="M53531" s="1">
        <v>41974</v>
      </c>
      <c r="N53531" s="1">
        <v>41974</v>
      </c>
      <c r="O53531"/>
      <c r="P53531"/>
      <c r="Q53531"/>
      <c r="R53531"/>
    </row>
    <row r="53532" spans="1:18" hidden="1" x14ac:dyDescent="0.2">
      <c r="A53532" t="s">
        <v>183634</v>
      </c>
      <c r="B53532" t="s">
        <v>183635</v>
      </c>
      <c r="C53532" t="s">
        <v>183636</v>
      </c>
      <c r="D53532" t="s">
        <v>42</v>
      </c>
      <c r="E53532">
        <v>6315000</v>
      </c>
      <c r="F53532" t="s">
        <v>18</v>
      </c>
      <c r="G53532" t="s">
        <v>25</v>
      </c>
      <c r="H53532" t="s">
        <v>430</v>
      </c>
      <c r="I53532" t="s">
        <v>7659</v>
      </c>
      <c r="J53532" t="s">
        <v>35611</v>
      </c>
      <c r="K53532">
        <v>2</v>
      </c>
      <c r="M53532" s="1">
        <v>39903</v>
      </c>
      <c r="N53532" s="1">
        <v>40378</v>
      </c>
      <c r="O53532"/>
      <c r="P53532"/>
      <c r="Q53532"/>
      <c r="R53532"/>
    </row>
    <row r="53533" spans="1:18" x14ac:dyDescent="0.2">
      <c r="A53533" t="s">
        <v>183637</v>
      </c>
      <c r="B53533" t="s">
        <v>183638</v>
      </c>
      <c r="C53533" t="s">
        <v>183639</v>
      </c>
      <c r="D53533" t="s">
        <v>36</v>
      </c>
      <c r="E53533">
        <v>60000</v>
      </c>
      <c r="F53533" t="s">
        <v>18</v>
      </c>
      <c r="G53533" t="s">
        <v>25</v>
      </c>
      <c r="H53533" t="s">
        <v>380</v>
      </c>
      <c r="I53533" t="s">
        <v>1212</v>
      </c>
      <c r="J53533" t="s">
        <v>1212</v>
      </c>
      <c r="K53533">
        <v>1</v>
      </c>
      <c r="L53533" s="1">
        <v>39814</v>
      </c>
      <c r="M53533" s="1">
        <v>40878</v>
      </c>
      <c r="N53533" s="1">
        <v>40878</v>
      </c>
    </row>
    <row r="53534" spans="1:18" x14ac:dyDescent="0.2">
      <c r="A53534" t="s">
        <v>183640</v>
      </c>
      <c r="B53534" t="s">
        <v>183641</v>
      </c>
      <c r="C53534" t="s">
        <v>183642</v>
      </c>
      <c r="D53534" t="s">
        <v>2079</v>
      </c>
      <c r="E53534">
        <v>5700000</v>
      </c>
      <c r="F53534" t="s">
        <v>18</v>
      </c>
      <c r="G53534" t="s">
        <v>25</v>
      </c>
      <c r="H53534" t="s">
        <v>3477</v>
      </c>
      <c r="I53534" t="s">
        <v>8022</v>
      </c>
      <c r="J53534" t="s">
        <v>52483</v>
      </c>
      <c r="K53534">
        <v>8</v>
      </c>
      <c r="L53534" s="1">
        <v>36892</v>
      </c>
      <c r="M53534" s="1">
        <v>40001</v>
      </c>
      <c r="N53534" s="1">
        <v>41860</v>
      </c>
    </row>
    <row r="53535" spans="1:18" hidden="1" x14ac:dyDescent="0.2">
      <c r="A53535" t="s">
        <v>183643</v>
      </c>
      <c r="B53535" t="s">
        <v>183644</v>
      </c>
      <c r="D53535" t="s">
        <v>183645</v>
      </c>
      <c r="E53535">
        <v>35500000</v>
      </c>
      <c r="F53535" t="s">
        <v>18</v>
      </c>
      <c r="K53535">
        <v>2</v>
      </c>
      <c r="L53535" s="1">
        <v>39083</v>
      </c>
      <c r="M53535" s="1">
        <v>41773</v>
      </c>
      <c r="N53535" s="1">
        <v>42011</v>
      </c>
    </row>
    <row r="53536" spans="1:18" x14ac:dyDescent="0.2">
      <c r="A53536" t="s">
        <v>183646</v>
      </c>
      <c r="B53536" t="s">
        <v>183647</v>
      </c>
      <c r="C53536" t="s">
        <v>183648</v>
      </c>
      <c r="D53536" t="s">
        <v>766</v>
      </c>
      <c r="E53536">
        <v>50000</v>
      </c>
      <c r="F53536" t="s">
        <v>18</v>
      </c>
      <c r="G53536" t="s">
        <v>25</v>
      </c>
      <c r="H53536" t="s">
        <v>64</v>
      </c>
      <c r="I53536" t="s">
        <v>507</v>
      </c>
      <c r="J53536" t="s">
        <v>3883</v>
      </c>
      <c r="K53536">
        <v>1</v>
      </c>
      <c r="L53536" s="1">
        <v>41895</v>
      </c>
      <c r="M53536" s="1">
        <v>41895</v>
      </c>
      <c r="N53536" s="1">
        <v>41895</v>
      </c>
    </row>
    <row r="53537" spans="1:18" x14ac:dyDescent="0.2">
      <c r="A53537" t="s">
        <v>183649</v>
      </c>
      <c r="B53537" t="s">
        <v>183650</v>
      </c>
      <c r="C53537" t="s">
        <v>183651</v>
      </c>
      <c r="D53537" t="s">
        <v>19989</v>
      </c>
      <c r="E53537">
        <v>10000006</v>
      </c>
      <c r="F53537" t="s">
        <v>113</v>
      </c>
      <c r="G53537" t="s">
        <v>25</v>
      </c>
      <c r="H53537" t="s">
        <v>808</v>
      </c>
      <c r="I53537" t="s">
        <v>809</v>
      </c>
      <c r="J53537" t="s">
        <v>3599</v>
      </c>
      <c r="K53537">
        <v>2</v>
      </c>
      <c r="L53537" s="1">
        <v>31778</v>
      </c>
      <c r="M53537" s="1">
        <v>39233</v>
      </c>
      <c r="N53537" s="1">
        <v>39910</v>
      </c>
    </row>
    <row r="53538" spans="1:18" hidden="1" x14ac:dyDescent="0.2">
      <c r="A53538" t="s">
        <v>183652</v>
      </c>
      <c r="B53538" t="s">
        <v>183653</v>
      </c>
      <c r="C53538" t="s">
        <v>183654</v>
      </c>
      <c r="D53538" t="s">
        <v>70</v>
      </c>
      <c r="E53538">
        <v>7630000</v>
      </c>
      <c r="F53538" t="s">
        <v>18</v>
      </c>
      <c r="G53538" t="s">
        <v>552</v>
      </c>
      <c r="H53538">
        <v>56</v>
      </c>
      <c r="I53538" t="s">
        <v>2552</v>
      </c>
      <c r="J53538" t="s">
        <v>2552</v>
      </c>
      <c r="K53538">
        <v>1</v>
      </c>
      <c r="M53538" s="1">
        <v>38899</v>
      </c>
      <c r="N53538" s="1">
        <v>38899</v>
      </c>
      <c r="O53538"/>
      <c r="P53538"/>
      <c r="Q53538"/>
      <c r="R53538"/>
    </row>
    <row r="53539" spans="1:18" hidden="1" x14ac:dyDescent="0.2">
      <c r="A53539" t="s">
        <v>183655</v>
      </c>
      <c r="B53539" t="s">
        <v>183656</v>
      </c>
      <c r="C53539" t="s">
        <v>183657</v>
      </c>
      <c r="D53539" t="s">
        <v>56</v>
      </c>
      <c r="E53539">
        <v>7400000</v>
      </c>
      <c r="F53539" t="s">
        <v>18</v>
      </c>
      <c r="G53539" t="s">
        <v>37</v>
      </c>
      <c r="H53539">
        <v>1</v>
      </c>
      <c r="I53539" t="s">
        <v>108874</v>
      </c>
      <c r="J53539" t="s">
        <v>108874</v>
      </c>
      <c r="K53539">
        <v>1</v>
      </c>
      <c r="M53539" s="1">
        <v>41646</v>
      </c>
      <c r="N53539" s="1">
        <v>41646</v>
      </c>
      <c r="O53539"/>
      <c r="P53539"/>
      <c r="Q53539"/>
      <c r="R53539"/>
    </row>
    <row r="53540" spans="1:18" x14ac:dyDescent="0.2">
      <c r="A53540" t="s">
        <v>183658</v>
      </c>
      <c r="B53540" t="s">
        <v>183659</v>
      </c>
      <c r="C53540" t="s">
        <v>183660</v>
      </c>
      <c r="D53540" t="s">
        <v>56</v>
      </c>
      <c r="E53540">
        <v>425000</v>
      </c>
      <c r="F53540" t="s">
        <v>18</v>
      </c>
      <c r="G53540" t="s">
        <v>25</v>
      </c>
      <c r="H53540" t="s">
        <v>82</v>
      </c>
      <c r="I53540" t="s">
        <v>1764</v>
      </c>
      <c r="J53540" t="s">
        <v>1765</v>
      </c>
      <c r="K53540">
        <v>2</v>
      </c>
      <c r="L53540" s="1">
        <v>39814</v>
      </c>
      <c r="M53540" s="1">
        <v>40227</v>
      </c>
      <c r="N53540" s="1">
        <v>40868</v>
      </c>
    </row>
    <row r="53541" spans="1:18" hidden="1" x14ac:dyDescent="0.2">
      <c r="A53541" t="s">
        <v>183661</v>
      </c>
      <c r="B53541" t="s">
        <v>183662</v>
      </c>
      <c r="C53541" t="s">
        <v>183663</v>
      </c>
      <c r="D53541" t="s">
        <v>183664</v>
      </c>
      <c r="E53541">
        <v>3000000</v>
      </c>
      <c r="F53541" t="s">
        <v>18</v>
      </c>
      <c r="G53541" t="s">
        <v>479</v>
      </c>
      <c r="I53541" t="s">
        <v>480</v>
      </c>
      <c r="J53541" t="s">
        <v>480</v>
      </c>
      <c r="K53541">
        <v>1</v>
      </c>
      <c r="M53541" s="1">
        <v>41796</v>
      </c>
      <c r="N53541" s="1">
        <v>41796</v>
      </c>
      <c r="O53541"/>
      <c r="P53541"/>
      <c r="Q53541"/>
      <c r="R53541"/>
    </row>
    <row r="53542" spans="1:18" hidden="1" x14ac:dyDescent="0.2">
      <c r="A53542" t="s">
        <v>183665</v>
      </c>
      <c r="B53542" t="s">
        <v>183666</v>
      </c>
      <c r="C53542" t="s">
        <v>183667</v>
      </c>
      <c r="D53542" t="s">
        <v>285</v>
      </c>
      <c r="E53542" t="s">
        <v>43</v>
      </c>
      <c r="F53542" t="s">
        <v>18</v>
      </c>
      <c r="G53542" t="s">
        <v>19</v>
      </c>
      <c r="H53542">
        <v>19</v>
      </c>
      <c r="I53542" t="s">
        <v>474</v>
      </c>
      <c r="J53542" t="s">
        <v>474</v>
      </c>
      <c r="K53542">
        <v>1</v>
      </c>
      <c r="M53542" s="1">
        <v>40057</v>
      </c>
      <c r="N53542" s="1">
        <v>40057</v>
      </c>
      <c r="O53542"/>
      <c r="P53542"/>
      <c r="Q53542"/>
      <c r="R53542"/>
    </row>
    <row r="53543" spans="1:18" hidden="1" x14ac:dyDescent="0.2">
      <c r="A53543" t="s">
        <v>183668</v>
      </c>
      <c r="B53543" t="s">
        <v>183669</v>
      </c>
      <c r="C53543" t="s">
        <v>183670</v>
      </c>
      <c r="D53543" t="s">
        <v>183671</v>
      </c>
      <c r="E53543">
        <v>750000</v>
      </c>
      <c r="F53543" t="s">
        <v>18</v>
      </c>
      <c r="G53543" t="s">
        <v>128</v>
      </c>
      <c r="H53543" t="s">
        <v>50559</v>
      </c>
      <c r="K53543">
        <v>1</v>
      </c>
      <c r="L53543" s="1">
        <v>37257</v>
      </c>
      <c r="M53543" s="1">
        <v>41459</v>
      </c>
      <c r="N53543" s="1">
        <v>41459</v>
      </c>
    </row>
    <row r="53544" spans="1:18" hidden="1" x14ac:dyDescent="0.2">
      <c r="A53544" t="s">
        <v>183672</v>
      </c>
      <c r="B53544" t="s">
        <v>183673</v>
      </c>
      <c r="C53544" t="s">
        <v>183674</v>
      </c>
      <c r="D53544" t="s">
        <v>183675</v>
      </c>
      <c r="E53544">
        <v>20000</v>
      </c>
      <c r="F53544" t="s">
        <v>18</v>
      </c>
      <c r="G53544" t="s">
        <v>25</v>
      </c>
      <c r="H53544" t="s">
        <v>64</v>
      </c>
      <c r="I53544" t="s">
        <v>65</v>
      </c>
      <c r="J53544" t="s">
        <v>71</v>
      </c>
      <c r="K53544">
        <v>1</v>
      </c>
      <c r="M53544" s="1">
        <v>41699</v>
      </c>
      <c r="N53544" s="1">
        <v>41699</v>
      </c>
      <c r="O53544"/>
      <c r="P53544"/>
      <c r="Q53544"/>
      <c r="R53544"/>
    </row>
    <row r="53545" spans="1:18" hidden="1" x14ac:dyDescent="0.2">
      <c r="A53545" t="s">
        <v>183676</v>
      </c>
      <c r="B53545" t="s">
        <v>183677</v>
      </c>
      <c r="C53545" t="s">
        <v>183678</v>
      </c>
      <c r="D53545" t="s">
        <v>56</v>
      </c>
      <c r="E53545">
        <v>1190000</v>
      </c>
      <c r="F53545" t="s">
        <v>18</v>
      </c>
      <c r="G53545" t="s">
        <v>1062</v>
      </c>
      <c r="H53545">
        <v>13</v>
      </c>
      <c r="I53545" t="s">
        <v>1698</v>
      </c>
      <c r="J53545" t="s">
        <v>8081</v>
      </c>
      <c r="K53545">
        <v>2</v>
      </c>
      <c r="M53545" s="1">
        <v>39142</v>
      </c>
      <c r="N53545" s="1">
        <v>39947</v>
      </c>
      <c r="O53545"/>
      <c r="P53545"/>
      <c r="Q53545"/>
      <c r="R53545"/>
    </row>
    <row r="53546" spans="1:18" x14ac:dyDescent="0.2">
      <c r="A53546" t="s">
        <v>183679</v>
      </c>
      <c r="B53546" t="s">
        <v>183680</v>
      </c>
      <c r="C53546" t="s">
        <v>183681</v>
      </c>
      <c r="D53546" t="s">
        <v>183682</v>
      </c>
      <c r="E53546">
        <v>990000</v>
      </c>
      <c r="F53546" t="s">
        <v>18</v>
      </c>
      <c r="G53546" t="s">
        <v>25</v>
      </c>
      <c r="H53546" t="s">
        <v>64</v>
      </c>
      <c r="I53546" t="s">
        <v>65</v>
      </c>
      <c r="J53546" t="s">
        <v>71</v>
      </c>
      <c r="K53546">
        <v>3</v>
      </c>
      <c r="L53546" s="1">
        <v>40909</v>
      </c>
      <c r="M53546" s="1">
        <v>41274</v>
      </c>
      <c r="N53546" s="1">
        <v>41913</v>
      </c>
    </row>
    <row r="53547" spans="1:18" x14ac:dyDescent="0.2">
      <c r="A53547" t="s">
        <v>183683</v>
      </c>
      <c r="B53547" t="s">
        <v>183684</v>
      </c>
      <c r="C53547" t="s">
        <v>183685</v>
      </c>
      <c r="D53547" t="s">
        <v>285</v>
      </c>
      <c r="E53547">
        <v>175000000</v>
      </c>
      <c r="F53547" t="s">
        <v>689</v>
      </c>
      <c r="G53547" t="s">
        <v>25</v>
      </c>
      <c r="H53547" t="s">
        <v>106</v>
      </c>
      <c r="I53547" t="s">
        <v>3836</v>
      </c>
      <c r="J53547" t="s">
        <v>3836</v>
      </c>
      <c r="K53547">
        <v>1</v>
      </c>
      <c r="L53547" s="1">
        <v>29952</v>
      </c>
      <c r="M53547" s="1">
        <v>41737</v>
      </c>
      <c r="N53547" s="1">
        <v>41737</v>
      </c>
    </row>
    <row r="53548" spans="1:18" x14ac:dyDescent="0.2">
      <c r="A53548" t="s">
        <v>183686</v>
      </c>
      <c r="B53548" t="s">
        <v>183687</v>
      </c>
      <c r="C53548" t="s">
        <v>183688</v>
      </c>
      <c r="D53548" t="s">
        <v>183689</v>
      </c>
      <c r="E53548">
        <v>18000000</v>
      </c>
      <c r="F53548" t="s">
        <v>18</v>
      </c>
      <c r="G53548" t="s">
        <v>25</v>
      </c>
      <c r="H53548" t="s">
        <v>808</v>
      </c>
      <c r="I53548" t="s">
        <v>809</v>
      </c>
      <c r="J53548" t="s">
        <v>810</v>
      </c>
      <c r="K53548">
        <v>1</v>
      </c>
      <c r="L53548" s="1">
        <v>41667</v>
      </c>
      <c r="M53548" s="1">
        <v>42235</v>
      </c>
      <c r="N53548" s="1">
        <v>42235</v>
      </c>
    </row>
    <row r="53549" spans="1:18" hidden="1" x14ac:dyDescent="0.2">
      <c r="A53549" t="s">
        <v>183690</v>
      </c>
      <c r="B53549" t="s">
        <v>183691</v>
      </c>
      <c r="C53549" t="s">
        <v>183692</v>
      </c>
      <c r="D53549" t="s">
        <v>179339</v>
      </c>
      <c r="E53549" t="s">
        <v>43</v>
      </c>
      <c r="F53549" t="s">
        <v>18</v>
      </c>
      <c r="G53549" t="s">
        <v>4881</v>
      </c>
      <c r="I53549" t="s">
        <v>13788</v>
      </c>
      <c r="J53549" t="s">
        <v>13788</v>
      </c>
      <c r="K53549">
        <v>1</v>
      </c>
      <c r="L53549" s="1">
        <v>40909</v>
      </c>
      <c r="M53549" s="1">
        <v>40544</v>
      </c>
      <c r="N53549" s="1">
        <v>40544</v>
      </c>
      <c r="O53549"/>
      <c r="P53549"/>
      <c r="Q53549"/>
      <c r="R53549"/>
    </row>
    <row r="53550" spans="1:18" hidden="1" x14ac:dyDescent="0.2">
      <c r="A53550" t="s">
        <v>183693</v>
      </c>
      <c r="B53550" t="s">
        <v>183694</v>
      </c>
      <c r="C53550" t="s">
        <v>183695</v>
      </c>
      <c r="D53550" t="s">
        <v>64792</v>
      </c>
      <c r="E53550">
        <v>250000</v>
      </c>
      <c r="F53550" t="s">
        <v>207</v>
      </c>
      <c r="K53550">
        <v>1</v>
      </c>
      <c r="L53550" s="1">
        <v>41958</v>
      </c>
      <c r="M53550" s="1">
        <v>42125</v>
      </c>
      <c r="N53550" s="1">
        <v>42125</v>
      </c>
    </row>
    <row r="53551" spans="1:18" hidden="1" x14ac:dyDescent="0.2">
      <c r="A53551" t="s">
        <v>183696</v>
      </c>
      <c r="B53551" t="s">
        <v>183697</v>
      </c>
      <c r="C53551" t="s">
        <v>183698</v>
      </c>
      <c r="D53551" t="s">
        <v>183699</v>
      </c>
      <c r="E53551">
        <v>29600</v>
      </c>
      <c r="F53551" t="s">
        <v>18</v>
      </c>
      <c r="G53551" t="s">
        <v>25</v>
      </c>
      <c r="H53551" t="s">
        <v>106</v>
      </c>
      <c r="I53551" t="s">
        <v>107</v>
      </c>
      <c r="J53551" t="s">
        <v>108</v>
      </c>
      <c r="K53551">
        <v>1</v>
      </c>
      <c r="L53551" s="1">
        <v>40118</v>
      </c>
      <c r="M53551" s="1">
        <v>40118</v>
      </c>
      <c r="N53551" s="1">
        <v>40118</v>
      </c>
      <c r="O53551"/>
      <c r="P53551"/>
      <c r="Q53551"/>
      <c r="R53551"/>
    </row>
    <row r="53552" spans="1:18" hidden="1" x14ac:dyDescent="0.2">
      <c r="A53552" t="s">
        <v>183700</v>
      </c>
      <c r="B53552" t="s">
        <v>183701</v>
      </c>
      <c r="C53552" t="s">
        <v>183702</v>
      </c>
      <c r="D53552" t="s">
        <v>37919</v>
      </c>
      <c r="E53552">
        <v>734650</v>
      </c>
      <c r="F53552" t="s">
        <v>207</v>
      </c>
      <c r="G53552" t="s">
        <v>165</v>
      </c>
      <c r="H53552" t="s">
        <v>166</v>
      </c>
      <c r="I53552" t="s">
        <v>167</v>
      </c>
      <c r="J53552" t="s">
        <v>167</v>
      </c>
      <c r="K53552">
        <v>2</v>
      </c>
      <c r="L53552" s="1">
        <v>39999</v>
      </c>
      <c r="M53552" s="1">
        <v>40330</v>
      </c>
      <c r="N53552" s="1">
        <v>40344</v>
      </c>
      <c r="O53552"/>
      <c r="P53552"/>
      <c r="Q53552"/>
      <c r="R53552"/>
    </row>
    <row r="53553" spans="1:18" x14ac:dyDescent="0.2">
      <c r="A53553" t="s">
        <v>183703</v>
      </c>
      <c r="B53553" t="s">
        <v>183704</v>
      </c>
      <c r="C53553" t="s">
        <v>183705</v>
      </c>
      <c r="D53553" t="s">
        <v>183706</v>
      </c>
      <c r="E53553">
        <v>30000</v>
      </c>
      <c r="F53553" t="s">
        <v>18</v>
      </c>
      <c r="G53553" t="s">
        <v>25</v>
      </c>
      <c r="H53553" t="s">
        <v>1011</v>
      </c>
      <c r="I53553" t="s">
        <v>6381</v>
      </c>
      <c r="J53553" t="s">
        <v>183707</v>
      </c>
      <c r="K53553">
        <v>1</v>
      </c>
      <c r="L53553" s="1">
        <v>41344</v>
      </c>
      <c r="M53553" s="1">
        <v>41760</v>
      </c>
      <c r="N53553" s="1">
        <v>41760</v>
      </c>
    </row>
    <row r="53554" spans="1:18" x14ac:dyDescent="0.2">
      <c r="A53554" t="s">
        <v>183708</v>
      </c>
      <c r="B53554" t="s">
        <v>183709</v>
      </c>
      <c r="C53554" t="s">
        <v>183710</v>
      </c>
      <c r="D53554" t="s">
        <v>183711</v>
      </c>
      <c r="E53554">
        <v>22300000</v>
      </c>
      <c r="F53554" t="s">
        <v>18</v>
      </c>
      <c r="G53554" t="s">
        <v>25</v>
      </c>
      <c r="H53554" t="s">
        <v>64</v>
      </c>
      <c r="I53554" t="s">
        <v>95</v>
      </c>
      <c r="J53554" t="s">
        <v>95</v>
      </c>
      <c r="K53554">
        <v>4</v>
      </c>
      <c r="L53554" s="1">
        <v>41275</v>
      </c>
      <c r="M53554" s="1">
        <v>41061</v>
      </c>
      <c r="N53554" s="1">
        <v>42018</v>
      </c>
    </row>
    <row r="53555" spans="1:18" hidden="1" x14ac:dyDescent="0.2">
      <c r="A53555" t="s">
        <v>183712</v>
      </c>
      <c r="B53555" t="s">
        <v>183713</v>
      </c>
      <c r="C53555" t="s">
        <v>183714</v>
      </c>
      <c r="D53555" t="s">
        <v>183715</v>
      </c>
      <c r="E53555">
        <v>705226</v>
      </c>
      <c r="F53555" t="s">
        <v>18</v>
      </c>
      <c r="G53555" t="s">
        <v>552</v>
      </c>
      <c r="H53555">
        <v>29</v>
      </c>
      <c r="I53555" t="s">
        <v>749</v>
      </c>
      <c r="J53555" t="s">
        <v>749</v>
      </c>
      <c r="K53555">
        <v>2</v>
      </c>
      <c r="L53555" s="1">
        <v>41038</v>
      </c>
      <c r="M53555" s="1">
        <v>41036</v>
      </c>
      <c r="N53555" s="1">
        <v>41543</v>
      </c>
      <c r="O53555"/>
      <c r="P53555"/>
      <c r="Q53555"/>
      <c r="R53555"/>
    </row>
    <row r="53556" spans="1:18" x14ac:dyDescent="0.2">
      <c r="A53556" t="s">
        <v>183716</v>
      </c>
      <c r="B53556" t="s">
        <v>183717</v>
      </c>
      <c r="C53556" t="s">
        <v>183718</v>
      </c>
      <c r="D53556" t="s">
        <v>5397</v>
      </c>
      <c r="E53556">
        <v>100000</v>
      </c>
      <c r="F53556" t="s">
        <v>18</v>
      </c>
      <c r="G53556" t="s">
        <v>25</v>
      </c>
      <c r="H53556" t="s">
        <v>64</v>
      </c>
      <c r="I53556" t="s">
        <v>65</v>
      </c>
      <c r="J53556" t="s">
        <v>1251</v>
      </c>
      <c r="K53556">
        <v>1</v>
      </c>
      <c r="L53556" s="1">
        <v>41474</v>
      </c>
      <c r="M53556" s="1">
        <v>41387</v>
      </c>
      <c r="N53556" s="1">
        <v>41387</v>
      </c>
    </row>
    <row r="53557" spans="1:18" x14ac:dyDescent="0.2">
      <c r="A53557" t="s">
        <v>183719</v>
      </c>
      <c r="B53557" t="s">
        <v>183720</v>
      </c>
      <c r="C53557" t="s">
        <v>183721</v>
      </c>
      <c r="D53557" t="s">
        <v>357</v>
      </c>
      <c r="E53557">
        <v>1510000</v>
      </c>
      <c r="F53557" t="s">
        <v>18</v>
      </c>
      <c r="G53557" t="s">
        <v>25</v>
      </c>
      <c r="H53557" t="s">
        <v>286</v>
      </c>
      <c r="I53557" t="s">
        <v>1030</v>
      </c>
      <c r="J53557" t="s">
        <v>1030</v>
      </c>
      <c r="K53557">
        <v>3</v>
      </c>
      <c r="L53557" s="1">
        <v>39814</v>
      </c>
      <c r="M53557" s="1">
        <v>39934</v>
      </c>
      <c r="N53557" s="1">
        <v>42017</v>
      </c>
    </row>
    <row r="53558" spans="1:18" hidden="1" x14ac:dyDescent="0.2">
      <c r="A53558" t="s">
        <v>183722</v>
      </c>
      <c r="B53558" t="s">
        <v>183723</v>
      </c>
      <c r="D53558" t="s">
        <v>1289</v>
      </c>
      <c r="E53558" t="s">
        <v>43</v>
      </c>
      <c r="F53558" t="s">
        <v>18</v>
      </c>
      <c r="G53558" t="s">
        <v>25</v>
      </c>
      <c r="H53558" t="s">
        <v>1352</v>
      </c>
      <c r="I53558" t="s">
        <v>1353</v>
      </c>
      <c r="J53558" t="s">
        <v>1354</v>
      </c>
      <c r="K53558">
        <v>1</v>
      </c>
      <c r="L53558" s="1">
        <v>41275</v>
      </c>
      <c r="M53558" s="1">
        <v>41424</v>
      </c>
      <c r="N53558" s="1">
        <v>41424</v>
      </c>
      <c r="O53558"/>
      <c r="P53558"/>
      <c r="Q53558"/>
      <c r="R53558"/>
    </row>
    <row r="53559" spans="1:18" hidden="1" x14ac:dyDescent="0.2">
      <c r="A53559" t="s">
        <v>183724</v>
      </c>
      <c r="B53559" t="s">
        <v>183725</v>
      </c>
      <c r="C53559" t="s">
        <v>183726</v>
      </c>
      <c r="D53559" t="s">
        <v>183727</v>
      </c>
      <c r="E53559">
        <v>710728</v>
      </c>
      <c r="F53559" t="s">
        <v>18</v>
      </c>
      <c r="K53559">
        <v>1</v>
      </c>
      <c r="M53559" s="1">
        <v>40017</v>
      </c>
      <c r="N53559" s="1">
        <v>40017</v>
      </c>
      <c r="O53559"/>
      <c r="P53559"/>
      <c r="Q53559"/>
      <c r="R53559"/>
    </row>
    <row r="53560" spans="1:18" hidden="1" x14ac:dyDescent="0.2">
      <c r="A53560" t="s">
        <v>183728</v>
      </c>
      <c r="B53560" t="s">
        <v>183729</v>
      </c>
      <c r="C53560" t="s">
        <v>183730</v>
      </c>
      <c r="D53560" t="s">
        <v>766</v>
      </c>
      <c r="E53560">
        <v>6025460</v>
      </c>
      <c r="F53560" t="s">
        <v>18</v>
      </c>
      <c r="G53560" t="s">
        <v>165</v>
      </c>
      <c r="H53560" t="s">
        <v>1480</v>
      </c>
      <c r="K53560">
        <v>2</v>
      </c>
      <c r="M53560" s="1">
        <v>41051</v>
      </c>
      <c r="N53560" s="1">
        <v>41730</v>
      </c>
      <c r="O53560"/>
      <c r="P53560"/>
      <c r="Q53560"/>
      <c r="R53560"/>
    </row>
    <row r="53561" spans="1:18" x14ac:dyDescent="0.2">
      <c r="A53561" t="s">
        <v>183731</v>
      </c>
      <c r="B53561" t="s">
        <v>183732</v>
      </c>
      <c r="C53561" t="s">
        <v>183733</v>
      </c>
      <c r="D53561" t="s">
        <v>183734</v>
      </c>
      <c r="E53561">
        <v>200000</v>
      </c>
      <c r="F53561" t="s">
        <v>113</v>
      </c>
      <c r="G53561" t="s">
        <v>25</v>
      </c>
      <c r="H53561" t="s">
        <v>106</v>
      </c>
      <c r="I53561" t="s">
        <v>107</v>
      </c>
      <c r="J53561" t="s">
        <v>108</v>
      </c>
      <c r="K53561">
        <v>1</v>
      </c>
      <c r="L53561" s="1">
        <v>39387</v>
      </c>
      <c r="M53561" s="1">
        <v>39448</v>
      </c>
      <c r="N53561" s="1">
        <v>39448</v>
      </c>
    </row>
    <row r="53562" spans="1:18" x14ac:dyDescent="0.2">
      <c r="A53562" t="s">
        <v>183735</v>
      </c>
      <c r="B53562" t="s">
        <v>183736</v>
      </c>
      <c r="C53562" t="s">
        <v>183737</v>
      </c>
      <c r="D53562" t="s">
        <v>183738</v>
      </c>
      <c r="E53562">
        <v>1300000</v>
      </c>
      <c r="F53562" t="s">
        <v>18</v>
      </c>
      <c r="G53562" t="s">
        <v>25</v>
      </c>
      <c r="H53562" t="s">
        <v>6144</v>
      </c>
      <c r="I53562" t="s">
        <v>6452</v>
      </c>
      <c r="J53562" t="s">
        <v>6452</v>
      </c>
      <c r="K53562">
        <v>2</v>
      </c>
      <c r="L53562" s="1">
        <v>38565</v>
      </c>
      <c r="M53562" s="1">
        <v>38913</v>
      </c>
      <c r="N53562" s="1">
        <v>39340</v>
      </c>
    </row>
    <row r="53563" spans="1:18" hidden="1" x14ac:dyDescent="0.2">
      <c r="A53563" t="s">
        <v>183739</v>
      </c>
      <c r="B53563" t="s">
        <v>183740</v>
      </c>
      <c r="C53563" t="s">
        <v>183741</v>
      </c>
      <c r="D53563" t="s">
        <v>183742</v>
      </c>
      <c r="E53563" t="s">
        <v>43</v>
      </c>
      <c r="F53563" t="s">
        <v>18</v>
      </c>
      <c r="G53563" t="s">
        <v>25</v>
      </c>
      <c r="H53563" t="s">
        <v>430</v>
      </c>
      <c r="I53563" t="s">
        <v>528</v>
      </c>
      <c r="J53563" t="s">
        <v>323</v>
      </c>
      <c r="K53563">
        <v>1</v>
      </c>
      <c r="L53563" s="1">
        <v>35796</v>
      </c>
      <c r="M53563" s="1">
        <v>39722</v>
      </c>
      <c r="N53563" s="1">
        <v>39722</v>
      </c>
      <c r="O53563"/>
      <c r="P53563"/>
      <c r="Q53563"/>
      <c r="R53563"/>
    </row>
    <row r="53564" spans="1:18" x14ac:dyDescent="0.2">
      <c r="A53564" t="s">
        <v>183743</v>
      </c>
      <c r="B53564" t="s">
        <v>183744</v>
      </c>
      <c r="D53564" t="s">
        <v>42</v>
      </c>
      <c r="E53564">
        <v>25000</v>
      </c>
      <c r="F53564" t="s">
        <v>18</v>
      </c>
      <c r="G53564" t="s">
        <v>25</v>
      </c>
      <c r="H53564" t="s">
        <v>44</v>
      </c>
      <c r="I53564" t="s">
        <v>282</v>
      </c>
      <c r="J53564" t="s">
        <v>282</v>
      </c>
      <c r="K53564">
        <v>1</v>
      </c>
      <c r="L53564" s="1">
        <v>40179</v>
      </c>
      <c r="M53564" s="1">
        <v>40742</v>
      </c>
      <c r="N53564" s="1">
        <v>40742</v>
      </c>
    </row>
    <row r="53565" spans="1:18" hidden="1" x14ac:dyDescent="0.2">
      <c r="A53565" t="s">
        <v>183745</v>
      </c>
      <c r="B53565" t="s">
        <v>183746</v>
      </c>
      <c r="C53565" t="s">
        <v>183747</v>
      </c>
      <c r="D53565" t="s">
        <v>15639</v>
      </c>
      <c r="E53565">
        <v>28166074</v>
      </c>
      <c r="F53565" t="s">
        <v>18</v>
      </c>
      <c r="G53565" t="s">
        <v>25</v>
      </c>
      <c r="H53565" t="s">
        <v>158</v>
      </c>
      <c r="I53565" t="s">
        <v>244</v>
      </c>
      <c r="J53565" t="s">
        <v>1714</v>
      </c>
      <c r="K53565">
        <v>6</v>
      </c>
      <c r="L53565" s="1">
        <v>41143</v>
      </c>
      <c r="M53565" s="1">
        <v>41137</v>
      </c>
      <c r="N53565" s="1">
        <v>42137</v>
      </c>
      <c r="O53565"/>
      <c r="P53565"/>
      <c r="Q53565"/>
      <c r="R53565"/>
    </row>
    <row r="53566" spans="1:18" hidden="1" x14ac:dyDescent="0.2">
      <c r="A53566" t="s">
        <v>183748</v>
      </c>
      <c r="B53566" t="s">
        <v>183749</v>
      </c>
      <c r="C53566" t="s">
        <v>183750</v>
      </c>
      <c r="D53566" t="s">
        <v>183751</v>
      </c>
      <c r="E53566">
        <v>1245460000</v>
      </c>
      <c r="F53566" t="s">
        <v>18</v>
      </c>
      <c r="G53566" t="s">
        <v>25</v>
      </c>
      <c r="H53566" t="s">
        <v>64</v>
      </c>
      <c r="I53566" t="s">
        <v>95</v>
      </c>
      <c r="J53566" t="s">
        <v>4183</v>
      </c>
      <c r="K53566">
        <v>7</v>
      </c>
      <c r="L53566" s="1">
        <v>37257</v>
      </c>
      <c r="M53566" s="1">
        <v>38777</v>
      </c>
      <c r="N53566" s="1">
        <v>42024</v>
      </c>
      <c r="O53566"/>
      <c r="P53566"/>
      <c r="Q53566"/>
      <c r="R53566"/>
    </row>
    <row r="53567" spans="1:18" hidden="1" x14ac:dyDescent="0.2">
      <c r="A53567" t="s">
        <v>183752</v>
      </c>
      <c r="B53567" t="s">
        <v>183753</v>
      </c>
      <c r="C53567" t="s">
        <v>183754</v>
      </c>
      <c r="E53567">
        <v>4000000</v>
      </c>
      <c r="F53567" t="s">
        <v>207</v>
      </c>
      <c r="K53567">
        <v>1</v>
      </c>
      <c r="M53567" s="1">
        <v>37774</v>
      </c>
      <c r="N53567" s="1">
        <v>37774</v>
      </c>
      <c r="O53567"/>
      <c r="P53567"/>
      <c r="Q53567"/>
      <c r="R53567"/>
    </row>
    <row r="53568" spans="1:18" hidden="1" x14ac:dyDescent="0.2">
      <c r="A53568" t="s">
        <v>183755</v>
      </c>
      <c r="B53568" t="s">
        <v>183756</v>
      </c>
      <c r="C53568" t="s">
        <v>183757</v>
      </c>
      <c r="D53568" t="s">
        <v>2199</v>
      </c>
      <c r="E53568" t="s">
        <v>43</v>
      </c>
      <c r="F53568" t="s">
        <v>18</v>
      </c>
      <c r="G53568" t="s">
        <v>128</v>
      </c>
      <c r="H53568" t="s">
        <v>129</v>
      </c>
      <c r="I53568" t="s">
        <v>130</v>
      </c>
      <c r="J53568" t="s">
        <v>130</v>
      </c>
      <c r="K53568">
        <v>1</v>
      </c>
      <c r="L53568" s="1">
        <v>41275</v>
      </c>
      <c r="M53568" s="1">
        <v>41259</v>
      </c>
      <c r="N53568" s="1">
        <v>41259</v>
      </c>
      <c r="O53568"/>
      <c r="P53568"/>
      <c r="Q53568"/>
      <c r="R53568"/>
    </row>
    <row r="53569" spans="1:18" hidden="1" x14ac:dyDescent="0.2">
      <c r="A53569" t="s">
        <v>183758</v>
      </c>
      <c r="B53569" t="s">
        <v>183759</v>
      </c>
      <c r="C53569" t="s">
        <v>183760</v>
      </c>
      <c r="D53569" t="s">
        <v>183761</v>
      </c>
      <c r="E53569">
        <v>936000</v>
      </c>
      <c r="F53569" t="s">
        <v>18</v>
      </c>
      <c r="G53569" t="s">
        <v>406</v>
      </c>
      <c r="H53569">
        <v>40</v>
      </c>
      <c r="I53569" t="s">
        <v>980</v>
      </c>
      <c r="J53569" t="s">
        <v>980</v>
      </c>
      <c r="K53569">
        <v>1</v>
      </c>
      <c r="L53569" s="1">
        <v>41640</v>
      </c>
      <c r="M53569" s="1">
        <v>41926</v>
      </c>
      <c r="N53569" s="1">
        <v>41926</v>
      </c>
      <c r="O53569"/>
      <c r="P53569"/>
      <c r="Q53569"/>
      <c r="R53569"/>
    </row>
    <row r="53570" spans="1:18" x14ac:dyDescent="0.2">
      <c r="A53570" t="s">
        <v>183762</v>
      </c>
      <c r="B53570" t="s">
        <v>183763</v>
      </c>
      <c r="C53570" t="s">
        <v>183764</v>
      </c>
      <c r="D53570" t="s">
        <v>183765</v>
      </c>
      <c r="E53570">
        <v>2250000</v>
      </c>
      <c r="F53570" t="s">
        <v>113</v>
      </c>
      <c r="G53570" t="s">
        <v>25</v>
      </c>
      <c r="H53570" t="s">
        <v>1330</v>
      </c>
      <c r="I53570" t="s">
        <v>1331</v>
      </c>
      <c r="J53570" t="s">
        <v>31326</v>
      </c>
      <c r="K53570">
        <v>3</v>
      </c>
      <c r="L53570" s="1">
        <v>40725</v>
      </c>
      <c r="M53570" s="1">
        <v>41102</v>
      </c>
      <c r="N53570" s="1">
        <v>41738</v>
      </c>
    </row>
    <row r="53571" spans="1:18" hidden="1" x14ac:dyDescent="0.2">
      <c r="A53571" t="s">
        <v>183766</v>
      </c>
      <c r="B53571" t="s">
        <v>183767</v>
      </c>
      <c r="C53571" t="s">
        <v>183768</v>
      </c>
      <c r="D53571" t="s">
        <v>183769</v>
      </c>
      <c r="E53571">
        <v>4190185</v>
      </c>
      <c r="F53571" t="s">
        <v>207</v>
      </c>
      <c r="G53571" t="s">
        <v>25</v>
      </c>
      <c r="H53571" t="s">
        <v>64</v>
      </c>
      <c r="I53571" t="s">
        <v>65</v>
      </c>
      <c r="J53571" t="s">
        <v>1068</v>
      </c>
      <c r="K53571">
        <v>4</v>
      </c>
      <c r="M53571" s="1">
        <v>39600</v>
      </c>
      <c r="N53571" s="1">
        <v>41365</v>
      </c>
      <c r="O53571"/>
      <c r="P53571"/>
      <c r="Q53571"/>
      <c r="R53571"/>
    </row>
    <row r="53572" spans="1:18" hidden="1" x14ac:dyDescent="0.2">
      <c r="A53572" t="s">
        <v>183770</v>
      </c>
      <c r="B53572" t="s">
        <v>183771</v>
      </c>
      <c r="C53572" t="s">
        <v>183772</v>
      </c>
      <c r="D53572" t="s">
        <v>50</v>
      </c>
      <c r="E53572">
        <v>2203250</v>
      </c>
      <c r="F53572" t="s">
        <v>18</v>
      </c>
      <c r="G53572" t="s">
        <v>25</v>
      </c>
      <c r="H53572" t="s">
        <v>106</v>
      </c>
      <c r="I53572" t="s">
        <v>107</v>
      </c>
      <c r="J53572" t="s">
        <v>108</v>
      </c>
      <c r="K53572">
        <v>1</v>
      </c>
      <c r="L53572" s="1">
        <v>40909</v>
      </c>
      <c r="M53572" s="1">
        <v>41283</v>
      </c>
      <c r="N53572" s="1">
        <v>41283</v>
      </c>
      <c r="O53572"/>
      <c r="P53572"/>
      <c r="Q53572"/>
      <c r="R53572"/>
    </row>
    <row r="53573" spans="1:18" hidden="1" x14ac:dyDescent="0.2">
      <c r="A53573" t="s">
        <v>183773</v>
      </c>
      <c r="B53573" t="s">
        <v>183774</v>
      </c>
      <c r="C53573" t="s">
        <v>183775</v>
      </c>
      <c r="D53573" t="s">
        <v>766</v>
      </c>
      <c r="E53573" t="s">
        <v>43</v>
      </c>
      <c r="F53573" t="s">
        <v>18</v>
      </c>
      <c r="G53573" t="s">
        <v>25</v>
      </c>
      <c r="H53573" t="s">
        <v>6144</v>
      </c>
      <c r="I53573" t="s">
        <v>6452</v>
      </c>
      <c r="J53573" t="s">
        <v>183776</v>
      </c>
      <c r="K53573">
        <v>1</v>
      </c>
      <c r="L53573" s="1">
        <v>39015</v>
      </c>
      <c r="M53573" s="1">
        <v>41108</v>
      </c>
      <c r="N53573" s="1">
        <v>41108</v>
      </c>
      <c r="O53573"/>
      <c r="P53573"/>
      <c r="Q53573"/>
      <c r="R53573"/>
    </row>
    <row r="53574" spans="1:18" hidden="1" x14ac:dyDescent="0.2">
      <c r="A53574" t="s">
        <v>183777</v>
      </c>
      <c r="B53574" t="s">
        <v>183778</v>
      </c>
      <c r="C53574" t="s">
        <v>183779</v>
      </c>
      <c r="D53574" t="s">
        <v>264</v>
      </c>
      <c r="E53574">
        <v>4250000</v>
      </c>
      <c r="F53574" t="s">
        <v>18</v>
      </c>
      <c r="G53574" t="s">
        <v>37</v>
      </c>
      <c r="H53574">
        <v>22</v>
      </c>
      <c r="I53574" t="s">
        <v>38</v>
      </c>
      <c r="J53574" t="s">
        <v>38</v>
      </c>
      <c r="K53574">
        <v>1</v>
      </c>
      <c r="M53574" s="1">
        <v>40112</v>
      </c>
      <c r="N53574" s="1">
        <v>40112</v>
      </c>
      <c r="O53574"/>
      <c r="P53574"/>
      <c r="Q53574"/>
      <c r="R53574"/>
    </row>
    <row r="53575" spans="1:18" x14ac:dyDescent="0.2">
      <c r="A53575" t="s">
        <v>183780</v>
      </c>
      <c r="B53575" t="s">
        <v>183781</v>
      </c>
      <c r="C53575" t="s">
        <v>183782</v>
      </c>
      <c r="D53575" t="s">
        <v>42</v>
      </c>
      <c r="E53575">
        <v>42000000</v>
      </c>
      <c r="F53575" t="s">
        <v>18</v>
      </c>
      <c r="G53575" t="s">
        <v>25</v>
      </c>
      <c r="H53575" t="s">
        <v>64</v>
      </c>
      <c r="I53575" t="s">
        <v>65</v>
      </c>
      <c r="J53575" t="s">
        <v>1160</v>
      </c>
      <c r="K53575">
        <v>3</v>
      </c>
      <c r="L53575" s="1">
        <v>39083</v>
      </c>
      <c r="M53575" s="1">
        <v>39846</v>
      </c>
      <c r="N53575" s="1">
        <v>41528</v>
      </c>
    </row>
    <row r="53576" spans="1:18" hidden="1" x14ac:dyDescent="0.2">
      <c r="A53576" t="s">
        <v>183783</v>
      </c>
      <c r="B53576" t="s">
        <v>183784</v>
      </c>
      <c r="C53576" t="s">
        <v>183785</v>
      </c>
      <c r="D53576" t="s">
        <v>183786</v>
      </c>
      <c r="E53576">
        <v>46000</v>
      </c>
      <c r="F53576" t="s">
        <v>18</v>
      </c>
      <c r="G53576" t="s">
        <v>57</v>
      </c>
      <c r="H53576" t="s">
        <v>202</v>
      </c>
      <c r="I53576" t="s">
        <v>203</v>
      </c>
      <c r="J53576" t="s">
        <v>203</v>
      </c>
      <c r="K53576">
        <v>1</v>
      </c>
      <c r="L53576" s="1">
        <v>41275</v>
      </c>
      <c r="M53576" s="1">
        <v>41941</v>
      </c>
      <c r="N53576" s="1">
        <v>41941</v>
      </c>
    </row>
    <row r="53577" spans="1:18" hidden="1" x14ac:dyDescent="0.2">
      <c r="A53577" t="s">
        <v>183787</v>
      </c>
      <c r="B53577" t="s">
        <v>183788</v>
      </c>
      <c r="C53577" t="s">
        <v>183789</v>
      </c>
      <c r="D53577" t="s">
        <v>183790</v>
      </c>
      <c r="E53577" t="s">
        <v>43</v>
      </c>
      <c r="F53577" t="s">
        <v>18</v>
      </c>
      <c r="G53577" t="s">
        <v>25</v>
      </c>
      <c r="H53577" t="s">
        <v>64</v>
      </c>
      <c r="I53577" t="s">
        <v>65</v>
      </c>
      <c r="J53577" t="s">
        <v>71</v>
      </c>
      <c r="K53577">
        <v>1</v>
      </c>
      <c r="L53577" s="1">
        <v>41088</v>
      </c>
      <c r="M53577" s="1">
        <v>41261</v>
      </c>
      <c r="N53577" s="1">
        <v>41261</v>
      </c>
      <c r="O53577"/>
      <c r="P53577"/>
      <c r="Q53577"/>
      <c r="R53577"/>
    </row>
    <row r="53578" spans="1:18" hidden="1" x14ac:dyDescent="0.2">
      <c r="A53578" t="s">
        <v>183791</v>
      </c>
      <c r="B53578" t="s">
        <v>183792</v>
      </c>
      <c r="C53578" t="s">
        <v>183793</v>
      </c>
      <c r="D53578" t="s">
        <v>67230</v>
      </c>
      <c r="E53578" t="s">
        <v>43</v>
      </c>
      <c r="F53578" t="s">
        <v>18</v>
      </c>
      <c r="G53578" t="s">
        <v>1062</v>
      </c>
      <c r="H53578">
        <v>16</v>
      </c>
      <c r="I53578" t="s">
        <v>1704</v>
      </c>
      <c r="J53578" t="s">
        <v>1704</v>
      </c>
      <c r="K53578">
        <v>1</v>
      </c>
      <c r="L53578" s="1">
        <v>41852</v>
      </c>
      <c r="M53578" s="1">
        <v>42095</v>
      </c>
      <c r="N53578" s="1">
        <v>42095</v>
      </c>
      <c r="O53578"/>
      <c r="P53578"/>
      <c r="Q53578"/>
      <c r="R53578"/>
    </row>
    <row r="53579" spans="1:18" x14ac:dyDescent="0.2">
      <c r="A53579" t="s">
        <v>183794</v>
      </c>
      <c r="B53579" t="s">
        <v>183795</v>
      </c>
      <c r="C53579" t="s">
        <v>183796</v>
      </c>
      <c r="D53579" t="s">
        <v>6817</v>
      </c>
      <c r="E53579">
        <v>50000</v>
      </c>
      <c r="F53579" t="s">
        <v>18</v>
      </c>
      <c r="G53579" t="s">
        <v>25</v>
      </c>
      <c r="H53579" t="s">
        <v>106</v>
      </c>
      <c r="I53579" t="s">
        <v>107</v>
      </c>
      <c r="J53579" t="s">
        <v>108</v>
      </c>
      <c r="K53579">
        <v>1</v>
      </c>
      <c r="L53579" s="1">
        <v>40780</v>
      </c>
      <c r="M53579" s="1">
        <v>40780</v>
      </c>
      <c r="N53579" s="1">
        <v>40780</v>
      </c>
    </row>
    <row r="53580" spans="1:18" hidden="1" x14ac:dyDescent="0.2">
      <c r="A53580" t="s">
        <v>183797</v>
      </c>
      <c r="B53580" t="s">
        <v>183798</v>
      </c>
      <c r="C53580" t="s">
        <v>183799</v>
      </c>
      <c r="D53580" t="s">
        <v>183800</v>
      </c>
      <c r="E53580">
        <v>1170843</v>
      </c>
      <c r="F53580" t="s">
        <v>18</v>
      </c>
      <c r="G53580" t="s">
        <v>347</v>
      </c>
      <c r="H53580">
        <v>7</v>
      </c>
      <c r="I53580" t="s">
        <v>762</v>
      </c>
      <c r="J53580" t="s">
        <v>762</v>
      </c>
      <c r="K53580">
        <v>1</v>
      </c>
      <c r="L53580" s="1">
        <v>42005</v>
      </c>
      <c r="M53580" s="1">
        <v>42020</v>
      </c>
      <c r="N53580" s="1">
        <v>42020</v>
      </c>
      <c r="O53580"/>
      <c r="P53580"/>
      <c r="Q53580"/>
      <c r="R53580"/>
    </row>
    <row r="53581" spans="1:18" x14ac:dyDescent="0.2">
      <c r="A53581" t="s">
        <v>183801</v>
      </c>
      <c r="B53581" t="s">
        <v>183802</v>
      </c>
      <c r="C53581" t="s">
        <v>183803</v>
      </c>
      <c r="D53581" t="s">
        <v>42</v>
      </c>
      <c r="E53581">
        <v>49000000</v>
      </c>
      <c r="F53581" t="s">
        <v>113</v>
      </c>
      <c r="G53581" t="s">
        <v>25</v>
      </c>
      <c r="H53581" t="s">
        <v>158</v>
      </c>
      <c r="I53581" t="s">
        <v>244</v>
      </c>
      <c r="J53581" t="s">
        <v>3887</v>
      </c>
      <c r="K53581">
        <v>5</v>
      </c>
      <c r="L53581" s="1">
        <v>38596</v>
      </c>
      <c r="M53581" s="1">
        <v>38639</v>
      </c>
      <c r="N53581" s="1">
        <v>40948</v>
      </c>
    </row>
    <row r="53582" spans="1:18" hidden="1" x14ac:dyDescent="0.2">
      <c r="A53582" t="s">
        <v>183804</v>
      </c>
      <c r="B53582" t="s">
        <v>183805</v>
      </c>
      <c r="C53582" t="s">
        <v>183806</v>
      </c>
      <c r="D53582" t="s">
        <v>183807</v>
      </c>
      <c r="E53582">
        <v>293000000</v>
      </c>
      <c r="F53582" t="s">
        <v>18</v>
      </c>
      <c r="G53582" t="s">
        <v>699</v>
      </c>
      <c r="H53582">
        <v>5</v>
      </c>
      <c r="I53582" t="s">
        <v>700</v>
      </c>
      <c r="J53582" t="s">
        <v>11959</v>
      </c>
      <c r="K53582">
        <v>1</v>
      </c>
      <c r="L53582" s="1">
        <v>34700</v>
      </c>
      <c r="M53582" s="1">
        <v>41589</v>
      </c>
      <c r="N53582" s="1">
        <v>41589</v>
      </c>
      <c r="O53582"/>
      <c r="P53582"/>
      <c r="Q53582"/>
      <c r="R53582"/>
    </row>
    <row r="53583" spans="1:18" hidden="1" x14ac:dyDescent="0.2">
      <c r="A53583" t="s">
        <v>183808</v>
      </c>
      <c r="B53583" t="s">
        <v>183809</v>
      </c>
      <c r="E53583">
        <v>38126</v>
      </c>
      <c r="F53583" t="s">
        <v>207</v>
      </c>
      <c r="K53583">
        <v>1</v>
      </c>
      <c r="M53583" s="1">
        <v>42095</v>
      </c>
      <c r="N53583" s="1">
        <v>42095</v>
      </c>
      <c r="O53583"/>
      <c r="P53583"/>
      <c r="Q53583"/>
      <c r="R53583"/>
    </row>
    <row r="53584" spans="1:18" hidden="1" x14ac:dyDescent="0.2">
      <c r="A53584" t="s">
        <v>183810</v>
      </c>
      <c r="B53584" t="s">
        <v>183809</v>
      </c>
      <c r="C53584" t="s">
        <v>183811</v>
      </c>
      <c r="D53584" t="s">
        <v>183812</v>
      </c>
      <c r="E53584">
        <v>38126</v>
      </c>
      <c r="F53584" t="s">
        <v>207</v>
      </c>
      <c r="G53584" t="s">
        <v>222</v>
      </c>
      <c r="H53584">
        <v>2</v>
      </c>
      <c r="I53584" t="s">
        <v>223</v>
      </c>
      <c r="J53584" t="s">
        <v>223</v>
      </c>
      <c r="K53584">
        <v>1</v>
      </c>
      <c r="L53584" s="1">
        <v>42071</v>
      </c>
      <c r="M53584" s="1">
        <v>42095</v>
      </c>
      <c r="N53584" s="1">
        <v>42095</v>
      </c>
    </row>
    <row r="53585" spans="1:18" x14ac:dyDescent="0.2">
      <c r="A53585" t="s">
        <v>183813</v>
      </c>
      <c r="B53585" t="s">
        <v>183814</v>
      </c>
      <c r="C53585" t="s">
        <v>183815</v>
      </c>
      <c r="D53585" t="s">
        <v>42</v>
      </c>
      <c r="E53585">
        <v>1350000</v>
      </c>
      <c r="F53585" t="s">
        <v>18</v>
      </c>
      <c r="G53585" t="s">
        <v>25</v>
      </c>
      <c r="H53585" t="s">
        <v>286</v>
      </c>
      <c r="I53585" t="s">
        <v>1030</v>
      </c>
      <c r="J53585" t="s">
        <v>1030</v>
      </c>
      <c r="K53585">
        <v>1</v>
      </c>
      <c r="L53585" s="1">
        <v>40452</v>
      </c>
      <c r="M53585" s="1">
        <v>40756</v>
      </c>
      <c r="N53585" s="1">
        <v>40756</v>
      </c>
    </row>
    <row r="53586" spans="1:18" hidden="1" x14ac:dyDescent="0.2">
      <c r="A53586" t="s">
        <v>183816</v>
      </c>
      <c r="B53586" t="s">
        <v>183817</v>
      </c>
      <c r="C53586" t="s">
        <v>183818</v>
      </c>
      <c r="D53586" t="s">
        <v>183819</v>
      </c>
      <c r="E53586">
        <v>16343297</v>
      </c>
      <c r="F53586" t="s">
        <v>18</v>
      </c>
      <c r="G53586" t="s">
        <v>25</v>
      </c>
      <c r="H53586" t="s">
        <v>142</v>
      </c>
      <c r="I53586" t="s">
        <v>143</v>
      </c>
      <c r="J53586" t="s">
        <v>143</v>
      </c>
      <c r="K53586">
        <v>4</v>
      </c>
      <c r="L53586" s="1">
        <v>39814</v>
      </c>
      <c r="M53586" s="1">
        <v>40416</v>
      </c>
      <c r="N53586" s="1">
        <v>41703</v>
      </c>
      <c r="O53586"/>
      <c r="P53586"/>
      <c r="Q53586"/>
      <c r="R53586"/>
    </row>
    <row r="53587" spans="1:18" hidden="1" x14ac:dyDescent="0.2">
      <c r="A53587" t="s">
        <v>183820</v>
      </c>
      <c r="B53587" t="s">
        <v>183821</v>
      </c>
      <c r="C53587" t="s">
        <v>183822</v>
      </c>
      <c r="D53587" t="s">
        <v>183823</v>
      </c>
      <c r="E53587" t="s">
        <v>43</v>
      </c>
      <c r="F53587" t="s">
        <v>18</v>
      </c>
      <c r="K53587">
        <v>1</v>
      </c>
      <c r="L53587" s="1">
        <v>41344</v>
      </c>
      <c r="M53587" s="1">
        <v>41484</v>
      </c>
      <c r="N53587" s="1">
        <v>41484</v>
      </c>
      <c r="O53587"/>
      <c r="P53587"/>
      <c r="Q53587"/>
      <c r="R53587"/>
    </row>
    <row r="53588" spans="1:18" hidden="1" x14ac:dyDescent="0.2">
      <c r="A53588" t="s">
        <v>183824</v>
      </c>
      <c r="B53588" t="s">
        <v>183825</v>
      </c>
      <c r="C53588" t="s">
        <v>183826</v>
      </c>
      <c r="E53588">
        <v>572000</v>
      </c>
      <c r="F53588" t="s">
        <v>18</v>
      </c>
      <c r="G53588" t="s">
        <v>699</v>
      </c>
      <c r="H53588">
        <v>2</v>
      </c>
      <c r="I53588" t="s">
        <v>700</v>
      </c>
      <c r="J53588" t="s">
        <v>9729</v>
      </c>
      <c r="K53588">
        <v>2</v>
      </c>
      <c r="L53588" s="1">
        <v>41821</v>
      </c>
      <c r="M53588" s="1">
        <v>42125</v>
      </c>
      <c r="N53588" s="1">
        <v>42337</v>
      </c>
      <c r="O53588"/>
      <c r="P53588"/>
      <c r="Q53588"/>
      <c r="R53588"/>
    </row>
    <row r="53589" spans="1:18" hidden="1" x14ac:dyDescent="0.2">
      <c r="A53589" t="s">
        <v>183827</v>
      </c>
      <c r="B53589" t="s">
        <v>183828</v>
      </c>
      <c r="C53589" t="s">
        <v>183829</v>
      </c>
      <c r="D53589" t="s">
        <v>81</v>
      </c>
      <c r="E53589" t="s">
        <v>43</v>
      </c>
      <c r="F53589" t="s">
        <v>18</v>
      </c>
      <c r="G53589" t="s">
        <v>25</v>
      </c>
      <c r="H53589" t="s">
        <v>64</v>
      </c>
      <c r="I53589" t="s">
        <v>95</v>
      </c>
      <c r="J53589" t="s">
        <v>3082</v>
      </c>
      <c r="K53589">
        <v>1</v>
      </c>
      <c r="L53589" s="1">
        <v>36161</v>
      </c>
      <c r="M53589" s="1">
        <v>41647</v>
      </c>
      <c r="N53589" s="1">
        <v>41647</v>
      </c>
      <c r="O53589"/>
      <c r="P53589"/>
      <c r="Q53589"/>
      <c r="R53589"/>
    </row>
    <row r="53590" spans="1:18" x14ac:dyDescent="0.2">
      <c r="A53590" t="s">
        <v>183830</v>
      </c>
      <c r="B53590" t="s">
        <v>183831</v>
      </c>
      <c r="C53590" t="s">
        <v>183832</v>
      </c>
      <c r="D53590" t="s">
        <v>36</v>
      </c>
      <c r="E53590">
        <v>25000</v>
      </c>
      <c r="F53590" t="s">
        <v>18</v>
      </c>
      <c r="G53590" t="s">
        <v>25</v>
      </c>
      <c r="H53590" t="s">
        <v>1011</v>
      </c>
      <c r="I53590" t="s">
        <v>1035</v>
      </c>
      <c r="J53590" t="s">
        <v>1035</v>
      </c>
      <c r="K53590">
        <v>1</v>
      </c>
      <c r="L53590" s="1">
        <v>41425</v>
      </c>
      <c r="M53590" s="1">
        <v>41433</v>
      </c>
      <c r="N53590" s="1">
        <v>41433</v>
      </c>
    </row>
    <row r="53591" spans="1:18" x14ac:dyDescent="0.2">
      <c r="A53591" t="s">
        <v>183833</v>
      </c>
      <c r="B53591" t="s">
        <v>183834</v>
      </c>
      <c r="C53591" t="s">
        <v>183835</v>
      </c>
      <c r="D53591" t="s">
        <v>1755</v>
      </c>
      <c r="E53591">
        <v>28500000</v>
      </c>
      <c r="F53591" t="s">
        <v>18</v>
      </c>
      <c r="G53591" t="s">
        <v>25</v>
      </c>
      <c r="H53591" t="s">
        <v>142</v>
      </c>
      <c r="I53591" t="s">
        <v>143</v>
      </c>
      <c r="J53591" t="s">
        <v>95667</v>
      </c>
      <c r="K53591">
        <v>2</v>
      </c>
      <c r="L53591" s="1">
        <v>42005</v>
      </c>
      <c r="M53591" s="1">
        <v>41456</v>
      </c>
      <c r="N53591" s="1">
        <v>42059</v>
      </c>
    </row>
    <row r="53592" spans="1:18" hidden="1" x14ac:dyDescent="0.2">
      <c r="A53592" t="s">
        <v>183836</v>
      </c>
      <c r="B53592" t="s">
        <v>183837</v>
      </c>
      <c r="C53592" t="s">
        <v>183838</v>
      </c>
      <c r="D53592" t="s">
        <v>183839</v>
      </c>
      <c r="E53592">
        <v>300000</v>
      </c>
      <c r="F53592" t="s">
        <v>18</v>
      </c>
      <c r="G53592" t="s">
        <v>57</v>
      </c>
      <c r="H53592" t="s">
        <v>202</v>
      </c>
      <c r="I53592" t="s">
        <v>203</v>
      </c>
      <c r="J53592" t="s">
        <v>203</v>
      </c>
      <c r="K53592">
        <v>1</v>
      </c>
      <c r="L53592" s="1">
        <v>41852</v>
      </c>
      <c r="M53592" s="1">
        <v>42265</v>
      </c>
      <c r="N53592" s="1">
        <v>42265</v>
      </c>
    </row>
    <row r="53593" spans="1:18" hidden="1" x14ac:dyDescent="0.2">
      <c r="A53593" t="s">
        <v>183840</v>
      </c>
      <c r="B53593" t="s">
        <v>183841</v>
      </c>
      <c r="C53593" t="s">
        <v>183842</v>
      </c>
      <c r="D53593" t="s">
        <v>183843</v>
      </c>
      <c r="E53593">
        <v>2000000</v>
      </c>
      <c r="F53593" t="s">
        <v>18</v>
      </c>
      <c r="G53593" t="s">
        <v>128</v>
      </c>
      <c r="H53593" t="s">
        <v>129</v>
      </c>
      <c r="I53593" t="s">
        <v>130</v>
      </c>
      <c r="J53593" t="s">
        <v>130</v>
      </c>
      <c r="K53593">
        <v>1</v>
      </c>
      <c r="M53593" s="1">
        <v>41950</v>
      </c>
      <c r="N53593" s="1">
        <v>41950</v>
      </c>
      <c r="O53593"/>
      <c r="P53593"/>
      <c r="Q53593"/>
      <c r="R53593"/>
    </row>
    <row r="53594" spans="1:18" hidden="1" x14ac:dyDescent="0.2">
      <c r="A53594" t="s">
        <v>183844</v>
      </c>
      <c r="B53594" t="s">
        <v>183845</v>
      </c>
      <c r="C53594" t="s">
        <v>183846</v>
      </c>
      <c r="D53594" t="s">
        <v>183847</v>
      </c>
      <c r="E53594">
        <v>22400000</v>
      </c>
      <c r="F53594" t="s">
        <v>18</v>
      </c>
      <c r="G53594" t="s">
        <v>699</v>
      </c>
      <c r="K53594">
        <v>1</v>
      </c>
      <c r="L53594" s="1">
        <v>40179</v>
      </c>
      <c r="M53594" s="1">
        <v>41739</v>
      </c>
      <c r="N53594" s="1">
        <v>41739</v>
      </c>
    </row>
    <row r="53595" spans="1:18" hidden="1" x14ac:dyDescent="0.2">
      <c r="A53595" t="s">
        <v>183848</v>
      </c>
      <c r="B53595" t="s">
        <v>183849</v>
      </c>
      <c r="C53595" t="s">
        <v>183850</v>
      </c>
      <c r="D53595" t="s">
        <v>183851</v>
      </c>
      <c r="E53595">
        <v>1190121</v>
      </c>
      <c r="F53595" t="s">
        <v>18</v>
      </c>
      <c r="G53595" t="s">
        <v>57</v>
      </c>
      <c r="H53595" t="s">
        <v>58</v>
      </c>
      <c r="I53595" t="s">
        <v>59</v>
      </c>
      <c r="J53595" t="s">
        <v>59</v>
      </c>
      <c r="K53595">
        <v>4</v>
      </c>
      <c r="L53595" s="1">
        <v>40544</v>
      </c>
      <c r="M53595" s="1">
        <v>41239</v>
      </c>
      <c r="N53595" s="1">
        <v>41623</v>
      </c>
      <c r="O53595"/>
      <c r="P53595"/>
      <c r="Q53595"/>
      <c r="R53595"/>
    </row>
    <row r="53596" spans="1:18" hidden="1" x14ac:dyDescent="0.2">
      <c r="A53596" t="s">
        <v>183852</v>
      </c>
      <c r="B53596" t="s">
        <v>183853</v>
      </c>
      <c r="C53596" t="s">
        <v>183854</v>
      </c>
      <c r="D53596" t="s">
        <v>1401</v>
      </c>
      <c r="E53596">
        <v>7500000</v>
      </c>
      <c r="F53596" t="s">
        <v>18</v>
      </c>
      <c r="G53596" t="s">
        <v>25</v>
      </c>
      <c r="H53596" t="s">
        <v>430</v>
      </c>
      <c r="I53596" t="s">
        <v>528</v>
      </c>
      <c r="J53596" t="s">
        <v>8304</v>
      </c>
      <c r="K53596">
        <v>1</v>
      </c>
      <c r="M53596" s="1">
        <v>40413</v>
      </c>
      <c r="N53596" s="1">
        <v>40413</v>
      </c>
      <c r="O53596"/>
      <c r="P53596"/>
      <c r="Q53596"/>
      <c r="R53596"/>
    </row>
    <row r="53597" spans="1:18" hidden="1" x14ac:dyDescent="0.2">
      <c r="A53597" t="s">
        <v>183855</v>
      </c>
      <c r="B53597" t="s">
        <v>183856</v>
      </c>
      <c r="C53597" t="s">
        <v>183857</v>
      </c>
      <c r="D53597" t="s">
        <v>50</v>
      </c>
      <c r="E53597">
        <v>3000000</v>
      </c>
      <c r="F53597" t="s">
        <v>113</v>
      </c>
      <c r="G53597" t="s">
        <v>25</v>
      </c>
      <c r="H53597" t="s">
        <v>64</v>
      </c>
      <c r="I53597" t="s">
        <v>65</v>
      </c>
      <c r="J53597" t="s">
        <v>13284</v>
      </c>
      <c r="K53597">
        <v>1</v>
      </c>
      <c r="M53597" s="1">
        <v>41010</v>
      </c>
      <c r="N53597" s="1">
        <v>41010</v>
      </c>
      <c r="O53597"/>
      <c r="P53597"/>
      <c r="Q53597"/>
      <c r="R53597"/>
    </row>
    <row r="53598" spans="1:18" hidden="1" x14ac:dyDescent="0.2">
      <c r="A53598" t="s">
        <v>183858</v>
      </c>
      <c r="B53598" t="s">
        <v>183859</v>
      </c>
      <c r="C53598" t="s">
        <v>183857</v>
      </c>
      <c r="D53598" t="s">
        <v>50</v>
      </c>
      <c r="E53598">
        <v>1000000</v>
      </c>
      <c r="F53598" t="s">
        <v>18</v>
      </c>
      <c r="G53598" t="s">
        <v>25</v>
      </c>
      <c r="H53598" t="s">
        <v>64</v>
      </c>
      <c r="I53598" t="s">
        <v>65</v>
      </c>
      <c r="J53598" t="s">
        <v>13284</v>
      </c>
      <c r="K53598">
        <v>1</v>
      </c>
      <c r="M53598" s="1">
        <v>40759</v>
      </c>
      <c r="N53598" s="1">
        <v>40759</v>
      </c>
      <c r="O53598"/>
      <c r="P53598"/>
      <c r="Q53598"/>
      <c r="R53598"/>
    </row>
    <row r="53599" spans="1:18" hidden="1" x14ac:dyDescent="0.2">
      <c r="A53599" t="s">
        <v>183860</v>
      </c>
      <c r="B53599" t="s">
        <v>183861</v>
      </c>
      <c r="C53599" t="s">
        <v>183862</v>
      </c>
      <c r="D53599" t="s">
        <v>75</v>
      </c>
      <c r="E53599">
        <v>1000000</v>
      </c>
      <c r="F53599" t="s">
        <v>18</v>
      </c>
      <c r="G53599" t="s">
        <v>222</v>
      </c>
      <c r="H53599">
        <v>2</v>
      </c>
      <c r="I53599" t="s">
        <v>223</v>
      </c>
      <c r="J53599" t="s">
        <v>223</v>
      </c>
      <c r="K53599">
        <v>1</v>
      </c>
      <c r="M53599" s="1">
        <v>42290</v>
      </c>
      <c r="N53599" s="1">
        <v>42290</v>
      </c>
      <c r="O53599"/>
      <c r="P53599"/>
      <c r="Q53599"/>
      <c r="R53599"/>
    </row>
    <row r="53600" spans="1:18" x14ac:dyDescent="0.2">
      <c r="A53600" t="s">
        <v>183863</v>
      </c>
      <c r="B53600" t="s">
        <v>183864</v>
      </c>
      <c r="C53600" t="s">
        <v>183865</v>
      </c>
      <c r="D53600" t="s">
        <v>75</v>
      </c>
      <c r="E53600">
        <v>50000</v>
      </c>
      <c r="F53600" t="s">
        <v>18</v>
      </c>
      <c r="G53600" t="s">
        <v>25</v>
      </c>
      <c r="H53600" t="s">
        <v>286</v>
      </c>
      <c r="I53600" t="s">
        <v>1030</v>
      </c>
      <c r="J53600" t="s">
        <v>1030</v>
      </c>
      <c r="K53600">
        <v>1</v>
      </c>
      <c r="L53600" s="1">
        <v>41092</v>
      </c>
      <c r="M53600" s="1">
        <v>41151</v>
      </c>
      <c r="N53600" s="1">
        <v>41151</v>
      </c>
    </row>
    <row r="53601" spans="1:18" hidden="1" x14ac:dyDescent="0.2">
      <c r="A53601" t="s">
        <v>183866</v>
      </c>
      <c r="B53601" t="s">
        <v>183867</v>
      </c>
      <c r="C53601" t="s">
        <v>183868</v>
      </c>
      <c r="D53601" t="s">
        <v>183869</v>
      </c>
      <c r="E53601" t="s">
        <v>43</v>
      </c>
      <c r="F53601" t="s">
        <v>18</v>
      </c>
      <c r="K53601">
        <v>1</v>
      </c>
      <c r="L53601" s="1">
        <v>41922</v>
      </c>
      <c r="M53601" s="1">
        <v>41974</v>
      </c>
      <c r="N53601" s="1">
        <v>41974</v>
      </c>
      <c r="O53601"/>
      <c r="P53601"/>
      <c r="Q53601"/>
      <c r="R53601"/>
    </row>
    <row r="53602" spans="1:18" x14ac:dyDescent="0.2">
      <c r="A53602" t="s">
        <v>183870</v>
      </c>
      <c r="B53602" t="s">
        <v>183871</v>
      </c>
      <c r="D53602" t="s">
        <v>36</v>
      </c>
      <c r="E53602">
        <v>40000</v>
      </c>
      <c r="F53602" t="s">
        <v>207</v>
      </c>
      <c r="G53602" t="s">
        <v>25</v>
      </c>
      <c r="H53602" t="s">
        <v>44</v>
      </c>
      <c r="I53602" t="s">
        <v>282</v>
      </c>
      <c r="J53602" t="s">
        <v>282</v>
      </c>
      <c r="K53602">
        <v>1</v>
      </c>
      <c r="L53602" s="1">
        <v>40179</v>
      </c>
      <c r="M53602" s="1">
        <v>40725</v>
      </c>
      <c r="N53602" s="1">
        <v>40725</v>
      </c>
    </row>
    <row r="53603" spans="1:18" hidden="1" x14ac:dyDescent="0.2">
      <c r="A53603" t="s">
        <v>183872</v>
      </c>
      <c r="B53603" t="s">
        <v>183873</v>
      </c>
      <c r="C53603" t="s">
        <v>183874</v>
      </c>
      <c r="D53603" t="s">
        <v>183875</v>
      </c>
      <c r="E53603">
        <v>137945</v>
      </c>
      <c r="F53603" t="s">
        <v>18</v>
      </c>
      <c r="G53603" t="s">
        <v>25</v>
      </c>
      <c r="H53603" t="s">
        <v>106</v>
      </c>
      <c r="I53603" t="s">
        <v>107</v>
      </c>
      <c r="J53603" t="s">
        <v>108</v>
      </c>
      <c r="K53603">
        <v>1</v>
      </c>
      <c r="L53603" s="1">
        <v>41774</v>
      </c>
      <c r="M53603" s="1">
        <v>41882</v>
      </c>
      <c r="N53603" s="1">
        <v>41882</v>
      </c>
      <c r="O53603"/>
      <c r="P53603"/>
      <c r="Q53603"/>
      <c r="R53603"/>
    </row>
    <row r="53604" spans="1:18" hidden="1" x14ac:dyDescent="0.2">
      <c r="A53604" t="s">
        <v>183876</v>
      </c>
      <c r="B53604" t="s">
        <v>183877</v>
      </c>
      <c r="C53604" t="s">
        <v>183878</v>
      </c>
      <c r="D53604" t="s">
        <v>183879</v>
      </c>
      <c r="E53604">
        <v>137945</v>
      </c>
      <c r="F53604" t="s">
        <v>18</v>
      </c>
      <c r="K53604">
        <v>1</v>
      </c>
      <c r="L53604" s="1">
        <v>41774</v>
      </c>
      <c r="M53604" s="1">
        <v>41882</v>
      </c>
      <c r="N53604" s="1">
        <v>41882</v>
      </c>
      <c r="O53604"/>
      <c r="P53604"/>
      <c r="Q53604"/>
      <c r="R53604"/>
    </row>
    <row r="53605" spans="1:18" hidden="1" x14ac:dyDescent="0.2">
      <c r="A53605" t="s">
        <v>183880</v>
      </c>
      <c r="B53605" t="s">
        <v>183881</v>
      </c>
      <c r="C53605" t="s">
        <v>183882</v>
      </c>
      <c r="D53605" t="s">
        <v>183883</v>
      </c>
      <c r="E53605">
        <v>3500000</v>
      </c>
      <c r="F53605" t="s">
        <v>18</v>
      </c>
      <c r="G53605" t="s">
        <v>51</v>
      </c>
      <c r="K53605">
        <v>2</v>
      </c>
      <c r="L53605" s="1">
        <v>41275</v>
      </c>
      <c r="M53605" s="1">
        <v>41705</v>
      </c>
      <c r="N53605" s="1">
        <v>42173</v>
      </c>
    </row>
    <row r="53606" spans="1:18" hidden="1" x14ac:dyDescent="0.2">
      <c r="A53606" t="s">
        <v>183884</v>
      </c>
      <c r="B53606" t="s">
        <v>183885</v>
      </c>
      <c r="C53606" t="s">
        <v>183886</v>
      </c>
      <c r="D53606" t="s">
        <v>183887</v>
      </c>
      <c r="E53606" t="s">
        <v>43</v>
      </c>
      <c r="F53606" t="s">
        <v>18</v>
      </c>
      <c r="G53606" t="s">
        <v>341</v>
      </c>
      <c r="H53606">
        <v>11</v>
      </c>
      <c r="I53606" t="s">
        <v>497</v>
      </c>
      <c r="J53606" t="s">
        <v>497</v>
      </c>
      <c r="K53606">
        <v>2</v>
      </c>
      <c r="L53606" s="1">
        <v>41052</v>
      </c>
      <c r="M53606" s="1">
        <v>41852</v>
      </c>
      <c r="N53606" s="1">
        <v>41852</v>
      </c>
      <c r="O53606"/>
      <c r="P53606"/>
      <c r="Q53606"/>
      <c r="R53606"/>
    </row>
    <row r="53607" spans="1:18" x14ac:dyDescent="0.2">
      <c r="A53607" t="s">
        <v>183888</v>
      </c>
      <c r="B53607" t="s">
        <v>183889</v>
      </c>
      <c r="C53607" t="s">
        <v>183890</v>
      </c>
      <c r="D53607" t="s">
        <v>42</v>
      </c>
      <c r="E53607">
        <v>6500000</v>
      </c>
      <c r="F53607" t="s">
        <v>113</v>
      </c>
      <c r="G53607" t="s">
        <v>25</v>
      </c>
      <c r="H53607" t="s">
        <v>430</v>
      </c>
      <c r="I53607" t="s">
        <v>528</v>
      </c>
      <c r="J53607" t="s">
        <v>8304</v>
      </c>
      <c r="K53607">
        <v>1</v>
      </c>
      <c r="L53607" s="1">
        <v>37438</v>
      </c>
      <c r="M53607" s="1">
        <v>39140</v>
      </c>
      <c r="N53607" s="1">
        <v>39140</v>
      </c>
    </row>
    <row r="53608" spans="1:18" hidden="1" x14ac:dyDescent="0.2">
      <c r="A53608" t="s">
        <v>183891</v>
      </c>
      <c r="B53608" t="s">
        <v>183892</v>
      </c>
      <c r="C53608" t="s">
        <v>183893</v>
      </c>
      <c r="E53608">
        <v>29000000</v>
      </c>
      <c r="F53608" t="s">
        <v>18</v>
      </c>
      <c r="K53608">
        <v>1</v>
      </c>
      <c r="M53608" s="1">
        <v>39160</v>
      </c>
      <c r="N53608" s="1">
        <v>39160</v>
      </c>
      <c r="O53608"/>
      <c r="P53608"/>
      <c r="Q53608"/>
      <c r="R53608"/>
    </row>
    <row r="53609" spans="1:18" hidden="1" x14ac:dyDescent="0.2">
      <c r="A53609" t="s">
        <v>183894</v>
      </c>
      <c r="B53609" t="s">
        <v>183895</v>
      </c>
      <c r="C53609" t="s">
        <v>183896</v>
      </c>
      <c r="D53609" t="s">
        <v>42</v>
      </c>
      <c r="E53609">
        <v>362500</v>
      </c>
      <c r="F53609" t="s">
        <v>18</v>
      </c>
      <c r="G53609" t="s">
        <v>25</v>
      </c>
      <c r="H53609" t="s">
        <v>64</v>
      </c>
      <c r="I53609" t="s">
        <v>6512</v>
      </c>
      <c r="J53609" t="s">
        <v>183897</v>
      </c>
      <c r="K53609">
        <v>2</v>
      </c>
      <c r="L53609" s="1">
        <v>35217</v>
      </c>
      <c r="M53609" s="1">
        <v>35217</v>
      </c>
      <c r="N53609" s="1">
        <v>36923</v>
      </c>
      <c r="O53609"/>
      <c r="P53609"/>
      <c r="Q53609"/>
      <c r="R53609"/>
    </row>
    <row r="53610" spans="1:18" hidden="1" x14ac:dyDescent="0.2">
      <c r="A53610" t="s">
        <v>183898</v>
      </c>
      <c r="B53610" t="s">
        <v>183899</v>
      </c>
      <c r="C53610" t="s">
        <v>183900</v>
      </c>
      <c r="D53610" t="s">
        <v>183901</v>
      </c>
      <c r="E53610">
        <v>18000</v>
      </c>
      <c r="F53610" t="s">
        <v>207</v>
      </c>
      <c r="K53610">
        <v>1</v>
      </c>
      <c r="M53610" s="1">
        <v>41064</v>
      </c>
      <c r="N53610" s="1">
        <v>41064</v>
      </c>
      <c r="O53610"/>
      <c r="P53610"/>
      <c r="Q53610"/>
      <c r="R53610"/>
    </row>
    <row r="53611" spans="1:18" x14ac:dyDescent="0.2">
      <c r="A53611" t="s">
        <v>183902</v>
      </c>
      <c r="B53611" t="s">
        <v>183903</v>
      </c>
      <c r="C53611" t="s">
        <v>183904</v>
      </c>
      <c r="D53611" t="s">
        <v>183905</v>
      </c>
      <c r="E53611">
        <v>14000000</v>
      </c>
      <c r="F53611" t="s">
        <v>18</v>
      </c>
      <c r="G53611" t="s">
        <v>25</v>
      </c>
      <c r="H53611" t="s">
        <v>106</v>
      </c>
      <c r="I53611" t="s">
        <v>107</v>
      </c>
      <c r="J53611" t="s">
        <v>108</v>
      </c>
      <c r="K53611">
        <v>4</v>
      </c>
      <c r="L53611" s="1">
        <v>40179</v>
      </c>
      <c r="M53611" s="1">
        <v>40358</v>
      </c>
      <c r="N53611" s="1">
        <v>42068</v>
      </c>
    </row>
    <row r="53612" spans="1:18" x14ac:dyDescent="0.2">
      <c r="A53612" t="s">
        <v>183906</v>
      </c>
      <c r="B53612" t="s">
        <v>183907</v>
      </c>
      <c r="C53612" t="s">
        <v>183908</v>
      </c>
      <c r="D53612" t="s">
        <v>75981</v>
      </c>
      <c r="E53612">
        <v>2000000</v>
      </c>
      <c r="F53612" t="s">
        <v>18</v>
      </c>
      <c r="G53612" t="s">
        <v>25</v>
      </c>
      <c r="H53612" t="s">
        <v>1272</v>
      </c>
      <c r="I53612" t="s">
        <v>1273</v>
      </c>
      <c r="J53612" t="s">
        <v>1274</v>
      </c>
      <c r="K53612">
        <v>1</v>
      </c>
      <c r="L53612" s="1">
        <v>41275</v>
      </c>
      <c r="M53612" s="1">
        <v>41877</v>
      </c>
      <c r="N53612" s="1">
        <v>41877</v>
      </c>
    </row>
    <row r="53613" spans="1:18" hidden="1" x14ac:dyDescent="0.2">
      <c r="A53613" t="s">
        <v>183909</v>
      </c>
      <c r="B53613" t="s">
        <v>183910</v>
      </c>
      <c r="C53613" t="s">
        <v>183911</v>
      </c>
      <c r="D53613" t="s">
        <v>933</v>
      </c>
      <c r="E53613">
        <v>13000501</v>
      </c>
      <c r="F53613" t="s">
        <v>18</v>
      </c>
      <c r="G53613" t="s">
        <v>25</v>
      </c>
      <c r="H53613" t="s">
        <v>1234</v>
      </c>
      <c r="I53613" t="s">
        <v>1235</v>
      </c>
      <c r="J53613" t="s">
        <v>1235</v>
      </c>
      <c r="K53613">
        <v>2</v>
      </c>
      <c r="L53613" s="1">
        <v>32143</v>
      </c>
      <c r="M53613" s="1">
        <v>38544</v>
      </c>
      <c r="N53613" s="1">
        <v>40039</v>
      </c>
      <c r="O53613"/>
      <c r="P53613"/>
      <c r="Q53613"/>
      <c r="R53613"/>
    </row>
    <row r="53614" spans="1:18" x14ac:dyDescent="0.2">
      <c r="A53614" t="s">
        <v>183912</v>
      </c>
      <c r="B53614" t="s">
        <v>183913</v>
      </c>
      <c r="C53614" t="s">
        <v>183914</v>
      </c>
      <c r="D53614" t="s">
        <v>183915</v>
      </c>
      <c r="E53614">
        <v>9000000</v>
      </c>
      <c r="F53614" t="s">
        <v>18</v>
      </c>
      <c r="G53614" t="s">
        <v>25</v>
      </c>
      <c r="H53614" t="s">
        <v>286</v>
      </c>
      <c r="I53614" t="s">
        <v>1030</v>
      </c>
      <c r="J53614" t="s">
        <v>1030</v>
      </c>
      <c r="K53614">
        <v>2</v>
      </c>
      <c r="L53614" s="1">
        <v>40422</v>
      </c>
      <c r="M53614" s="1">
        <v>40639</v>
      </c>
      <c r="N53614" s="1">
        <v>41353</v>
      </c>
    </row>
    <row r="53615" spans="1:18" hidden="1" x14ac:dyDescent="0.2">
      <c r="A53615" t="s">
        <v>183916</v>
      </c>
      <c r="B53615" t="s">
        <v>183917</v>
      </c>
      <c r="C53615" t="s">
        <v>183918</v>
      </c>
      <c r="D53615" t="s">
        <v>183919</v>
      </c>
      <c r="E53615">
        <v>82500</v>
      </c>
      <c r="F53615" t="s">
        <v>18</v>
      </c>
      <c r="G53615" t="s">
        <v>25</v>
      </c>
      <c r="H53615" t="s">
        <v>89</v>
      </c>
      <c r="I53615" t="s">
        <v>1655</v>
      </c>
      <c r="J53615" t="s">
        <v>53517</v>
      </c>
      <c r="K53615">
        <v>2</v>
      </c>
      <c r="L53615" s="1">
        <v>42005</v>
      </c>
      <c r="M53615" s="1">
        <v>41275</v>
      </c>
      <c r="N53615" s="1">
        <v>42005</v>
      </c>
      <c r="O53615"/>
      <c r="P53615"/>
      <c r="Q53615"/>
      <c r="R53615"/>
    </row>
    <row r="53616" spans="1:18" hidden="1" x14ac:dyDescent="0.2">
      <c r="A53616" t="s">
        <v>183920</v>
      </c>
      <c r="B53616" t="s">
        <v>183921</v>
      </c>
      <c r="C53616" t="s">
        <v>183922</v>
      </c>
      <c r="D53616" t="s">
        <v>183923</v>
      </c>
      <c r="E53616">
        <v>35000</v>
      </c>
      <c r="F53616" t="s">
        <v>207</v>
      </c>
      <c r="G53616" t="s">
        <v>276</v>
      </c>
      <c r="H53616">
        <v>17</v>
      </c>
      <c r="I53616" t="s">
        <v>464</v>
      </c>
      <c r="J53616" t="s">
        <v>464</v>
      </c>
      <c r="K53616">
        <v>1</v>
      </c>
      <c r="L53616" s="1">
        <v>40513</v>
      </c>
      <c r="M53616" s="1">
        <v>40513</v>
      </c>
      <c r="N53616" s="1">
        <v>40513</v>
      </c>
    </row>
    <row r="53617" spans="1:18" hidden="1" x14ac:dyDescent="0.2">
      <c r="A53617" t="s">
        <v>183924</v>
      </c>
      <c r="B53617" t="s">
        <v>183925</v>
      </c>
      <c r="C53617" t="s">
        <v>183926</v>
      </c>
      <c r="D53617" t="s">
        <v>1401</v>
      </c>
      <c r="E53617">
        <v>1525000</v>
      </c>
      <c r="F53617" t="s">
        <v>18</v>
      </c>
      <c r="G53617" t="s">
        <v>25</v>
      </c>
      <c r="H53617" t="s">
        <v>64</v>
      </c>
      <c r="I53617" t="s">
        <v>11230</v>
      </c>
      <c r="J53617" t="s">
        <v>62345</v>
      </c>
      <c r="K53617">
        <v>2</v>
      </c>
      <c r="M53617" s="1">
        <v>39605</v>
      </c>
      <c r="N53617" s="1">
        <v>40000</v>
      </c>
      <c r="O53617"/>
      <c r="P53617"/>
      <c r="Q53617"/>
      <c r="R53617"/>
    </row>
    <row r="53618" spans="1:18" hidden="1" x14ac:dyDescent="0.2">
      <c r="A53618" t="s">
        <v>183927</v>
      </c>
      <c r="B53618" t="s">
        <v>183928</v>
      </c>
      <c r="C53618" t="s">
        <v>183929</v>
      </c>
      <c r="D53618" t="s">
        <v>183930</v>
      </c>
      <c r="E53618">
        <v>509412</v>
      </c>
      <c r="F53618" t="s">
        <v>113</v>
      </c>
      <c r="G53618" t="s">
        <v>25</v>
      </c>
      <c r="H53618" t="s">
        <v>64</v>
      </c>
      <c r="I53618" t="s">
        <v>65</v>
      </c>
      <c r="J53618" t="s">
        <v>114</v>
      </c>
      <c r="K53618">
        <v>1</v>
      </c>
      <c r="L53618" s="1">
        <v>39448</v>
      </c>
      <c r="M53618" s="1">
        <v>39448</v>
      </c>
      <c r="N53618" s="1">
        <v>39448</v>
      </c>
      <c r="O53618"/>
      <c r="P53618"/>
      <c r="Q53618"/>
      <c r="R53618"/>
    </row>
    <row r="53619" spans="1:18" hidden="1" x14ac:dyDescent="0.2">
      <c r="A53619" t="s">
        <v>183931</v>
      </c>
      <c r="B53619" t="s">
        <v>183932</v>
      </c>
      <c r="C53619" t="s">
        <v>183933</v>
      </c>
      <c r="D53619" t="s">
        <v>183934</v>
      </c>
      <c r="E53619" t="s">
        <v>43</v>
      </c>
      <c r="F53619" t="s">
        <v>18</v>
      </c>
      <c r="G53619" t="s">
        <v>25</v>
      </c>
      <c r="H53619" t="s">
        <v>1396</v>
      </c>
      <c r="I53619" t="s">
        <v>1397</v>
      </c>
      <c r="J53619" t="s">
        <v>1397</v>
      </c>
      <c r="K53619">
        <v>1</v>
      </c>
      <c r="L53619" s="1">
        <v>41127</v>
      </c>
      <c r="M53619" s="1">
        <v>41221</v>
      </c>
      <c r="N53619" s="1">
        <v>41221</v>
      </c>
      <c r="O53619"/>
      <c r="P53619"/>
      <c r="Q53619"/>
      <c r="R53619"/>
    </row>
    <row r="53620" spans="1:18" x14ac:dyDescent="0.2">
      <c r="A53620" t="s">
        <v>183935</v>
      </c>
      <c r="B53620" t="s">
        <v>183936</v>
      </c>
      <c r="C53620" t="s">
        <v>183937</v>
      </c>
      <c r="D53620" t="s">
        <v>544</v>
      </c>
      <c r="E53620">
        <v>65000</v>
      </c>
      <c r="F53620" t="s">
        <v>18</v>
      </c>
      <c r="G53620" t="s">
        <v>25</v>
      </c>
      <c r="H53620" t="s">
        <v>44</v>
      </c>
      <c r="I53620" t="s">
        <v>282</v>
      </c>
      <c r="J53620" t="s">
        <v>47039</v>
      </c>
      <c r="K53620">
        <v>1</v>
      </c>
      <c r="L53620" s="1">
        <v>40544</v>
      </c>
      <c r="M53620" s="1">
        <v>41369</v>
      </c>
      <c r="N53620" s="1">
        <v>41369</v>
      </c>
    </row>
    <row r="53621" spans="1:18" x14ac:dyDescent="0.2">
      <c r="A53621" t="s">
        <v>183938</v>
      </c>
      <c r="B53621" t="s">
        <v>183939</v>
      </c>
      <c r="C53621" t="s">
        <v>183940</v>
      </c>
      <c r="D53621" t="s">
        <v>183941</v>
      </c>
      <c r="E53621">
        <v>13250000</v>
      </c>
      <c r="F53621" t="s">
        <v>18</v>
      </c>
      <c r="G53621" t="s">
        <v>25</v>
      </c>
      <c r="H53621" t="s">
        <v>142</v>
      </c>
      <c r="I53621" t="s">
        <v>143</v>
      </c>
      <c r="J53621" t="s">
        <v>143</v>
      </c>
      <c r="K53621">
        <v>2</v>
      </c>
      <c r="L53621" s="1">
        <v>41957</v>
      </c>
      <c r="M53621" s="1">
        <v>41980</v>
      </c>
      <c r="N53621" s="1">
        <v>42241</v>
      </c>
    </row>
    <row r="53622" spans="1:18" hidden="1" x14ac:dyDescent="0.2">
      <c r="A53622" t="s">
        <v>183942</v>
      </c>
      <c r="B53622" t="s">
        <v>183943</v>
      </c>
      <c r="C53622" t="s">
        <v>183944</v>
      </c>
      <c r="D53622" t="s">
        <v>183945</v>
      </c>
      <c r="E53622">
        <v>49350000</v>
      </c>
      <c r="F53622" t="s">
        <v>18</v>
      </c>
      <c r="G53622" t="s">
        <v>25</v>
      </c>
      <c r="H53622" t="s">
        <v>286</v>
      </c>
      <c r="I53622" t="s">
        <v>1030</v>
      </c>
      <c r="J53622" t="s">
        <v>1030</v>
      </c>
      <c r="K53622">
        <v>5</v>
      </c>
      <c r="L53622" s="1">
        <v>39670</v>
      </c>
      <c r="M53622" s="1">
        <v>40057</v>
      </c>
      <c r="N53622" s="1">
        <v>42074</v>
      </c>
      <c r="O53622"/>
      <c r="P53622"/>
      <c r="Q53622"/>
      <c r="R53622"/>
    </row>
    <row r="53623" spans="1:18" x14ac:dyDescent="0.2">
      <c r="A53623" t="s">
        <v>183946</v>
      </c>
      <c r="B53623" t="s">
        <v>183947</v>
      </c>
      <c r="C53623" t="s">
        <v>183948</v>
      </c>
      <c r="D53623" t="s">
        <v>31174</v>
      </c>
      <c r="E53623">
        <v>750000</v>
      </c>
      <c r="F53623" t="s">
        <v>18</v>
      </c>
      <c r="G53623" t="s">
        <v>25</v>
      </c>
      <c r="H53623" t="s">
        <v>106</v>
      </c>
      <c r="I53623" t="s">
        <v>107</v>
      </c>
      <c r="J53623" t="s">
        <v>108</v>
      </c>
      <c r="K53623">
        <v>1</v>
      </c>
      <c r="L53623" s="1">
        <v>41365</v>
      </c>
      <c r="M53623" s="1">
        <v>41921</v>
      </c>
      <c r="N53623" s="1">
        <v>41921</v>
      </c>
    </row>
    <row r="53624" spans="1:18" hidden="1" x14ac:dyDescent="0.2">
      <c r="A53624" t="s">
        <v>183949</v>
      </c>
      <c r="B53624" t="s">
        <v>183950</v>
      </c>
      <c r="C53624" t="s">
        <v>183951</v>
      </c>
      <c r="D53624" t="s">
        <v>19038</v>
      </c>
      <c r="E53624">
        <v>1285133</v>
      </c>
      <c r="F53624" t="s">
        <v>18</v>
      </c>
      <c r="G53624" t="s">
        <v>222</v>
      </c>
      <c r="H53624">
        <v>2</v>
      </c>
      <c r="I53624" t="s">
        <v>223</v>
      </c>
      <c r="J53624" t="s">
        <v>223</v>
      </c>
      <c r="K53624">
        <v>2</v>
      </c>
      <c r="M53624" s="1">
        <v>41786</v>
      </c>
      <c r="N53624" s="1">
        <v>41989</v>
      </c>
      <c r="O53624"/>
      <c r="P53624"/>
      <c r="Q53624"/>
      <c r="R53624"/>
    </row>
    <row r="53625" spans="1:18" hidden="1" x14ac:dyDescent="0.2">
      <c r="A53625" t="s">
        <v>183952</v>
      </c>
      <c r="B53625" t="s">
        <v>183953</v>
      </c>
      <c r="C53625" t="s">
        <v>183954</v>
      </c>
      <c r="D53625" t="s">
        <v>19038</v>
      </c>
      <c r="E53625" t="s">
        <v>43</v>
      </c>
      <c r="F53625" t="s">
        <v>18</v>
      </c>
      <c r="G53625" t="s">
        <v>19</v>
      </c>
      <c r="H53625">
        <v>16</v>
      </c>
      <c r="I53625" t="s">
        <v>7937</v>
      </c>
      <c r="J53625" t="s">
        <v>7937</v>
      </c>
      <c r="K53625">
        <v>1</v>
      </c>
      <c r="L53625" s="1">
        <v>41527</v>
      </c>
      <c r="M53625" s="1">
        <v>42314</v>
      </c>
      <c r="N53625" s="1">
        <v>42314</v>
      </c>
      <c r="O53625"/>
      <c r="P53625"/>
      <c r="Q53625"/>
      <c r="R53625"/>
    </row>
    <row r="53626" spans="1:18" hidden="1" x14ac:dyDescent="0.2">
      <c r="A53626" t="s">
        <v>183955</v>
      </c>
      <c r="B53626" t="s">
        <v>183956</v>
      </c>
      <c r="C53626" t="s">
        <v>183957</v>
      </c>
      <c r="D53626" t="s">
        <v>183958</v>
      </c>
      <c r="E53626" t="s">
        <v>43</v>
      </c>
      <c r="F53626" t="s">
        <v>18</v>
      </c>
      <c r="G53626" t="s">
        <v>25</v>
      </c>
      <c r="H53626" t="s">
        <v>106</v>
      </c>
      <c r="I53626" t="s">
        <v>107</v>
      </c>
      <c r="J53626" t="s">
        <v>5335</v>
      </c>
      <c r="K53626">
        <v>1</v>
      </c>
      <c r="L53626" s="1">
        <v>41411</v>
      </c>
      <c r="M53626" s="1">
        <v>41668</v>
      </c>
      <c r="N53626" s="1">
        <v>41668</v>
      </c>
      <c r="O53626"/>
      <c r="P53626"/>
      <c r="Q53626"/>
      <c r="R53626"/>
    </row>
    <row r="53627" spans="1:18" hidden="1" x14ac:dyDescent="0.2">
      <c r="A53627" t="s">
        <v>183959</v>
      </c>
      <c r="B53627" t="s">
        <v>183960</v>
      </c>
      <c r="C53627" t="s">
        <v>183961</v>
      </c>
      <c r="D53627" t="s">
        <v>285</v>
      </c>
      <c r="E53627">
        <v>150000</v>
      </c>
      <c r="F53627" t="s">
        <v>18</v>
      </c>
      <c r="G53627" t="s">
        <v>57</v>
      </c>
      <c r="H53627" t="s">
        <v>58</v>
      </c>
      <c r="I53627" t="s">
        <v>59</v>
      </c>
      <c r="J53627" t="s">
        <v>59</v>
      </c>
      <c r="K53627">
        <v>2</v>
      </c>
      <c r="L53627" s="1">
        <v>40983</v>
      </c>
      <c r="M53627" s="1">
        <v>41705</v>
      </c>
      <c r="N53627" s="1">
        <v>41815</v>
      </c>
    </row>
    <row r="53628" spans="1:18" x14ac:dyDescent="0.2">
      <c r="A53628" t="s">
        <v>183962</v>
      </c>
      <c r="B53628" t="s">
        <v>183963</v>
      </c>
      <c r="D53628" t="s">
        <v>19558</v>
      </c>
      <c r="E53628">
        <v>500000</v>
      </c>
      <c r="F53628" t="s">
        <v>18</v>
      </c>
      <c r="G53628" t="s">
        <v>25</v>
      </c>
      <c r="H53628" t="s">
        <v>64</v>
      </c>
      <c r="I53628" t="s">
        <v>65</v>
      </c>
      <c r="J53628" t="s">
        <v>984</v>
      </c>
      <c r="K53628">
        <v>1</v>
      </c>
      <c r="L53628" s="1">
        <v>40544</v>
      </c>
      <c r="M53628" s="1">
        <v>41091</v>
      </c>
      <c r="N53628" s="1">
        <v>41091</v>
      </c>
    </row>
    <row r="53629" spans="1:18" hidden="1" x14ac:dyDescent="0.2">
      <c r="A53629" t="s">
        <v>183964</v>
      </c>
      <c r="B53629" t="s">
        <v>183965</v>
      </c>
      <c r="D53629" t="s">
        <v>75</v>
      </c>
      <c r="E53629">
        <v>2314371.2149999999</v>
      </c>
      <c r="F53629" t="s">
        <v>18</v>
      </c>
      <c r="K53629">
        <v>2</v>
      </c>
      <c r="M53629" s="1">
        <v>39042</v>
      </c>
      <c r="N53629" s="1">
        <v>39145</v>
      </c>
      <c r="O53629"/>
      <c r="P53629"/>
      <c r="Q53629"/>
      <c r="R53629"/>
    </row>
    <row r="53630" spans="1:18" hidden="1" x14ac:dyDescent="0.2">
      <c r="A53630" t="s">
        <v>183966</v>
      </c>
      <c r="B53630" t="s">
        <v>183967</v>
      </c>
      <c r="C53630" t="s">
        <v>183968</v>
      </c>
      <c r="D53630" t="s">
        <v>149386</v>
      </c>
      <c r="E53630" t="s">
        <v>43</v>
      </c>
      <c r="F53630" t="s">
        <v>18</v>
      </c>
      <c r="G53630" t="s">
        <v>25</v>
      </c>
      <c r="H53630" t="s">
        <v>64</v>
      </c>
      <c r="I53630" t="s">
        <v>1221</v>
      </c>
      <c r="J53630" t="s">
        <v>1221</v>
      </c>
      <c r="K53630">
        <v>1</v>
      </c>
      <c r="L53630" s="1">
        <v>42248</v>
      </c>
      <c r="M53630" s="1">
        <v>42248</v>
      </c>
      <c r="N53630" s="1">
        <v>42248</v>
      </c>
      <c r="O53630"/>
      <c r="P53630"/>
      <c r="Q53630"/>
      <c r="R53630"/>
    </row>
    <row r="53631" spans="1:18" hidden="1" x14ac:dyDescent="0.2">
      <c r="A53631" t="s">
        <v>183969</v>
      </c>
      <c r="B53631" t="s">
        <v>183970</v>
      </c>
      <c r="C53631" t="s">
        <v>183971</v>
      </c>
      <c r="D53631" t="s">
        <v>183972</v>
      </c>
      <c r="E53631">
        <v>50000</v>
      </c>
      <c r="F53631" t="s">
        <v>113</v>
      </c>
      <c r="G53631" t="s">
        <v>3403</v>
      </c>
      <c r="H53631">
        <v>7</v>
      </c>
      <c r="I53631" t="s">
        <v>3404</v>
      </c>
      <c r="J53631" t="s">
        <v>3404</v>
      </c>
      <c r="K53631">
        <v>1</v>
      </c>
      <c r="L53631" s="1">
        <v>41519</v>
      </c>
      <c r="M53631" s="1">
        <v>41883</v>
      </c>
      <c r="N53631" s="1">
        <v>41883</v>
      </c>
    </row>
    <row r="53632" spans="1:18" x14ac:dyDescent="0.2">
      <c r="A53632" t="s">
        <v>183973</v>
      </c>
      <c r="B53632" t="s">
        <v>183974</v>
      </c>
      <c r="C53632" t="s">
        <v>183975</v>
      </c>
      <c r="D53632" t="s">
        <v>183976</v>
      </c>
      <c r="E53632">
        <v>120000</v>
      </c>
      <c r="F53632" t="s">
        <v>18</v>
      </c>
      <c r="G53632" t="s">
        <v>25</v>
      </c>
      <c r="H53632" t="s">
        <v>64</v>
      </c>
      <c r="I53632" t="s">
        <v>65</v>
      </c>
      <c r="J53632" t="s">
        <v>71</v>
      </c>
      <c r="K53632">
        <v>1</v>
      </c>
      <c r="L53632" s="1">
        <v>41944</v>
      </c>
      <c r="M53632" s="1">
        <v>41974</v>
      </c>
      <c r="N53632" s="1">
        <v>41974</v>
      </c>
    </row>
    <row r="53633" spans="1:18" hidden="1" x14ac:dyDescent="0.2">
      <c r="A53633" t="s">
        <v>183977</v>
      </c>
      <c r="B53633" t="s">
        <v>183978</v>
      </c>
      <c r="E53633" t="s">
        <v>43</v>
      </c>
      <c r="F53633" t="s">
        <v>207</v>
      </c>
      <c r="K53633">
        <v>2</v>
      </c>
      <c r="M53633" s="1">
        <v>39429</v>
      </c>
      <c r="N53633" s="1">
        <v>39608</v>
      </c>
      <c r="O53633"/>
      <c r="P53633"/>
      <c r="Q53633"/>
      <c r="R53633"/>
    </row>
    <row r="53634" spans="1:18" hidden="1" x14ac:dyDescent="0.2">
      <c r="A53634" t="s">
        <v>183979</v>
      </c>
      <c r="B53634" t="s">
        <v>183980</v>
      </c>
      <c r="C53634" t="s">
        <v>183981</v>
      </c>
      <c r="E53634" t="s">
        <v>43</v>
      </c>
      <c r="F53634" t="s">
        <v>18</v>
      </c>
      <c r="K53634">
        <v>1</v>
      </c>
      <c r="M53634" s="1">
        <v>38899</v>
      </c>
      <c r="N53634" s="1">
        <v>38899</v>
      </c>
      <c r="O53634"/>
      <c r="P53634"/>
      <c r="Q53634"/>
      <c r="R53634"/>
    </row>
    <row r="53635" spans="1:18" hidden="1" x14ac:dyDescent="0.2">
      <c r="A53635" t="s">
        <v>183982</v>
      </c>
      <c r="B53635" t="s">
        <v>183983</v>
      </c>
      <c r="D53635" t="s">
        <v>183984</v>
      </c>
      <c r="E53635">
        <v>3200000</v>
      </c>
      <c r="F53635" t="s">
        <v>18</v>
      </c>
      <c r="K53635">
        <v>2</v>
      </c>
      <c r="M53635" s="1">
        <v>41183</v>
      </c>
      <c r="N53635" s="1">
        <v>41568</v>
      </c>
      <c r="O53635"/>
      <c r="P53635"/>
      <c r="Q53635"/>
      <c r="R53635"/>
    </row>
    <row r="53636" spans="1:18" hidden="1" x14ac:dyDescent="0.2">
      <c r="A53636" t="s">
        <v>183985</v>
      </c>
      <c r="B53636" t="s">
        <v>183986</v>
      </c>
      <c r="C53636" t="s">
        <v>183987</v>
      </c>
      <c r="D53636" t="s">
        <v>718</v>
      </c>
      <c r="E53636">
        <v>2000000</v>
      </c>
      <c r="F53636" t="s">
        <v>18</v>
      </c>
      <c r="G53636" t="s">
        <v>860</v>
      </c>
      <c r="H53636" t="s">
        <v>3855</v>
      </c>
      <c r="I53636" t="s">
        <v>6907</v>
      </c>
      <c r="J53636" t="s">
        <v>174144</v>
      </c>
      <c r="K53636">
        <v>1</v>
      </c>
      <c r="M53636" s="1">
        <v>41505</v>
      </c>
      <c r="N53636" s="1">
        <v>41505</v>
      </c>
      <c r="O53636"/>
      <c r="P53636"/>
      <c r="Q53636"/>
      <c r="R53636"/>
    </row>
    <row r="53637" spans="1:18" hidden="1" x14ac:dyDescent="0.2">
      <c r="A53637" t="s">
        <v>183988</v>
      </c>
      <c r="B53637" t="s">
        <v>183989</v>
      </c>
      <c r="C53637" t="s">
        <v>183990</v>
      </c>
      <c r="D53637" t="s">
        <v>42</v>
      </c>
      <c r="E53637">
        <v>793770</v>
      </c>
      <c r="F53637" t="s">
        <v>18</v>
      </c>
      <c r="G53637" t="s">
        <v>2906</v>
      </c>
      <c r="H53637">
        <v>78</v>
      </c>
      <c r="I53637" t="s">
        <v>2907</v>
      </c>
      <c r="J53637" t="s">
        <v>2908</v>
      </c>
      <c r="K53637">
        <v>1</v>
      </c>
      <c r="M53637" s="1">
        <v>42087</v>
      </c>
      <c r="N53637" s="1">
        <v>42087</v>
      </c>
      <c r="O53637"/>
      <c r="P53637"/>
      <c r="Q53637"/>
      <c r="R53637"/>
    </row>
    <row r="53638" spans="1:18" hidden="1" x14ac:dyDescent="0.2">
      <c r="A53638" t="s">
        <v>183991</v>
      </c>
      <c r="B53638" t="s">
        <v>183992</v>
      </c>
      <c r="E53638" t="s">
        <v>43</v>
      </c>
      <c r="F53638" t="s">
        <v>18</v>
      </c>
      <c r="G53638" t="s">
        <v>25</v>
      </c>
      <c r="H53638" t="s">
        <v>3993</v>
      </c>
      <c r="I53638" t="s">
        <v>3994</v>
      </c>
      <c r="J53638" t="s">
        <v>46013</v>
      </c>
      <c r="K53638">
        <v>1</v>
      </c>
      <c r="L53638" s="1">
        <v>41347</v>
      </c>
      <c r="M53638" s="1">
        <v>41585</v>
      </c>
      <c r="N53638" s="1">
        <v>41585</v>
      </c>
      <c r="O53638"/>
      <c r="P53638"/>
      <c r="Q53638"/>
      <c r="R53638"/>
    </row>
    <row r="53639" spans="1:18" hidden="1" x14ac:dyDescent="0.2">
      <c r="A53639" t="s">
        <v>183993</v>
      </c>
      <c r="B53639" t="s">
        <v>183994</v>
      </c>
      <c r="C53639" t="s">
        <v>183995</v>
      </c>
      <c r="D53639" t="s">
        <v>56</v>
      </c>
      <c r="E53639">
        <v>122800000</v>
      </c>
      <c r="F53639" t="s">
        <v>689</v>
      </c>
      <c r="G53639" t="s">
        <v>25</v>
      </c>
      <c r="H53639" t="s">
        <v>1011</v>
      </c>
      <c r="I53639" t="s">
        <v>1012</v>
      </c>
      <c r="J53639" t="s">
        <v>1012</v>
      </c>
      <c r="K53639">
        <v>2</v>
      </c>
      <c r="L53639" s="1">
        <v>41275</v>
      </c>
      <c r="M53639" s="1">
        <v>41569</v>
      </c>
      <c r="N53639" s="1">
        <v>41786</v>
      </c>
      <c r="O53639"/>
      <c r="P53639"/>
      <c r="Q53639"/>
      <c r="R53639"/>
    </row>
    <row r="53640" spans="1:18" hidden="1" x14ac:dyDescent="0.2">
      <c r="A53640" t="s">
        <v>183996</v>
      </c>
      <c r="B53640" t="s">
        <v>183997</v>
      </c>
      <c r="C53640" t="s">
        <v>183998</v>
      </c>
      <c r="D53640" t="s">
        <v>128467</v>
      </c>
      <c r="E53640">
        <v>10525040</v>
      </c>
      <c r="F53640" t="s">
        <v>18</v>
      </c>
      <c r="G53640" t="s">
        <v>25</v>
      </c>
      <c r="H53640" t="s">
        <v>208</v>
      </c>
      <c r="I53640" t="s">
        <v>209</v>
      </c>
      <c r="J53640" t="s">
        <v>209</v>
      </c>
      <c r="K53640">
        <v>7</v>
      </c>
      <c r="L53640" s="1">
        <v>38261</v>
      </c>
      <c r="M53640" s="1">
        <v>38200</v>
      </c>
      <c r="N53640" s="1">
        <v>41288</v>
      </c>
      <c r="O53640"/>
      <c r="P53640"/>
      <c r="Q53640"/>
      <c r="R53640"/>
    </row>
    <row r="53641" spans="1:18" x14ac:dyDescent="0.2">
      <c r="A53641" t="s">
        <v>183999</v>
      </c>
      <c r="B53641" t="s">
        <v>184000</v>
      </c>
      <c r="C53641" t="s">
        <v>184001</v>
      </c>
      <c r="D53641" t="s">
        <v>42</v>
      </c>
      <c r="E53641">
        <v>150000</v>
      </c>
      <c r="F53641" t="s">
        <v>207</v>
      </c>
      <c r="G53641" t="s">
        <v>25</v>
      </c>
      <c r="H53641" t="s">
        <v>158</v>
      </c>
      <c r="I53641" t="s">
        <v>244</v>
      </c>
      <c r="J53641" t="s">
        <v>244</v>
      </c>
      <c r="K53641">
        <v>1</v>
      </c>
      <c r="L53641" s="1">
        <v>40255</v>
      </c>
      <c r="M53641" s="1">
        <v>40579</v>
      </c>
      <c r="N53641" s="1">
        <v>40579</v>
      </c>
    </row>
    <row r="53642" spans="1:18" x14ac:dyDescent="0.2">
      <c r="A53642" t="s">
        <v>184002</v>
      </c>
      <c r="B53642" t="s">
        <v>184003</v>
      </c>
      <c r="C53642" t="s">
        <v>184004</v>
      </c>
      <c r="D53642" t="s">
        <v>36</v>
      </c>
      <c r="E53642">
        <v>1000000</v>
      </c>
      <c r="F53642" t="s">
        <v>113</v>
      </c>
      <c r="G53642" t="s">
        <v>25</v>
      </c>
      <c r="H53642" t="s">
        <v>142</v>
      </c>
      <c r="I53642" t="s">
        <v>143</v>
      </c>
      <c r="J53642" t="s">
        <v>143</v>
      </c>
      <c r="K53642">
        <v>1</v>
      </c>
      <c r="L53642" s="1">
        <v>40179</v>
      </c>
      <c r="M53642" s="1">
        <v>40511</v>
      </c>
      <c r="N53642" s="1">
        <v>40511</v>
      </c>
    </row>
    <row r="53643" spans="1:18" hidden="1" x14ac:dyDescent="0.2">
      <c r="A53643" t="s">
        <v>184005</v>
      </c>
      <c r="B53643" t="s">
        <v>184006</v>
      </c>
      <c r="C53643" t="s">
        <v>184007</v>
      </c>
      <c r="D53643" t="s">
        <v>184008</v>
      </c>
      <c r="E53643">
        <v>17625000</v>
      </c>
      <c r="F53643" t="s">
        <v>18</v>
      </c>
      <c r="G53643" t="s">
        <v>25</v>
      </c>
      <c r="H53643" t="s">
        <v>64</v>
      </c>
      <c r="I53643" t="s">
        <v>65</v>
      </c>
      <c r="J53643" t="s">
        <v>71</v>
      </c>
      <c r="K53643">
        <v>3</v>
      </c>
      <c r="L53643" s="1">
        <v>40695</v>
      </c>
      <c r="M53643" s="1">
        <v>40909</v>
      </c>
      <c r="N53643" s="1">
        <v>42024</v>
      </c>
      <c r="O53643"/>
      <c r="P53643"/>
      <c r="Q53643"/>
      <c r="R53643"/>
    </row>
    <row r="53644" spans="1:18" hidden="1" x14ac:dyDescent="0.2">
      <c r="A53644" t="s">
        <v>184009</v>
      </c>
      <c r="B53644" t="s">
        <v>184010</v>
      </c>
      <c r="C53644" t="s">
        <v>184011</v>
      </c>
      <c r="D53644" t="s">
        <v>22267</v>
      </c>
      <c r="E53644" t="s">
        <v>43</v>
      </c>
      <c r="F53644" t="s">
        <v>207</v>
      </c>
      <c r="G53644" t="s">
        <v>25</v>
      </c>
      <c r="H53644" t="s">
        <v>158</v>
      </c>
      <c r="I53644" t="s">
        <v>244</v>
      </c>
      <c r="J53644" t="s">
        <v>327</v>
      </c>
      <c r="K53644">
        <v>2</v>
      </c>
      <c r="L53644" s="1">
        <v>40179</v>
      </c>
      <c r="M53644" s="1">
        <v>40210</v>
      </c>
      <c r="N53644" s="1">
        <v>40238</v>
      </c>
      <c r="O53644"/>
      <c r="P53644"/>
      <c r="Q53644"/>
      <c r="R53644"/>
    </row>
    <row r="53645" spans="1:18" hidden="1" x14ac:dyDescent="0.2">
      <c r="A53645" t="s">
        <v>184012</v>
      </c>
      <c r="B53645" t="s">
        <v>184013</v>
      </c>
      <c r="C53645" t="s">
        <v>184014</v>
      </c>
      <c r="D53645" t="s">
        <v>264</v>
      </c>
      <c r="E53645" t="s">
        <v>43</v>
      </c>
      <c r="F53645" t="s">
        <v>18</v>
      </c>
      <c r="G53645" t="s">
        <v>699</v>
      </c>
      <c r="H53645">
        <v>5</v>
      </c>
      <c r="I53645" t="s">
        <v>700</v>
      </c>
      <c r="J53645" t="s">
        <v>700</v>
      </c>
      <c r="K53645">
        <v>1</v>
      </c>
      <c r="M53645" s="1">
        <v>40437</v>
      </c>
      <c r="N53645" s="1">
        <v>40437</v>
      </c>
      <c r="O53645"/>
      <c r="P53645"/>
      <c r="Q53645"/>
      <c r="R53645"/>
    </row>
    <row r="53646" spans="1:18" x14ac:dyDescent="0.2">
      <c r="A53646" t="s">
        <v>184015</v>
      </c>
      <c r="B53646" t="s">
        <v>184016</v>
      </c>
      <c r="C53646" t="s">
        <v>184017</v>
      </c>
      <c r="D53646" t="s">
        <v>184018</v>
      </c>
      <c r="E53646">
        <v>2500000</v>
      </c>
      <c r="F53646" t="s">
        <v>18</v>
      </c>
      <c r="G53646" t="s">
        <v>25</v>
      </c>
      <c r="H53646" t="s">
        <v>644</v>
      </c>
      <c r="I53646" t="s">
        <v>645</v>
      </c>
      <c r="J53646" t="s">
        <v>645</v>
      </c>
      <c r="K53646">
        <v>1</v>
      </c>
      <c r="L53646" s="1">
        <v>36892</v>
      </c>
      <c r="M53646" s="1">
        <v>40660</v>
      </c>
      <c r="N53646" s="1">
        <v>40660</v>
      </c>
    </row>
    <row r="53647" spans="1:18" hidden="1" x14ac:dyDescent="0.2">
      <c r="A53647" t="s">
        <v>184019</v>
      </c>
      <c r="B53647" t="s">
        <v>184020</v>
      </c>
      <c r="C53647" t="s">
        <v>184021</v>
      </c>
      <c r="D53647" t="s">
        <v>184022</v>
      </c>
      <c r="E53647">
        <v>2838980</v>
      </c>
      <c r="F53647" t="s">
        <v>18</v>
      </c>
      <c r="G53647" t="s">
        <v>25</v>
      </c>
      <c r="H53647" t="s">
        <v>527</v>
      </c>
      <c r="I53647" t="s">
        <v>528</v>
      </c>
      <c r="J53647" t="s">
        <v>529</v>
      </c>
      <c r="K53647">
        <v>2</v>
      </c>
      <c r="L53647" s="1">
        <v>41522</v>
      </c>
      <c r="M53647" s="1">
        <v>41640</v>
      </c>
      <c r="N53647" s="1">
        <v>41977</v>
      </c>
      <c r="O53647"/>
      <c r="P53647"/>
      <c r="Q53647"/>
      <c r="R53647"/>
    </row>
    <row r="53648" spans="1:18" hidden="1" x14ac:dyDescent="0.2">
      <c r="A53648" t="s">
        <v>184023</v>
      </c>
      <c r="B53648" t="s">
        <v>184024</v>
      </c>
      <c r="C53648" t="s">
        <v>184025</v>
      </c>
      <c r="D53648" t="s">
        <v>69618</v>
      </c>
      <c r="E53648" t="s">
        <v>43</v>
      </c>
      <c r="F53648" t="s">
        <v>18</v>
      </c>
      <c r="G53648" t="s">
        <v>25</v>
      </c>
      <c r="H53648" t="s">
        <v>64</v>
      </c>
      <c r="I53648" t="s">
        <v>95</v>
      </c>
      <c r="J53648" t="s">
        <v>95</v>
      </c>
      <c r="K53648">
        <v>1</v>
      </c>
      <c r="L53648" s="1">
        <v>40940</v>
      </c>
      <c r="M53648" s="1">
        <v>40969</v>
      </c>
      <c r="N53648" s="1">
        <v>40969</v>
      </c>
      <c r="O53648"/>
      <c r="P53648"/>
      <c r="Q53648"/>
      <c r="R53648"/>
    </row>
    <row r="53649" spans="1:18" hidden="1" x14ac:dyDescent="0.2">
      <c r="A53649" t="s">
        <v>184026</v>
      </c>
      <c r="B53649" t="s">
        <v>184027</v>
      </c>
      <c r="C53649" t="s">
        <v>184028</v>
      </c>
      <c r="E53649">
        <v>150000</v>
      </c>
      <c r="F53649" t="s">
        <v>18</v>
      </c>
      <c r="G53649" t="s">
        <v>25</v>
      </c>
      <c r="H53649" t="s">
        <v>3993</v>
      </c>
      <c r="I53649" t="s">
        <v>3163</v>
      </c>
      <c r="J53649" t="s">
        <v>3163</v>
      </c>
      <c r="K53649">
        <v>1</v>
      </c>
      <c r="M53649" s="1">
        <v>42241</v>
      </c>
      <c r="N53649" s="1">
        <v>42241</v>
      </c>
      <c r="O53649"/>
      <c r="P53649"/>
      <c r="Q53649"/>
      <c r="R53649"/>
    </row>
    <row r="53650" spans="1:18" hidden="1" x14ac:dyDescent="0.2">
      <c r="A53650" t="s">
        <v>184029</v>
      </c>
      <c r="B53650" t="s">
        <v>184030</v>
      </c>
      <c r="C53650" t="s">
        <v>184031</v>
      </c>
      <c r="D53650" t="s">
        <v>184032</v>
      </c>
      <c r="E53650">
        <v>1083533</v>
      </c>
      <c r="F53650" t="s">
        <v>18</v>
      </c>
      <c r="G53650" t="s">
        <v>128</v>
      </c>
      <c r="H53650" t="s">
        <v>6906</v>
      </c>
      <c r="I53650" t="s">
        <v>130</v>
      </c>
      <c r="J53650" t="s">
        <v>184033</v>
      </c>
      <c r="K53650">
        <v>3</v>
      </c>
      <c r="M53650" s="1">
        <v>41214</v>
      </c>
      <c r="N53650" s="1">
        <v>41456</v>
      </c>
      <c r="O53650"/>
      <c r="P53650"/>
      <c r="Q53650"/>
      <c r="R53650"/>
    </row>
    <row r="53651" spans="1:18" hidden="1" x14ac:dyDescent="0.2">
      <c r="A53651" t="s">
        <v>184034</v>
      </c>
      <c r="B53651" t="s">
        <v>184035</v>
      </c>
      <c r="C53651" t="s">
        <v>184036</v>
      </c>
      <c r="D53651" t="s">
        <v>28657</v>
      </c>
      <c r="E53651">
        <v>3809673</v>
      </c>
      <c r="F53651" t="s">
        <v>18</v>
      </c>
      <c r="G53651" t="s">
        <v>650</v>
      </c>
      <c r="H53651">
        <v>9</v>
      </c>
      <c r="I53651" t="s">
        <v>2072</v>
      </c>
      <c r="J53651" t="s">
        <v>38540</v>
      </c>
      <c r="K53651">
        <v>1</v>
      </c>
      <c r="L53651" s="1">
        <v>41053</v>
      </c>
      <c r="M53651" s="1">
        <v>41395</v>
      </c>
      <c r="N53651" s="1">
        <v>41395</v>
      </c>
      <c r="O53651"/>
      <c r="P53651"/>
      <c r="Q53651"/>
      <c r="R53651"/>
    </row>
    <row r="53652" spans="1:18" x14ac:dyDescent="0.2">
      <c r="A53652" t="s">
        <v>184037</v>
      </c>
      <c r="B53652" t="s">
        <v>184038</v>
      </c>
      <c r="C53652" t="s">
        <v>184039</v>
      </c>
      <c r="D53652" t="s">
        <v>105176</v>
      </c>
      <c r="E53652">
        <v>700000</v>
      </c>
      <c r="F53652" t="s">
        <v>18</v>
      </c>
      <c r="G53652" t="s">
        <v>25</v>
      </c>
      <c r="H53652" t="s">
        <v>106</v>
      </c>
      <c r="I53652" t="s">
        <v>107</v>
      </c>
      <c r="J53652" t="s">
        <v>108</v>
      </c>
      <c r="K53652">
        <v>2</v>
      </c>
      <c r="L53652" s="1">
        <v>35857</v>
      </c>
      <c r="M53652" s="1">
        <v>39510</v>
      </c>
      <c r="N53652" s="1">
        <v>40181</v>
      </c>
    </row>
    <row r="53653" spans="1:18" hidden="1" x14ac:dyDescent="0.2">
      <c r="A53653" t="s">
        <v>184040</v>
      </c>
      <c r="B53653" t="s">
        <v>184041</v>
      </c>
      <c r="C53653" t="s">
        <v>184042</v>
      </c>
      <c r="D53653" t="s">
        <v>184043</v>
      </c>
      <c r="E53653">
        <v>13226500</v>
      </c>
      <c r="F53653" t="s">
        <v>18</v>
      </c>
      <c r="G53653" t="s">
        <v>165</v>
      </c>
      <c r="H53653" t="s">
        <v>1266</v>
      </c>
      <c r="I53653" t="s">
        <v>167</v>
      </c>
      <c r="J53653" t="s">
        <v>5524</v>
      </c>
      <c r="K53653">
        <v>2</v>
      </c>
      <c r="L53653" s="1">
        <v>37987</v>
      </c>
      <c r="M53653" s="1">
        <v>40294</v>
      </c>
      <c r="N53653" s="1">
        <v>41326</v>
      </c>
      <c r="O53653"/>
      <c r="P53653"/>
      <c r="Q53653"/>
      <c r="R53653"/>
    </row>
    <row r="53654" spans="1:18" hidden="1" x14ac:dyDescent="0.2">
      <c r="A53654" t="s">
        <v>184044</v>
      </c>
      <c r="B53654" t="s">
        <v>184045</v>
      </c>
      <c r="C53654" t="s">
        <v>184046</v>
      </c>
      <c r="D53654" t="s">
        <v>36</v>
      </c>
      <c r="E53654">
        <v>7050000</v>
      </c>
      <c r="F53654" t="s">
        <v>18</v>
      </c>
      <c r="G53654" t="s">
        <v>25</v>
      </c>
      <c r="H53654" t="s">
        <v>64</v>
      </c>
      <c r="I53654" t="s">
        <v>65</v>
      </c>
      <c r="J53654" t="s">
        <v>30230</v>
      </c>
      <c r="K53654">
        <v>2</v>
      </c>
      <c r="L53654" s="1">
        <v>38718</v>
      </c>
      <c r="M53654" s="1">
        <v>39479</v>
      </c>
      <c r="N53654" s="1">
        <v>40193</v>
      </c>
      <c r="O53654"/>
      <c r="P53654"/>
      <c r="Q53654"/>
      <c r="R53654"/>
    </row>
    <row r="53655" spans="1:18" hidden="1" x14ac:dyDescent="0.2">
      <c r="A53655" t="s">
        <v>184047</v>
      </c>
      <c r="B53655" t="s">
        <v>184048</v>
      </c>
      <c r="C53655" t="s">
        <v>184049</v>
      </c>
      <c r="D53655" t="s">
        <v>9401</v>
      </c>
      <c r="E53655">
        <v>22500000</v>
      </c>
      <c r="F53655" t="s">
        <v>18</v>
      </c>
      <c r="K53655">
        <v>1</v>
      </c>
      <c r="L53655" s="1">
        <v>41640</v>
      </c>
      <c r="M53655" s="1">
        <v>39100</v>
      </c>
      <c r="N53655" s="1">
        <v>39100</v>
      </c>
    </row>
    <row r="53656" spans="1:18" hidden="1" x14ac:dyDescent="0.2">
      <c r="A53656" t="s">
        <v>184050</v>
      </c>
      <c r="B53656" t="s">
        <v>184051</v>
      </c>
      <c r="C53656" t="s">
        <v>184052</v>
      </c>
      <c r="D53656" t="s">
        <v>42</v>
      </c>
      <c r="E53656" t="s">
        <v>43</v>
      </c>
      <c r="F53656" t="s">
        <v>18</v>
      </c>
      <c r="K53656">
        <v>1</v>
      </c>
      <c r="L53656" s="1">
        <v>40909</v>
      </c>
      <c r="M53656" s="1">
        <v>41320</v>
      </c>
      <c r="N53656" s="1">
        <v>41320</v>
      </c>
      <c r="O53656"/>
      <c r="P53656"/>
      <c r="Q53656"/>
      <c r="R53656"/>
    </row>
    <row r="53657" spans="1:18" x14ac:dyDescent="0.2">
      <c r="A53657" t="s">
        <v>184053</v>
      </c>
      <c r="B53657" t="s">
        <v>184054</v>
      </c>
      <c r="C53657" t="s">
        <v>184055</v>
      </c>
      <c r="D53657" t="s">
        <v>184056</v>
      </c>
      <c r="E53657">
        <v>4000000</v>
      </c>
      <c r="F53657" t="s">
        <v>113</v>
      </c>
      <c r="G53657" t="s">
        <v>25</v>
      </c>
      <c r="H53657" t="s">
        <v>99</v>
      </c>
      <c r="I53657" t="s">
        <v>100</v>
      </c>
      <c r="J53657" t="s">
        <v>8706</v>
      </c>
      <c r="K53657">
        <v>1</v>
      </c>
      <c r="L53657" s="1">
        <v>39083</v>
      </c>
      <c r="M53657" s="1">
        <v>39525</v>
      </c>
      <c r="N53657" s="1">
        <v>39525</v>
      </c>
    </row>
    <row r="53658" spans="1:18" x14ac:dyDescent="0.2">
      <c r="A53658" t="s">
        <v>184057</v>
      </c>
      <c r="B53658" t="s">
        <v>184058</v>
      </c>
      <c r="C53658" t="s">
        <v>184059</v>
      </c>
      <c r="D53658" t="s">
        <v>184060</v>
      </c>
      <c r="E53658">
        <v>2300000</v>
      </c>
      <c r="F53658" t="s">
        <v>18</v>
      </c>
      <c r="G53658" t="s">
        <v>25</v>
      </c>
      <c r="H53658" t="s">
        <v>64</v>
      </c>
      <c r="I53658" t="s">
        <v>10400</v>
      </c>
      <c r="J53658" t="s">
        <v>16697</v>
      </c>
      <c r="K53658">
        <v>1</v>
      </c>
      <c r="L53658" s="1">
        <v>41548</v>
      </c>
      <c r="M53658" s="1">
        <v>41548</v>
      </c>
      <c r="N53658" s="1">
        <v>41548</v>
      </c>
    </row>
    <row r="53659" spans="1:18" hidden="1" x14ac:dyDescent="0.2">
      <c r="A53659" t="s">
        <v>184061</v>
      </c>
      <c r="B53659" t="s">
        <v>184062</v>
      </c>
      <c r="C53659" t="s">
        <v>184063</v>
      </c>
      <c r="D53659" t="s">
        <v>2199</v>
      </c>
      <c r="E53659" t="s">
        <v>43</v>
      </c>
      <c r="F53659" t="s">
        <v>18</v>
      </c>
      <c r="G53659" t="s">
        <v>25</v>
      </c>
      <c r="H53659" t="s">
        <v>64</v>
      </c>
      <c r="I53659" t="s">
        <v>65</v>
      </c>
      <c r="J53659" t="s">
        <v>271</v>
      </c>
      <c r="K53659">
        <v>1</v>
      </c>
      <c r="L53659" s="1">
        <v>41183</v>
      </c>
      <c r="M53659" s="1">
        <v>41837</v>
      </c>
      <c r="N53659" s="1">
        <v>41837</v>
      </c>
      <c r="O53659"/>
      <c r="P53659"/>
      <c r="Q53659"/>
      <c r="R53659"/>
    </row>
    <row r="53660" spans="1:18" x14ac:dyDescent="0.2">
      <c r="A53660" t="s">
        <v>184064</v>
      </c>
      <c r="B53660" t="s">
        <v>184065</v>
      </c>
      <c r="C53660" t="s">
        <v>184066</v>
      </c>
      <c r="D53660" t="s">
        <v>75</v>
      </c>
      <c r="E53660">
        <v>135000</v>
      </c>
      <c r="F53660" t="s">
        <v>18</v>
      </c>
      <c r="G53660" t="s">
        <v>25</v>
      </c>
      <c r="H53660" t="s">
        <v>142</v>
      </c>
      <c r="I53660" t="s">
        <v>143</v>
      </c>
      <c r="J53660" t="s">
        <v>469</v>
      </c>
      <c r="K53660">
        <v>1</v>
      </c>
      <c r="L53660" s="1">
        <v>41487</v>
      </c>
      <c r="M53660" s="1">
        <v>41609</v>
      </c>
      <c r="N53660" s="1">
        <v>41609</v>
      </c>
    </row>
    <row r="53661" spans="1:18" hidden="1" x14ac:dyDescent="0.2">
      <c r="A53661" t="s">
        <v>184067</v>
      </c>
      <c r="B53661" t="s">
        <v>184068</v>
      </c>
      <c r="C53661" t="s">
        <v>184069</v>
      </c>
      <c r="D53661" t="s">
        <v>184070</v>
      </c>
      <c r="E53661">
        <v>150000</v>
      </c>
      <c r="F53661" t="s">
        <v>18</v>
      </c>
      <c r="G53661" t="s">
        <v>699</v>
      </c>
      <c r="H53661">
        <v>2</v>
      </c>
      <c r="I53661" t="s">
        <v>10000</v>
      </c>
      <c r="J53661" t="s">
        <v>184071</v>
      </c>
      <c r="K53661">
        <v>1</v>
      </c>
      <c r="L53661" s="1">
        <v>39814</v>
      </c>
      <c r="M53661" s="1">
        <v>41222</v>
      </c>
      <c r="N53661" s="1">
        <v>41222</v>
      </c>
    </row>
    <row r="53662" spans="1:18" hidden="1" x14ac:dyDescent="0.2">
      <c r="A53662" t="s">
        <v>184072</v>
      </c>
      <c r="B53662" t="s">
        <v>184073</v>
      </c>
      <c r="C53662" t="s">
        <v>184074</v>
      </c>
      <c r="D53662" t="s">
        <v>36</v>
      </c>
      <c r="E53662">
        <v>5000000</v>
      </c>
      <c r="F53662" t="s">
        <v>18</v>
      </c>
      <c r="G53662" t="s">
        <v>25</v>
      </c>
      <c r="H53662" t="s">
        <v>142</v>
      </c>
      <c r="I53662" t="s">
        <v>143</v>
      </c>
      <c r="J53662" t="s">
        <v>143</v>
      </c>
      <c r="K53662">
        <v>1</v>
      </c>
      <c r="M53662" s="1">
        <v>39699</v>
      </c>
      <c r="N53662" s="1">
        <v>39699</v>
      </c>
      <c r="O53662"/>
      <c r="P53662"/>
      <c r="Q53662"/>
      <c r="R53662"/>
    </row>
    <row r="53663" spans="1:18" hidden="1" x14ac:dyDescent="0.2">
      <c r="A53663" t="s">
        <v>184075</v>
      </c>
      <c r="B53663" t="s">
        <v>184076</v>
      </c>
      <c r="C53663" t="s">
        <v>184077</v>
      </c>
      <c r="E53663" t="s">
        <v>43</v>
      </c>
      <c r="F53663" t="s">
        <v>18</v>
      </c>
      <c r="G53663" t="s">
        <v>25</v>
      </c>
      <c r="H53663" t="s">
        <v>616</v>
      </c>
      <c r="I53663" t="s">
        <v>617</v>
      </c>
      <c r="J53663" t="s">
        <v>1274</v>
      </c>
      <c r="K53663">
        <v>1</v>
      </c>
      <c r="L53663" s="1">
        <v>41760</v>
      </c>
      <c r="M53663" s="1">
        <v>41898</v>
      </c>
      <c r="N53663" s="1">
        <v>41898</v>
      </c>
      <c r="O53663"/>
      <c r="P53663"/>
      <c r="Q53663"/>
      <c r="R53663"/>
    </row>
    <row r="53664" spans="1:18" x14ac:dyDescent="0.2">
      <c r="A53664" t="s">
        <v>184078</v>
      </c>
      <c r="B53664" t="s">
        <v>184079</v>
      </c>
      <c r="C53664" t="s">
        <v>184080</v>
      </c>
      <c r="D53664" t="s">
        <v>184081</v>
      </c>
      <c r="E53664">
        <v>1250000</v>
      </c>
      <c r="F53664" t="s">
        <v>18</v>
      </c>
      <c r="G53664" t="s">
        <v>25</v>
      </c>
      <c r="H53664" t="s">
        <v>3993</v>
      </c>
      <c r="I53664" t="s">
        <v>3994</v>
      </c>
      <c r="J53664" t="s">
        <v>3995</v>
      </c>
      <c r="K53664">
        <v>1</v>
      </c>
      <c r="L53664" s="1">
        <v>40909</v>
      </c>
      <c r="M53664" s="1">
        <v>41890</v>
      </c>
      <c r="N53664" s="1">
        <v>41890</v>
      </c>
    </row>
    <row r="53665" spans="1:18" hidden="1" x14ac:dyDescent="0.2">
      <c r="A53665" t="s">
        <v>184082</v>
      </c>
      <c r="B53665" t="s">
        <v>184083</v>
      </c>
      <c r="C53665" t="s">
        <v>184084</v>
      </c>
      <c r="D53665" t="s">
        <v>42</v>
      </c>
      <c r="E53665">
        <v>13874027</v>
      </c>
      <c r="F53665" t="s">
        <v>18</v>
      </c>
      <c r="G53665" t="s">
        <v>57</v>
      </c>
      <c r="H53665" t="s">
        <v>202</v>
      </c>
      <c r="I53665" t="s">
        <v>203</v>
      </c>
      <c r="J53665" t="s">
        <v>203</v>
      </c>
      <c r="K53665">
        <v>3</v>
      </c>
      <c r="L53665" s="1">
        <v>39814</v>
      </c>
      <c r="M53665" s="1">
        <v>40723</v>
      </c>
      <c r="N53665" s="1">
        <v>41932</v>
      </c>
      <c r="O53665"/>
      <c r="P53665"/>
      <c r="Q53665"/>
      <c r="R53665"/>
    </row>
    <row r="53666" spans="1:18" hidden="1" x14ac:dyDescent="0.2">
      <c r="A53666" t="s">
        <v>184085</v>
      </c>
      <c r="B53666" t="s">
        <v>184086</v>
      </c>
      <c r="C53666" t="s">
        <v>184087</v>
      </c>
      <c r="D53666" t="s">
        <v>42</v>
      </c>
      <c r="E53666">
        <v>600715</v>
      </c>
      <c r="F53666" t="s">
        <v>18</v>
      </c>
      <c r="G53666" t="s">
        <v>25</v>
      </c>
      <c r="H53666" t="s">
        <v>142</v>
      </c>
      <c r="I53666" t="s">
        <v>143</v>
      </c>
      <c r="J53666" t="s">
        <v>438</v>
      </c>
      <c r="K53666">
        <v>1</v>
      </c>
      <c r="L53666" s="1">
        <v>40179</v>
      </c>
      <c r="M53666" s="1">
        <v>40392</v>
      </c>
      <c r="N53666" s="1">
        <v>40392</v>
      </c>
      <c r="O53666"/>
      <c r="P53666"/>
      <c r="Q53666"/>
      <c r="R53666"/>
    </row>
    <row r="53667" spans="1:18" x14ac:dyDescent="0.2">
      <c r="A53667" t="s">
        <v>184088</v>
      </c>
      <c r="B53667" t="s">
        <v>184089</v>
      </c>
      <c r="C53667" t="s">
        <v>184090</v>
      </c>
      <c r="D53667" t="s">
        <v>161128</v>
      </c>
      <c r="E53667">
        <v>10000000</v>
      </c>
      <c r="F53667" t="s">
        <v>18</v>
      </c>
      <c r="G53667" t="s">
        <v>25</v>
      </c>
      <c r="H53667" t="s">
        <v>64</v>
      </c>
      <c r="I53667" t="s">
        <v>1221</v>
      </c>
      <c r="J53667" t="s">
        <v>1221</v>
      </c>
      <c r="K53667">
        <v>1</v>
      </c>
      <c r="L53667" s="1">
        <v>41275</v>
      </c>
      <c r="M53667" s="1">
        <v>41503</v>
      </c>
      <c r="N53667" s="1">
        <v>41503</v>
      </c>
    </row>
    <row r="53668" spans="1:18" hidden="1" x14ac:dyDescent="0.2">
      <c r="A53668" t="s">
        <v>184091</v>
      </c>
      <c r="B53668" t="s">
        <v>184092</v>
      </c>
      <c r="C53668" t="s">
        <v>184093</v>
      </c>
      <c r="D53668" t="s">
        <v>184094</v>
      </c>
      <c r="E53668" t="s">
        <v>43</v>
      </c>
      <c r="F53668" t="s">
        <v>18</v>
      </c>
      <c r="G53668" t="s">
        <v>128</v>
      </c>
      <c r="K53668">
        <v>2</v>
      </c>
      <c r="L53668" s="1">
        <v>41275</v>
      </c>
      <c r="M53668" s="1">
        <v>41244</v>
      </c>
      <c r="N53668" s="1">
        <v>41456</v>
      </c>
      <c r="O53668"/>
      <c r="P53668"/>
      <c r="Q53668"/>
      <c r="R53668"/>
    </row>
    <row r="53669" spans="1:18" hidden="1" x14ac:dyDescent="0.2">
      <c r="A53669" t="s">
        <v>184095</v>
      </c>
      <c r="B53669" t="s">
        <v>184096</v>
      </c>
      <c r="C53669" t="s">
        <v>184097</v>
      </c>
      <c r="D53669" t="s">
        <v>184098</v>
      </c>
      <c r="E53669">
        <v>246981</v>
      </c>
      <c r="F53669" t="s">
        <v>113</v>
      </c>
      <c r="K53669">
        <v>1</v>
      </c>
      <c r="L53669" s="1">
        <v>40454</v>
      </c>
      <c r="M53669" s="1">
        <v>40575</v>
      </c>
      <c r="N53669" s="1">
        <v>40575</v>
      </c>
      <c r="O53669"/>
      <c r="P53669"/>
      <c r="Q53669"/>
      <c r="R53669"/>
    </row>
    <row r="53670" spans="1:18" hidden="1" x14ac:dyDescent="0.2">
      <c r="A53670" t="s">
        <v>184099</v>
      </c>
      <c r="B53670" t="s">
        <v>184100</v>
      </c>
      <c r="C53670" t="s">
        <v>184101</v>
      </c>
      <c r="D53670" t="s">
        <v>184102</v>
      </c>
      <c r="E53670">
        <v>113831</v>
      </c>
      <c r="F53670" t="s">
        <v>18</v>
      </c>
      <c r="G53670" t="s">
        <v>366</v>
      </c>
      <c r="H53670">
        <v>26</v>
      </c>
      <c r="I53670" t="s">
        <v>367</v>
      </c>
      <c r="J53670" t="s">
        <v>367</v>
      </c>
      <c r="K53670">
        <v>1</v>
      </c>
      <c r="M53670" s="1">
        <v>42058</v>
      </c>
      <c r="N53670" s="1">
        <v>42058</v>
      </c>
      <c r="O53670"/>
      <c r="P53670"/>
      <c r="Q53670"/>
      <c r="R53670"/>
    </row>
    <row r="53671" spans="1:18" hidden="1" x14ac:dyDescent="0.2">
      <c r="A53671" t="s">
        <v>184103</v>
      </c>
      <c r="B53671" t="s">
        <v>184104</v>
      </c>
      <c r="C53671" t="s">
        <v>184105</v>
      </c>
      <c r="D53671" t="s">
        <v>26033</v>
      </c>
      <c r="E53671">
        <v>279100000</v>
      </c>
      <c r="F53671" t="s">
        <v>18</v>
      </c>
      <c r="G53671" t="s">
        <v>25</v>
      </c>
      <c r="H53671" t="s">
        <v>1272</v>
      </c>
      <c r="I53671" t="s">
        <v>1273</v>
      </c>
      <c r="J53671" t="s">
        <v>1273</v>
      </c>
      <c r="K53671">
        <v>1</v>
      </c>
      <c r="M53671" s="1">
        <v>39302</v>
      </c>
      <c r="N53671" s="1">
        <v>39302</v>
      </c>
      <c r="O53671"/>
      <c r="P53671"/>
      <c r="Q53671"/>
      <c r="R53671"/>
    </row>
    <row r="53672" spans="1:18" hidden="1" x14ac:dyDescent="0.2">
      <c r="A53672" t="s">
        <v>184106</v>
      </c>
      <c r="B53672" t="s">
        <v>184107</v>
      </c>
      <c r="C53672" t="s">
        <v>184108</v>
      </c>
      <c r="D53672" t="s">
        <v>20945</v>
      </c>
      <c r="E53672" t="s">
        <v>43</v>
      </c>
      <c r="F53672" t="s">
        <v>113</v>
      </c>
      <c r="G53672" t="s">
        <v>25</v>
      </c>
      <c r="H53672" t="s">
        <v>99</v>
      </c>
      <c r="I53672" t="s">
        <v>100</v>
      </c>
      <c r="J53672" t="s">
        <v>184109</v>
      </c>
      <c r="K53672">
        <v>1</v>
      </c>
      <c r="L53672" s="1">
        <v>34335</v>
      </c>
      <c r="M53672" s="1">
        <v>38818</v>
      </c>
      <c r="N53672" s="1">
        <v>38818</v>
      </c>
      <c r="O53672"/>
      <c r="P53672"/>
      <c r="Q53672"/>
      <c r="R53672"/>
    </row>
    <row r="53673" spans="1:18" hidden="1" x14ac:dyDescent="0.2">
      <c r="A53673" t="s">
        <v>184110</v>
      </c>
      <c r="B53673" t="s">
        <v>184111</v>
      </c>
      <c r="C53673" t="s">
        <v>184112</v>
      </c>
      <c r="D53673" t="s">
        <v>2966</v>
      </c>
      <c r="E53673" t="s">
        <v>43</v>
      </c>
      <c r="F53673" t="s">
        <v>18</v>
      </c>
      <c r="G53673" t="s">
        <v>25</v>
      </c>
      <c r="H53673" t="s">
        <v>208</v>
      </c>
      <c r="I53673" t="s">
        <v>20537</v>
      </c>
      <c r="J53673" t="s">
        <v>184113</v>
      </c>
      <c r="K53673">
        <v>1</v>
      </c>
      <c r="L53673" s="1">
        <v>41194</v>
      </c>
      <c r="M53673" s="1">
        <v>41891</v>
      </c>
      <c r="N53673" s="1">
        <v>41891</v>
      </c>
      <c r="O53673"/>
      <c r="P53673"/>
      <c r="Q53673"/>
      <c r="R53673"/>
    </row>
    <row r="53674" spans="1:18" hidden="1" x14ac:dyDescent="0.2">
      <c r="A53674" t="s">
        <v>184114</v>
      </c>
      <c r="B53674" t="s">
        <v>184115</v>
      </c>
      <c r="C53674" t="s">
        <v>184116</v>
      </c>
      <c r="D53674" t="s">
        <v>184117</v>
      </c>
      <c r="E53674" t="s">
        <v>43</v>
      </c>
      <c r="F53674" t="s">
        <v>18</v>
      </c>
      <c r="G53674" t="s">
        <v>25</v>
      </c>
      <c r="H53674" t="s">
        <v>545</v>
      </c>
      <c r="I53674" t="s">
        <v>546</v>
      </c>
      <c r="J53674" t="s">
        <v>358</v>
      </c>
      <c r="K53674">
        <v>1</v>
      </c>
      <c r="L53674" s="1">
        <v>41947</v>
      </c>
      <c r="M53674" s="1">
        <v>41947</v>
      </c>
      <c r="N53674" s="1">
        <v>41947</v>
      </c>
      <c r="O53674"/>
      <c r="P53674"/>
      <c r="Q53674"/>
      <c r="R53674"/>
    </row>
    <row r="53675" spans="1:18" hidden="1" x14ac:dyDescent="0.2">
      <c r="A53675" t="s">
        <v>184118</v>
      </c>
      <c r="B53675" t="s">
        <v>184119</v>
      </c>
      <c r="C53675" t="s">
        <v>184120</v>
      </c>
      <c r="D53675" t="s">
        <v>56</v>
      </c>
      <c r="E53675">
        <v>260000</v>
      </c>
      <c r="F53675" t="s">
        <v>18</v>
      </c>
      <c r="G53675" t="s">
        <v>57</v>
      </c>
      <c r="H53675" t="s">
        <v>202</v>
      </c>
      <c r="I53675" t="s">
        <v>12005</v>
      </c>
      <c r="J53675" t="s">
        <v>12005</v>
      </c>
      <c r="K53675">
        <v>2</v>
      </c>
      <c r="L53675" s="1">
        <v>38353</v>
      </c>
      <c r="M53675" s="1">
        <v>39918</v>
      </c>
      <c r="N53675" s="1">
        <v>41045</v>
      </c>
    </row>
    <row r="53676" spans="1:18" hidden="1" x14ac:dyDescent="0.2">
      <c r="A53676" t="s">
        <v>184121</v>
      </c>
      <c r="B53676" t="s">
        <v>184122</v>
      </c>
      <c r="C53676" t="s">
        <v>184123</v>
      </c>
      <c r="D53676" t="s">
        <v>275</v>
      </c>
      <c r="E53676" t="s">
        <v>43</v>
      </c>
      <c r="F53676" t="s">
        <v>18</v>
      </c>
      <c r="G53676" t="s">
        <v>25</v>
      </c>
      <c r="H53676" t="s">
        <v>616</v>
      </c>
      <c r="I53676" t="s">
        <v>617</v>
      </c>
      <c r="J53676" t="s">
        <v>138177</v>
      </c>
      <c r="K53676">
        <v>1</v>
      </c>
      <c r="M53676" s="1">
        <v>41149</v>
      </c>
      <c r="N53676" s="1">
        <v>41149</v>
      </c>
      <c r="O53676"/>
      <c r="P53676"/>
      <c r="Q53676"/>
      <c r="R53676"/>
    </row>
    <row r="53677" spans="1:18" hidden="1" x14ac:dyDescent="0.2">
      <c r="A53677" t="s">
        <v>184124</v>
      </c>
      <c r="B53677" t="s">
        <v>184125</v>
      </c>
      <c r="C53677" t="s">
        <v>184126</v>
      </c>
      <c r="D53677" t="s">
        <v>136354</v>
      </c>
      <c r="E53677">
        <v>4976584</v>
      </c>
      <c r="F53677" t="s">
        <v>18</v>
      </c>
      <c r="G53677" t="s">
        <v>25</v>
      </c>
      <c r="H53677" t="s">
        <v>64</v>
      </c>
      <c r="I53677" t="s">
        <v>65</v>
      </c>
      <c r="J53677" t="s">
        <v>3214</v>
      </c>
      <c r="K53677">
        <v>2</v>
      </c>
      <c r="L53677" s="1">
        <v>38718</v>
      </c>
      <c r="M53677" s="1">
        <v>39750</v>
      </c>
      <c r="N53677" s="1">
        <v>40081</v>
      </c>
      <c r="O53677"/>
      <c r="P53677"/>
      <c r="Q53677"/>
      <c r="R53677"/>
    </row>
    <row r="53678" spans="1:18" hidden="1" x14ac:dyDescent="0.2">
      <c r="A53678" t="s">
        <v>184127</v>
      </c>
      <c r="B53678" t="s">
        <v>184128</v>
      </c>
      <c r="C53678" t="s">
        <v>184129</v>
      </c>
      <c r="D53678" t="s">
        <v>175889</v>
      </c>
      <c r="E53678">
        <v>55232200</v>
      </c>
      <c r="F53678" t="s">
        <v>18</v>
      </c>
      <c r="G53678" t="s">
        <v>165</v>
      </c>
      <c r="H53678" t="s">
        <v>5601</v>
      </c>
      <c r="I53678" t="s">
        <v>24295</v>
      </c>
      <c r="J53678" t="s">
        <v>24295</v>
      </c>
      <c r="K53678">
        <v>3</v>
      </c>
      <c r="L53678" s="1">
        <v>38353</v>
      </c>
      <c r="M53678" s="1">
        <v>39083</v>
      </c>
      <c r="N53678" s="1">
        <v>41206</v>
      </c>
      <c r="O53678"/>
      <c r="P53678"/>
      <c r="Q53678"/>
      <c r="R53678"/>
    </row>
    <row r="53679" spans="1:18" x14ac:dyDescent="0.2">
      <c r="A53679" t="s">
        <v>184130</v>
      </c>
      <c r="B53679" t="s">
        <v>184131</v>
      </c>
      <c r="C53679" t="s">
        <v>184132</v>
      </c>
      <c r="D53679" t="s">
        <v>36110</v>
      </c>
      <c r="E53679">
        <v>9500000</v>
      </c>
      <c r="F53679" t="s">
        <v>18</v>
      </c>
      <c r="G53679" t="s">
        <v>25</v>
      </c>
      <c r="H53679" t="s">
        <v>44</v>
      </c>
      <c r="I53679" t="s">
        <v>282</v>
      </c>
      <c r="J53679" t="s">
        <v>282</v>
      </c>
      <c r="K53679">
        <v>3</v>
      </c>
      <c r="L53679" s="1">
        <v>39965</v>
      </c>
      <c r="M53679" s="1">
        <v>40909</v>
      </c>
      <c r="N53679" s="1">
        <v>41577</v>
      </c>
    </row>
    <row r="53680" spans="1:18" hidden="1" x14ac:dyDescent="0.2">
      <c r="A53680" t="s">
        <v>184133</v>
      </c>
      <c r="B53680" t="s">
        <v>184134</v>
      </c>
      <c r="C53680" t="s">
        <v>184135</v>
      </c>
      <c r="D53680" t="s">
        <v>42</v>
      </c>
      <c r="E53680">
        <v>5420000</v>
      </c>
      <c r="F53680" t="s">
        <v>113</v>
      </c>
      <c r="G53680" t="s">
        <v>165</v>
      </c>
      <c r="H53680" t="s">
        <v>166</v>
      </c>
      <c r="I53680" t="s">
        <v>167</v>
      </c>
      <c r="J53680" t="s">
        <v>167</v>
      </c>
      <c r="K53680">
        <v>2</v>
      </c>
      <c r="L53680" s="1">
        <v>37622</v>
      </c>
      <c r="M53680" s="1">
        <v>38450</v>
      </c>
      <c r="N53680" s="1">
        <v>39188</v>
      </c>
    </row>
    <row r="53681" spans="1:18" hidden="1" x14ac:dyDescent="0.2">
      <c r="A53681" t="s">
        <v>184136</v>
      </c>
      <c r="B53681" t="s">
        <v>184137</v>
      </c>
      <c r="C53681" t="s">
        <v>184138</v>
      </c>
      <c r="D53681" t="s">
        <v>4989</v>
      </c>
      <c r="E53681" t="s">
        <v>43</v>
      </c>
      <c r="F53681" t="s">
        <v>18</v>
      </c>
      <c r="G53681" t="s">
        <v>25</v>
      </c>
      <c r="H53681" t="s">
        <v>265</v>
      </c>
      <c r="I53681" t="s">
        <v>2871</v>
      </c>
      <c r="J53681" t="s">
        <v>184139</v>
      </c>
      <c r="K53681">
        <v>1</v>
      </c>
      <c r="L53681" s="1">
        <v>41978</v>
      </c>
      <c r="M53681" s="1">
        <v>42011</v>
      </c>
      <c r="N53681" s="1">
        <v>42011</v>
      </c>
      <c r="O53681"/>
      <c r="P53681"/>
      <c r="Q53681"/>
      <c r="R53681"/>
    </row>
    <row r="53682" spans="1:18" hidden="1" x14ac:dyDescent="0.2">
      <c r="A53682" t="s">
        <v>184140</v>
      </c>
      <c r="B53682" t="s">
        <v>184141</v>
      </c>
      <c r="C53682" t="s">
        <v>184142</v>
      </c>
      <c r="D53682" t="s">
        <v>264</v>
      </c>
      <c r="E53682">
        <v>24425000</v>
      </c>
      <c r="F53682" t="s">
        <v>18</v>
      </c>
      <c r="G53682" t="s">
        <v>25</v>
      </c>
      <c r="H53682" t="s">
        <v>1330</v>
      </c>
      <c r="I53682" t="s">
        <v>1331</v>
      </c>
      <c r="J53682" t="s">
        <v>1331</v>
      </c>
      <c r="K53682">
        <v>2</v>
      </c>
      <c r="L53682" s="1">
        <v>39448</v>
      </c>
      <c r="M53682" s="1">
        <v>39995</v>
      </c>
      <c r="N53682" s="1">
        <v>40004</v>
      </c>
      <c r="O53682"/>
      <c r="P53682"/>
      <c r="Q53682"/>
      <c r="R53682"/>
    </row>
    <row r="53683" spans="1:18" hidden="1" x14ac:dyDescent="0.2">
      <c r="A53683" t="s">
        <v>184143</v>
      </c>
      <c r="B53683" t="s">
        <v>184144</v>
      </c>
      <c r="C53683" t="s">
        <v>184145</v>
      </c>
      <c r="D53683" t="s">
        <v>27191</v>
      </c>
      <c r="E53683">
        <v>200000</v>
      </c>
      <c r="F53683" t="s">
        <v>207</v>
      </c>
      <c r="G53683" t="s">
        <v>458</v>
      </c>
      <c r="H53683">
        <v>48</v>
      </c>
      <c r="I53683" t="s">
        <v>459</v>
      </c>
      <c r="J53683" t="s">
        <v>459</v>
      </c>
      <c r="K53683">
        <v>1</v>
      </c>
      <c r="M53683" s="1">
        <v>41518</v>
      </c>
      <c r="N53683" s="1">
        <v>41518</v>
      </c>
      <c r="O53683"/>
      <c r="P53683"/>
      <c r="Q53683"/>
      <c r="R53683"/>
    </row>
    <row r="53684" spans="1:18" hidden="1" x14ac:dyDescent="0.2">
      <c r="A53684" t="s">
        <v>184146</v>
      </c>
      <c r="B53684" t="s">
        <v>184147</v>
      </c>
      <c r="C53684" t="s">
        <v>184148</v>
      </c>
      <c r="D53684" t="s">
        <v>933</v>
      </c>
      <c r="E53684">
        <v>200000</v>
      </c>
      <c r="F53684" t="s">
        <v>18</v>
      </c>
      <c r="G53684" t="s">
        <v>128</v>
      </c>
      <c r="H53684" t="s">
        <v>129</v>
      </c>
      <c r="I53684" t="s">
        <v>130</v>
      </c>
      <c r="J53684" t="s">
        <v>130</v>
      </c>
      <c r="K53684">
        <v>1</v>
      </c>
      <c r="L53684" s="1">
        <v>41518</v>
      </c>
      <c r="M53684" s="1">
        <v>41940</v>
      </c>
      <c r="N53684" s="1">
        <v>41940</v>
      </c>
    </row>
    <row r="53685" spans="1:18" hidden="1" x14ac:dyDescent="0.2">
      <c r="A53685" t="s">
        <v>184149</v>
      </c>
      <c r="B53685" t="s">
        <v>184150</v>
      </c>
      <c r="C53685" t="s">
        <v>184151</v>
      </c>
      <c r="D53685" t="s">
        <v>184152</v>
      </c>
      <c r="E53685">
        <v>75000</v>
      </c>
      <c r="F53685" t="s">
        <v>18</v>
      </c>
      <c r="G53685" t="s">
        <v>19</v>
      </c>
      <c r="H53685">
        <v>13</v>
      </c>
      <c r="I53685" t="s">
        <v>184153</v>
      </c>
      <c r="J53685" t="s">
        <v>184153</v>
      </c>
      <c r="K53685">
        <v>1</v>
      </c>
      <c r="L53685" s="1">
        <v>42209</v>
      </c>
      <c r="M53685" s="1">
        <v>42253</v>
      </c>
      <c r="N53685" s="1">
        <v>42253</v>
      </c>
    </row>
    <row r="53686" spans="1:18" hidden="1" x14ac:dyDescent="0.2">
      <c r="A53686" t="s">
        <v>184154</v>
      </c>
      <c r="B53686" t="s">
        <v>184155</v>
      </c>
      <c r="C53686" t="s">
        <v>184156</v>
      </c>
      <c r="D53686" t="s">
        <v>42</v>
      </c>
      <c r="E53686">
        <v>200000</v>
      </c>
      <c r="F53686" t="s">
        <v>18</v>
      </c>
      <c r="G53686" t="s">
        <v>25</v>
      </c>
      <c r="H53686" t="s">
        <v>9102</v>
      </c>
      <c r="I53686" t="s">
        <v>33857</v>
      </c>
      <c r="J53686" t="s">
        <v>33858</v>
      </c>
      <c r="K53686">
        <v>1</v>
      </c>
      <c r="M53686" s="1">
        <v>40193</v>
      </c>
      <c r="N53686" s="1">
        <v>40193</v>
      </c>
      <c r="O53686"/>
      <c r="P53686"/>
      <c r="Q53686"/>
      <c r="R53686"/>
    </row>
    <row r="53687" spans="1:18" hidden="1" x14ac:dyDescent="0.2">
      <c r="A53687" t="s">
        <v>184157</v>
      </c>
      <c r="B53687" t="s">
        <v>184158</v>
      </c>
      <c r="D53687" t="s">
        <v>184159</v>
      </c>
      <c r="E53687">
        <v>270754</v>
      </c>
      <c r="F53687" t="s">
        <v>18</v>
      </c>
      <c r="K53687">
        <v>1</v>
      </c>
      <c r="M53687" s="1">
        <v>41305</v>
      </c>
      <c r="N53687" s="1">
        <v>41305</v>
      </c>
      <c r="O53687"/>
      <c r="P53687"/>
      <c r="Q53687"/>
      <c r="R53687"/>
    </row>
    <row r="53688" spans="1:18" hidden="1" x14ac:dyDescent="0.2">
      <c r="A53688" t="s">
        <v>184160</v>
      </c>
      <c r="B53688" t="s">
        <v>184161</v>
      </c>
      <c r="C53688" t="s">
        <v>184162</v>
      </c>
      <c r="D53688" t="s">
        <v>741</v>
      </c>
      <c r="E53688">
        <v>47489278</v>
      </c>
      <c r="F53688" t="s">
        <v>113</v>
      </c>
      <c r="G53688" t="s">
        <v>25</v>
      </c>
      <c r="H53688" t="s">
        <v>64</v>
      </c>
      <c r="I53688" t="s">
        <v>65</v>
      </c>
      <c r="J53688" t="s">
        <v>1103</v>
      </c>
      <c r="K53688">
        <v>3</v>
      </c>
      <c r="L53688" s="1">
        <v>37987</v>
      </c>
      <c r="M53688" s="1">
        <v>39325</v>
      </c>
      <c r="N53688" s="1">
        <v>40262</v>
      </c>
      <c r="O53688"/>
      <c r="P53688"/>
      <c r="Q53688"/>
      <c r="R53688"/>
    </row>
    <row r="53689" spans="1:18" x14ac:dyDescent="0.2">
      <c r="A53689" t="s">
        <v>184163</v>
      </c>
      <c r="B53689" t="s">
        <v>184164</v>
      </c>
      <c r="D53689" t="s">
        <v>7576</v>
      </c>
      <c r="E53689">
        <v>45100000</v>
      </c>
      <c r="F53689" t="s">
        <v>113</v>
      </c>
      <c r="G53689" t="s">
        <v>25</v>
      </c>
      <c r="H53689" t="s">
        <v>286</v>
      </c>
      <c r="I53689" t="s">
        <v>874</v>
      </c>
      <c r="J53689" t="s">
        <v>2967</v>
      </c>
      <c r="K53689">
        <v>3</v>
      </c>
      <c r="L53689" s="1">
        <v>36892</v>
      </c>
      <c r="M53689" s="1">
        <v>37116</v>
      </c>
      <c r="N53689" s="1">
        <v>37773</v>
      </c>
    </row>
    <row r="53690" spans="1:18" x14ac:dyDescent="0.2">
      <c r="A53690" t="s">
        <v>184165</v>
      </c>
      <c r="B53690" t="s">
        <v>184166</v>
      </c>
      <c r="C53690" t="s">
        <v>184167</v>
      </c>
      <c r="D53690" t="s">
        <v>134</v>
      </c>
      <c r="E53690">
        <v>1709500</v>
      </c>
      <c r="F53690" t="s">
        <v>18</v>
      </c>
      <c r="G53690" t="s">
        <v>25</v>
      </c>
      <c r="H53690" t="s">
        <v>190</v>
      </c>
      <c r="I53690" t="s">
        <v>2188</v>
      </c>
      <c r="J53690" t="s">
        <v>56411</v>
      </c>
      <c r="K53690">
        <v>2</v>
      </c>
      <c r="L53690" s="1">
        <v>39083</v>
      </c>
      <c r="M53690" s="1">
        <v>40078</v>
      </c>
      <c r="N53690" s="1">
        <v>41024</v>
      </c>
    </row>
    <row r="53691" spans="1:18" hidden="1" x14ac:dyDescent="0.2">
      <c r="A53691" t="s">
        <v>184168</v>
      </c>
      <c r="B53691" t="s">
        <v>184169</v>
      </c>
      <c r="C53691" t="s">
        <v>184170</v>
      </c>
      <c r="D53691" t="s">
        <v>94</v>
      </c>
      <c r="E53691">
        <v>160000</v>
      </c>
      <c r="F53691" t="s">
        <v>18</v>
      </c>
      <c r="G53691" t="s">
        <v>2318</v>
      </c>
      <c r="H53691">
        <v>2</v>
      </c>
      <c r="I53691" t="s">
        <v>3176</v>
      </c>
      <c r="J53691" t="s">
        <v>184171</v>
      </c>
      <c r="K53691">
        <v>1</v>
      </c>
      <c r="L53691" s="1">
        <v>41244</v>
      </c>
      <c r="M53691" s="1">
        <v>41874</v>
      </c>
      <c r="N53691" s="1">
        <v>41874</v>
      </c>
    </row>
    <row r="53692" spans="1:18" x14ac:dyDescent="0.2">
      <c r="A53692" t="s">
        <v>184172</v>
      </c>
      <c r="B53692" t="s">
        <v>184173</v>
      </c>
      <c r="C53692" t="s">
        <v>184174</v>
      </c>
      <c r="D53692" t="s">
        <v>184175</v>
      </c>
      <c r="E53692">
        <v>1000000</v>
      </c>
      <c r="F53692" t="s">
        <v>113</v>
      </c>
      <c r="G53692" t="s">
        <v>25</v>
      </c>
      <c r="H53692" t="s">
        <v>286</v>
      </c>
      <c r="I53692" t="s">
        <v>1030</v>
      </c>
      <c r="J53692" t="s">
        <v>1030</v>
      </c>
      <c r="K53692">
        <v>1</v>
      </c>
      <c r="L53692" s="1">
        <v>38338</v>
      </c>
      <c r="M53692" s="1">
        <v>40049</v>
      </c>
      <c r="N53692" s="1">
        <v>40049</v>
      </c>
    </row>
    <row r="53693" spans="1:18" hidden="1" x14ac:dyDescent="0.2">
      <c r="A53693" t="s">
        <v>184176</v>
      </c>
      <c r="B53693" t="s">
        <v>184177</v>
      </c>
      <c r="C53693" t="s">
        <v>184178</v>
      </c>
      <c r="D53693" t="s">
        <v>2199</v>
      </c>
      <c r="E53693">
        <v>2500000</v>
      </c>
      <c r="F53693" t="s">
        <v>18</v>
      </c>
      <c r="G53693" t="s">
        <v>25</v>
      </c>
      <c r="H53693" t="s">
        <v>64</v>
      </c>
      <c r="I53693" t="s">
        <v>65</v>
      </c>
      <c r="J53693" t="s">
        <v>71</v>
      </c>
      <c r="K53693">
        <v>1</v>
      </c>
      <c r="M53693" s="1">
        <v>42075</v>
      </c>
      <c r="N53693" s="1">
        <v>42075</v>
      </c>
      <c r="O53693"/>
      <c r="P53693"/>
      <c r="Q53693"/>
      <c r="R53693"/>
    </row>
    <row r="53694" spans="1:18" hidden="1" x14ac:dyDescent="0.2">
      <c r="A53694" t="s">
        <v>184179</v>
      </c>
      <c r="B53694" t="s">
        <v>184180</v>
      </c>
      <c r="C53694" t="s">
        <v>184181</v>
      </c>
      <c r="D53694" t="s">
        <v>184182</v>
      </c>
      <c r="E53694">
        <v>20000</v>
      </c>
      <c r="F53694" t="s">
        <v>18</v>
      </c>
      <c r="G53694" t="s">
        <v>19</v>
      </c>
      <c r="H53694">
        <v>36</v>
      </c>
      <c r="K53694">
        <v>1</v>
      </c>
      <c r="L53694" s="1">
        <v>41690</v>
      </c>
      <c r="M53694" s="1">
        <v>41764</v>
      </c>
      <c r="N53694" s="1">
        <v>41764</v>
      </c>
    </row>
    <row r="53695" spans="1:18" hidden="1" x14ac:dyDescent="0.2">
      <c r="A53695" t="s">
        <v>184183</v>
      </c>
      <c r="B53695" t="s">
        <v>184184</v>
      </c>
      <c r="C53695" t="s">
        <v>184185</v>
      </c>
      <c r="D53695" t="s">
        <v>184186</v>
      </c>
      <c r="E53695">
        <v>1800000</v>
      </c>
      <c r="F53695" t="s">
        <v>18</v>
      </c>
      <c r="G53695" t="s">
        <v>650</v>
      </c>
      <c r="H53695">
        <v>17</v>
      </c>
      <c r="I53695" t="s">
        <v>39243</v>
      </c>
      <c r="J53695" t="s">
        <v>39243</v>
      </c>
      <c r="K53695">
        <v>2</v>
      </c>
      <c r="L53695" s="1">
        <v>40969</v>
      </c>
      <c r="M53695" s="1">
        <v>41222</v>
      </c>
      <c r="N53695" s="1">
        <v>41730</v>
      </c>
    </row>
    <row r="53696" spans="1:18" x14ac:dyDescent="0.2">
      <c r="A53696" t="s">
        <v>184187</v>
      </c>
      <c r="B53696" t="s">
        <v>184188</v>
      </c>
      <c r="C53696" t="s">
        <v>184189</v>
      </c>
      <c r="D53696" t="s">
        <v>184190</v>
      </c>
      <c r="E53696">
        <v>175000</v>
      </c>
      <c r="F53696" t="s">
        <v>18</v>
      </c>
      <c r="G53696" t="s">
        <v>25</v>
      </c>
      <c r="H53696" t="s">
        <v>1080</v>
      </c>
      <c r="I53696" t="s">
        <v>4260</v>
      </c>
      <c r="J53696" t="s">
        <v>58105</v>
      </c>
      <c r="K53696">
        <v>2</v>
      </c>
      <c r="L53696" s="1">
        <v>39569</v>
      </c>
      <c r="M53696" s="1">
        <v>39569</v>
      </c>
      <c r="N53696" s="1">
        <v>40193</v>
      </c>
    </row>
    <row r="53697" spans="1:18" hidden="1" x14ac:dyDescent="0.2">
      <c r="A53697" t="s">
        <v>184191</v>
      </c>
      <c r="B53697" t="s">
        <v>184192</v>
      </c>
      <c r="D53697" t="s">
        <v>7102</v>
      </c>
      <c r="E53697">
        <v>5000000</v>
      </c>
      <c r="F53697" t="s">
        <v>207</v>
      </c>
      <c r="K53697">
        <v>1</v>
      </c>
      <c r="M53697" s="1">
        <v>37161</v>
      </c>
      <c r="N53697" s="1">
        <v>37161</v>
      </c>
      <c r="O53697"/>
      <c r="P53697"/>
      <c r="Q53697"/>
      <c r="R53697"/>
    </row>
    <row r="53698" spans="1:18" x14ac:dyDescent="0.2">
      <c r="A53698" t="s">
        <v>184193</v>
      </c>
      <c r="B53698" t="s">
        <v>184194</v>
      </c>
      <c r="C53698" t="s">
        <v>184195</v>
      </c>
      <c r="D53698" t="s">
        <v>741</v>
      </c>
      <c r="E53698">
        <v>195000</v>
      </c>
      <c r="F53698" t="s">
        <v>18</v>
      </c>
      <c r="G53698" t="s">
        <v>25</v>
      </c>
      <c r="H53698" t="s">
        <v>106</v>
      </c>
      <c r="I53698" t="s">
        <v>1621</v>
      </c>
      <c r="J53698" t="s">
        <v>14143</v>
      </c>
      <c r="K53698">
        <v>1</v>
      </c>
      <c r="L53698" s="1">
        <v>38353</v>
      </c>
      <c r="M53698" s="1">
        <v>40605</v>
      </c>
      <c r="N53698" s="1">
        <v>40605</v>
      </c>
    </row>
    <row r="53699" spans="1:18" x14ac:dyDescent="0.2">
      <c r="A53699" t="s">
        <v>184196</v>
      </c>
      <c r="B53699" t="s">
        <v>184197</v>
      </c>
      <c r="C53699" t="s">
        <v>184198</v>
      </c>
      <c r="D53699" t="s">
        <v>184199</v>
      </c>
      <c r="E53699">
        <v>2400000</v>
      </c>
      <c r="F53699" t="s">
        <v>18</v>
      </c>
      <c r="G53699" t="s">
        <v>25</v>
      </c>
      <c r="H53699" t="s">
        <v>64</v>
      </c>
      <c r="I53699" t="s">
        <v>65</v>
      </c>
      <c r="J53699" t="s">
        <v>66</v>
      </c>
      <c r="K53699">
        <v>1</v>
      </c>
      <c r="L53699" s="1">
        <v>38559</v>
      </c>
      <c r="M53699" s="1">
        <v>39083</v>
      </c>
      <c r="N53699" s="1">
        <v>39083</v>
      </c>
    </row>
    <row r="53700" spans="1:18" x14ac:dyDescent="0.2">
      <c r="A53700" t="s">
        <v>184200</v>
      </c>
      <c r="B53700" t="s">
        <v>184201</v>
      </c>
      <c r="C53700" t="s">
        <v>184202</v>
      </c>
      <c r="D53700" t="s">
        <v>184203</v>
      </c>
      <c r="E53700">
        <v>25200000</v>
      </c>
      <c r="F53700" t="s">
        <v>18</v>
      </c>
      <c r="G53700" t="s">
        <v>25</v>
      </c>
      <c r="H53700" t="s">
        <v>106</v>
      </c>
      <c r="I53700" t="s">
        <v>107</v>
      </c>
      <c r="J53700" t="s">
        <v>108</v>
      </c>
      <c r="K53700">
        <v>3</v>
      </c>
      <c r="L53700" s="1">
        <v>39448</v>
      </c>
      <c r="M53700" s="1">
        <v>41513</v>
      </c>
      <c r="N53700" s="1">
        <v>42303</v>
      </c>
    </row>
    <row r="53701" spans="1:18" hidden="1" x14ac:dyDescent="0.2">
      <c r="A53701" t="s">
        <v>184204</v>
      </c>
      <c r="B53701" t="s">
        <v>184205</v>
      </c>
      <c r="C53701" t="s">
        <v>184206</v>
      </c>
      <c r="D53701" t="s">
        <v>544</v>
      </c>
      <c r="E53701">
        <v>1157940</v>
      </c>
      <c r="F53701" t="s">
        <v>207</v>
      </c>
      <c r="G53701" t="s">
        <v>347</v>
      </c>
      <c r="H53701">
        <v>7</v>
      </c>
      <c r="I53701" t="s">
        <v>762</v>
      </c>
      <c r="J53701" t="s">
        <v>762</v>
      </c>
      <c r="K53701">
        <v>1</v>
      </c>
      <c r="L53701" s="1">
        <v>40544</v>
      </c>
      <c r="M53701" s="1">
        <v>41547</v>
      </c>
      <c r="N53701" s="1">
        <v>41547</v>
      </c>
    </row>
    <row r="53702" spans="1:18" hidden="1" x14ac:dyDescent="0.2">
      <c r="A53702" t="s">
        <v>184207</v>
      </c>
      <c r="B53702" t="s">
        <v>184208</v>
      </c>
      <c r="C53702" t="s">
        <v>184209</v>
      </c>
      <c r="D53702" t="s">
        <v>184210</v>
      </c>
      <c r="E53702">
        <v>24000000</v>
      </c>
      <c r="F53702" t="s">
        <v>113</v>
      </c>
      <c r="G53702" t="s">
        <v>25</v>
      </c>
      <c r="H53702" t="s">
        <v>142</v>
      </c>
      <c r="I53702" t="s">
        <v>143</v>
      </c>
      <c r="J53702" t="s">
        <v>143</v>
      </c>
      <c r="K53702">
        <v>1</v>
      </c>
      <c r="M53702" s="1">
        <v>38062</v>
      </c>
      <c r="N53702" s="1">
        <v>38062</v>
      </c>
      <c r="O53702"/>
      <c r="P53702"/>
      <c r="Q53702"/>
      <c r="R53702"/>
    </row>
    <row r="53703" spans="1:18" x14ac:dyDescent="0.2">
      <c r="A53703" t="s">
        <v>184211</v>
      </c>
      <c r="B53703" t="s">
        <v>184208</v>
      </c>
      <c r="C53703" t="s">
        <v>184212</v>
      </c>
      <c r="D53703" t="s">
        <v>61829</v>
      </c>
      <c r="E53703">
        <v>5000000</v>
      </c>
      <c r="F53703" t="s">
        <v>18</v>
      </c>
      <c r="G53703" t="s">
        <v>25</v>
      </c>
      <c r="H53703" t="s">
        <v>64</v>
      </c>
      <c r="I53703" t="s">
        <v>65</v>
      </c>
      <c r="J53703" t="s">
        <v>71</v>
      </c>
      <c r="K53703">
        <v>1</v>
      </c>
      <c r="L53703" s="1">
        <v>41671</v>
      </c>
      <c r="M53703" s="1">
        <v>42143</v>
      </c>
      <c r="N53703" s="1">
        <v>42143</v>
      </c>
    </row>
    <row r="53704" spans="1:18" hidden="1" x14ac:dyDescent="0.2">
      <c r="A53704" t="s">
        <v>184213</v>
      </c>
      <c r="B53704" t="s">
        <v>184214</v>
      </c>
      <c r="C53704" t="s">
        <v>184215</v>
      </c>
      <c r="D53704" t="s">
        <v>67230</v>
      </c>
      <c r="E53704" t="s">
        <v>43</v>
      </c>
      <c r="F53704" t="s">
        <v>207</v>
      </c>
      <c r="G53704" t="s">
        <v>25</v>
      </c>
      <c r="H53704" t="s">
        <v>286</v>
      </c>
      <c r="I53704" t="s">
        <v>1030</v>
      </c>
      <c r="J53704" t="s">
        <v>1030</v>
      </c>
      <c r="K53704">
        <v>1</v>
      </c>
      <c r="L53704" s="1">
        <v>40544</v>
      </c>
      <c r="M53704" s="1">
        <v>40787</v>
      </c>
      <c r="N53704" s="1">
        <v>40787</v>
      </c>
      <c r="O53704"/>
      <c r="P53704"/>
      <c r="Q53704"/>
      <c r="R53704"/>
    </row>
    <row r="53705" spans="1:18" hidden="1" x14ac:dyDescent="0.2">
      <c r="A53705" t="s">
        <v>184216</v>
      </c>
      <c r="B53705" t="s">
        <v>184217</v>
      </c>
      <c r="C53705" t="s">
        <v>184218</v>
      </c>
      <c r="D53705" t="s">
        <v>184219</v>
      </c>
      <c r="E53705">
        <v>150000</v>
      </c>
      <c r="F53705" t="s">
        <v>18</v>
      </c>
      <c r="G53705" t="s">
        <v>406</v>
      </c>
      <c r="H53705">
        <v>22</v>
      </c>
      <c r="I53705" t="s">
        <v>407</v>
      </c>
      <c r="J53705" t="s">
        <v>184220</v>
      </c>
      <c r="K53705">
        <v>1</v>
      </c>
      <c r="L53705" s="1">
        <v>40878</v>
      </c>
      <c r="M53705" s="1">
        <v>40513</v>
      </c>
      <c r="N53705" s="1">
        <v>40513</v>
      </c>
    </row>
    <row r="53706" spans="1:18" hidden="1" x14ac:dyDescent="0.2">
      <c r="A53706" t="s">
        <v>184221</v>
      </c>
      <c r="B53706" t="s">
        <v>184222</v>
      </c>
      <c r="C53706" t="s">
        <v>184223</v>
      </c>
      <c r="D53706" t="s">
        <v>184224</v>
      </c>
      <c r="E53706">
        <v>1000000</v>
      </c>
      <c r="F53706" t="s">
        <v>18</v>
      </c>
      <c r="G53706" t="s">
        <v>699</v>
      </c>
      <c r="H53706">
        <v>5</v>
      </c>
      <c r="I53706" t="s">
        <v>700</v>
      </c>
      <c r="J53706" t="s">
        <v>700</v>
      </c>
      <c r="K53706">
        <v>1</v>
      </c>
      <c r="L53706" s="1">
        <v>39995</v>
      </c>
      <c r="M53706" s="1">
        <v>41787</v>
      </c>
      <c r="N53706" s="1">
        <v>41787</v>
      </c>
    </row>
    <row r="53707" spans="1:18" x14ac:dyDescent="0.2">
      <c r="A53707" t="s">
        <v>184225</v>
      </c>
      <c r="B53707" t="s">
        <v>184226</v>
      </c>
      <c r="C53707" t="s">
        <v>184227</v>
      </c>
      <c r="D53707" t="s">
        <v>184228</v>
      </c>
      <c r="E53707">
        <v>500000</v>
      </c>
      <c r="F53707" t="s">
        <v>18</v>
      </c>
      <c r="G53707" t="s">
        <v>25</v>
      </c>
      <c r="H53707" t="s">
        <v>64</v>
      </c>
      <c r="I53707" t="s">
        <v>65</v>
      </c>
      <c r="J53707" t="s">
        <v>30230</v>
      </c>
      <c r="K53707">
        <v>1</v>
      </c>
      <c r="L53707" s="1">
        <v>40848</v>
      </c>
      <c r="M53707" s="1">
        <v>42002</v>
      </c>
      <c r="N53707" s="1">
        <v>42002</v>
      </c>
    </row>
    <row r="53708" spans="1:18" hidden="1" x14ac:dyDescent="0.2">
      <c r="A53708" t="s">
        <v>184229</v>
      </c>
      <c r="B53708" t="s">
        <v>184230</v>
      </c>
      <c r="C53708" t="s">
        <v>184231</v>
      </c>
      <c r="D53708" t="s">
        <v>184232</v>
      </c>
      <c r="E53708">
        <v>253000</v>
      </c>
      <c r="F53708" t="s">
        <v>207</v>
      </c>
      <c r="G53708" t="s">
        <v>1025</v>
      </c>
      <c r="H53708">
        <v>88</v>
      </c>
      <c r="I53708" t="s">
        <v>24483</v>
      </c>
      <c r="J53708" t="s">
        <v>84050</v>
      </c>
      <c r="K53708">
        <v>2</v>
      </c>
      <c r="M53708" s="1">
        <v>41091</v>
      </c>
      <c r="N53708" s="1">
        <v>41214</v>
      </c>
      <c r="O53708"/>
      <c r="P53708"/>
      <c r="Q53708"/>
      <c r="R53708"/>
    </row>
    <row r="53709" spans="1:18" hidden="1" x14ac:dyDescent="0.2">
      <c r="A53709" t="s">
        <v>184233</v>
      </c>
      <c r="B53709" t="s">
        <v>184234</v>
      </c>
      <c r="C53709" t="s">
        <v>184235</v>
      </c>
      <c r="D53709" t="s">
        <v>1919</v>
      </c>
      <c r="E53709" t="s">
        <v>43</v>
      </c>
      <c r="F53709" t="s">
        <v>18</v>
      </c>
      <c r="G53709" t="s">
        <v>128</v>
      </c>
      <c r="H53709" t="s">
        <v>129</v>
      </c>
      <c r="I53709" t="s">
        <v>130</v>
      </c>
      <c r="J53709" t="s">
        <v>130</v>
      </c>
      <c r="K53709">
        <v>1</v>
      </c>
      <c r="M53709" s="1">
        <v>41244</v>
      </c>
      <c r="N53709" s="1">
        <v>41244</v>
      </c>
      <c r="O53709"/>
      <c r="P53709"/>
      <c r="Q53709"/>
      <c r="R53709"/>
    </row>
    <row r="53710" spans="1:18" hidden="1" x14ac:dyDescent="0.2">
      <c r="A53710" t="s">
        <v>184236</v>
      </c>
      <c r="B53710" t="s">
        <v>184237</v>
      </c>
      <c r="C53710" t="s">
        <v>184238</v>
      </c>
      <c r="D53710" t="s">
        <v>3932</v>
      </c>
      <c r="E53710">
        <v>988957</v>
      </c>
      <c r="F53710" t="s">
        <v>207</v>
      </c>
      <c r="G53710" t="s">
        <v>25</v>
      </c>
      <c r="H53710" t="s">
        <v>64</v>
      </c>
      <c r="I53710" t="s">
        <v>65</v>
      </c>
      <c r="J53710" t="s">
        <v>914</v>
      </c>
      <c r="K53710">
        <v>1</v>
      </c>
      <c r="L53710" s="1">
        <v>39083</v>
      </c>
      <c r="M53710" s="1">
        <v>40294</v>
      </c>
      <c r="N53710" s="1">
        <v>40294</v>
      </c>
      <c r="O53710"/>
      <c r="P53710"/>
      <c r="Q53710"/>
      <c r="R53710"/>
    </row>
    <row r="53711" spans="1:18" x14ac:dyDescent="0.2">
      <c r="A53711" t="s">
        <v>184239</v>
      </c>
      <c r="B53711" t="s">
        <v>184240</v>
      </c>
      <c r="C53711" t="s">
        <v>184241</v>
      </c>
      <c r="D53711" t="s">
        <v>184242</v>
      </c>
      <c r="E53711">
        <v>820000</v>
      </c>
      <c r="F53711" t="s">
        <v>18</v>
      </c>
      <c r="G53711" t="s">
        <v>25</v>
      </c>
      <c r="H53711" t="s">
        <v>64</v>
      </c>
      <c r="I53711" t="s">
        <v>65</v>
      </c>
      <c r="J53711" t="s">
        <v>71</v>
      </c>
      <c r="K53711">
        <v>2</v>
      </c>
      <c r="L53711" s="1">
        <v>41214</v>
      </c>
      <c r="M53711" s="1">
        <v>41643</v>
      </c>
      <c r="N53711" s="1">
        <v>41941</v>
      </c>
    </row>
    <row r="53712" spans="1:18" hidden="1" x14ac:dyDescent="0.2">
      <c r="A53712" t="s">
        <v>184243</v>
      </c>
      <c r="B53712" t="s">
        <v>184244</v>
      </c>
      <c r="C53712" t="s">
        <v>184245</v>
      </c>
      <c r="D53712" t="s">
        <v>184246</v>
      </c>
      <c r="E53712">
        <v>10000000</v>
      </c>
      <c r="F53712" t="s">
        <v>18</v>
      </c>
      <c r="G53712" t="s">
        <v>19</v>
      </c>
      <c r="H53712">
        <v>16</v>
      </c>
      <c r="I53712" t="s">
        <v>20</v>
      </c>
      <c r="J53712" t="s">
        <v>20</v>
      </c>
      <c r="K53712">
        <v>1</v>
      </c>
      <c r="M53712" s="1">
        <v>42073</v>
      </c>
      <c r="N53712" s="1">
        <v>42073</v>
      </c>
      <c r="O53712"/>
      <c r="P53712"/>
      <c r="Q53712"/>
      <c r="R53712"/>
    </row>
    <row r="53713" spans="1:18" x14ac:dyDescent="0.2">
      <c r="A53713" t="s">
        <v>184247</v>
      </c>
      <c r="B53713" t="s">
        <v>184248</v>
      </c>
      <c r="C53713" t="s">
        <v>184249</v>
      </c>
      <c r="D53713" t="s">
        <v>184250</v>
      </c>
      <c r="E53713">
        <v>675000</v>
      </c>
      <c r="F53713" t="s">
        <v>18</v>
      </c>
      <c r="G53713" t="s">
        <v>25</v>
      </c>
      <c r="H53713" t="s">
        <v>1330</v>
      </c>
      <c r="I53713" t="s">
        <v>1331</v>
      </c>
      <c r="J53713" t="s">
        <v>18031</v>
      </c>
      <c r="K53713">
        <v>2</v>
      </c>
      <c r="L53713" s="1">
        <v>40544</v>
      </c>
      <c r="M53713" s="1">
        <v>41106</v>
      </c>
      <c r="N53713" s="1">
        <v>41555</v>
      </c>
    </row>
    <row r="53714" spans="1:18" hidden="1" x14ac:dyDescent="0.2">
      <c r="A53714" t="s">
        <v>184251</v>
      </c>
      <c r="B53714" t="s">
        <v>184252</v>
      </c>
      <c r="C53714" t="s">
        <v>184253</v>
      </c>
      <c r="D53714" t="s">
        <v>184254</v>
      </c>
      <c r="E53714">
        <v>3430000</v>
      </c>
      <c r="F53714" t="s">
        <v>18</v>
      </c>
      <c r="G53714" t="s">
        <v>25</v>
      </c>
      <c r="H53714" t="s">
        <v>208</v>
      </c>
      <c r="I53714" t="s">
        <v>209</v>
      </c>
      <c r="J53714" t="s">
        <v>17321</v>
      </c>
      <c r="K53714">
        <v>2</v>
      </c>
      <c r="L53714" s="1">
        <v>40672</v>
      </c>
      <c r="M53714" s="1">
        <v>40843</v>
      </c>
      <c r="N53714" s="1">
        <v>41527</v>
      </c>
      <c r="O53714"/>
      <c r="P53714"/>
      <c r="Q53714"/>
      <c r="R53714"/>
    </row>
    <row r="53715" spans="1:18" hidden="1" x14ac:dyDescent="0.2">
      <c r="A53715" t="s">
        <v>184255</v>
      </c>
      <c r="B53715" t="s">
        <v>184256</v>
      </c>
      <c r="C53715" t="s">
        <v>184257</v>
      </c>
      <c r="D53715" t="s">
        <v>127</v>
      </c>
      <c r="E53715">
        <v>675000</v>
      </c>
      <c r="F53715" t="s">
        <v>18</v>
      </c>
      <c r="G53715" t="s">
        <v>25</v>
      </c>
      <c r="H53715" t="s">
        <v>44</v>
      </c>
      <c r="I53715" t="s">
        <v>282</v>
      </c>
      <c r="J53715" t="s">
        <v>282</v>
      </c>
      <c r="K53715">
        <v>5</v>
      </c>
      <c r="M53715" s="1">
        <v>40817</v>
      </c>
      <c r="N53715" s="1">
        <v>42036</v>
      </c>
      <c r="O53715"/>
      <c r="P53715"/>
      <c r="Q53715"/>
      <c r="R53715"/>
    </row>
    <row r="53716" spans="1:18" hidden="1" x14ac:dyDescent="0.2">
      <c r="A53716" t="s">
        <v>184258</v>
      </c>
      <c r="B53716" t="s">
        <v>184259</v>
      </c>
      <c r="D53716" t="s">
        <v>184260</v>
      </c>
      <c r="E53716">
        <v>3207946</v>
      </c>
      <c r="F53716" t="s">
        <v>18</v>
      </c>
      <c r="G53716" t="s">
        <v>128</v>
      </c>
      <c r="H53716" t="s">
        <v>129</v>
      </c>
      <c r="I53716" t="s">
        <v>130</v>
      </c>
      <c r="J53716" t="s">
        <v>130</v>
      </c>
      <c r="K53716">
        <v>1</v>
      </c>
      <c r="M53716" s="1">
        <v>40982</v>
      </c>
      <c r="N53716" s="1">
        <v>40982</v>
      </c>
      <c r="O53716"/>
      <c r="P53716"/>
      <c r="Q53716"/>
      <c r="R53716"/>
    </row>
    <row r="53717" spans="1:18" hidden="1" x14ac:dyDescent="0.2">
      <c r="A53717" t="s">
        <v>184261</v>
      </c>
      <c r="B53717" t="s">
        <v>184262</v>
      </c>
      <c r="D53717" t="s">
        <v>655</v>
      </c>
      <c r="E53717">
        <v>13300000</v>
      </c>
      <c r="F53717" t="s">
        <v>18</v>
      </c>
      <c r="G53717" t="s">
        <v>25</v>
      </c>
      <c r="H53717" t="s">
        <v>380</v>
      </c>
      <c r="I53717" t="s">
        <v>381</v>
      </c>
      <c r="J53717" t="s">
        <v>381</v>
      </c>
      <c r="K53717">
        <v>1</v>
      </c>
      <c r="M53717" s="1">
        <v>41647</v>
      </c>
      <c r="N53717" s="1">
        <v>41647</v>
      </c>
      <c r="O53717"/>
      <c r="P53717"/>
      <c r="Q53717"/>
      <c r="R53717"/>
    </row>
    <row r="53718" spans="1:18" hidden="1" x14ac:dyDescent="0.2">
      <c r="A53718" t="s">
        <v>184263</v>
      </c>
      <c r="B53718" t="s">
        <v>184264</v>
      </c>
      <c r="C53718" t="s">
        <v>184265</v>
      </c>
      <c r="D53718" t="s">
        <v>184266</v>
      </c>
      <c r="E53718">
        <v>36850000</v>
      </c>
      <c r="F53718" t="s">
        <v>18</v>
      </c>
      <c r="G53718" t="s">
        <v>25</v>
      </c>
      <c r="H53718" t="s">
        <v>616</v>
      </c>
      <c r="I53718" t="s">
        <v>617</v>
      </c>
      <c r="J53718" t="s">
        <v>11283</v>
      </c>
      <c r="K53718">
        <v>2</v>
      </c>
      <c r="L53718" s="1">
        <v>37987</v>
      </c>
      <c r="M53718" s="1">
        <v>40534</v>
      </c>
      <c r="N53718" s="1">
        <v>41681</v>
      </c>
      <c r="O53718"/>
      <c r="P53718"/>
      <c r="Q53718"/>
      <c r="R53718"/>
    </row>
    <row r="53719" spans="1:18" x14ac:dyDescent="0.2">
      <c r="A53719" t="s">
        <v>184267</v>
      </c>
      <c r="B53719" t="s">
        <v>184268</v>
      </c>
      <c r="D53719" t="s">
        <v>13378</v>
      </c>
      <c r="E53719">
        <v>5000000</v>
      </c>
      <c r="F53719" t="s">
        <v>113</v>
      </c>
      <c r="G53719" t="s">
        <v>25</v>
      </c>
      <c r="H53719" t="s">
        <v>1330</v>
      </c>
      <c r="I53719" t="s">
        <v>1331</v>
      </c>
      <c r="J53719" t="s">
        <v>11077</v>
      </c>
      <c r="K53719">
        <v>1</v>
      </c>
      <c r="L53719" s="1">
        <v>32874</v>
      </c>
      <c r="M53719" s="1">
        <v>37525</v>
      </c>
      <c r="N53719" s="1">
        <v>37525</v>
      </c>
    </row>
    <row r="53720" spans="1:18" hidden="1" x14ac:dyDescent="0.2">
      <c r="A53720" t="s">
        <v>184269</v>
      </c>
      <c r="B53720" t="s">
        <v>184270</v>
      </c>
      <c r="D53720" t="s">
        <v>56</v>
      </c>
      <c r="E53720">
        <v>623649</v>
      </c>
      <c r="F53720" t="s">
        <v>18</v>
      </c>
      <c r="G53720" t="s">
        <v>25</v>
      </c>
      <c r="H53720" t="s">
        <v>1011</v>
      </c>
      <c r="I53720" t="s">
        <v>4763</v>
      </c>
      <c r="J53720" t="s">
        <v>184271</v>
      </c>
      <c r="K53720">
        <v>1</v>
      </c>
      <c r="M53720" s="1">
        <v>39898</v>
      </c>
      <c r="N53720" s="1">
        <v>39898</v>
      </c>
      <c r="O53720"/>
      <c r="P53720"/>
      <c r="Q53720"/>
      <c r="R53720"/>
    </row>
    <row r="53721" spans="1:18" hidden="1" x14ac:dyDescent="0.2">
      <c r="A53721" t="s">
        <v>184272</v>
      </c>
      <c r="B53721" t="s">
        <v>184273</v>
      </c>
      <c r="C53721" t="s">
        <v>184274</v>
      </c>
      <c r="D53721" t="s">
        <v>766</v>
      </c>
      <c r="E53721">
        <v>13633363</v>
      </c>
      <c r="F53721" t="s">
        <v>18</v>
      </c>
      <c r="G53721" t="s">
        <v>57</v>
      </c>
      <c r="H53721" t="s">
        <v>4487</v>
      </c>
      <c r="I53721" t="s">
        <v>6236</v>
      </c>
      <c r="J53721" t="s">
        <v>6236</v>
      </c>
      <c r="K53721">
        <v>1</v>
      </c>
      <c r="L53721" s="1">
        <v>36892</v>
      </c>
      <c r="M53721" s="1">
        <v>41536</v>
      </c>
      <c r="N53721" s="1">
        <v>41536</v>
      </c>
      <c r="O53721"/>
      <c r="P53721"/>
      <c r="Q53721"/>
      <c r="R53721"/>
    </row>
    <row r="53722" spans="1:18" hidden="1" x14ac:dyDescent="0.2">
      <c r="A53722" t="s">
        <v>184275</v>
      </c>
      <c r="B53722" t="s">
        <v>184276</v>
      </c>
      <c r="D53722" t="s">
        <v>56</v>
      </c>
      <c r="E53722">
        <v>90249</v>
      </c>
      <c r="F53722" t="s">
        <v>18</v>
      </c>
      <c r="G53722" t="s">
        <v>25</v>
      </c>
      <c r="H53722" t="s">
        <v>64</v>
      </c>
      <c r="I53722" t="s">
        <v>65</v>
      </c>
      <c r="J53722" t="s">
        <v>1419</v>
      </c>
      <c r="K53722">
        <v>1</v>
      </c>
      <c r="L53722" s="1">
        <v>39083</v>
      </c>
      <c r="M53722" s="1">
        <v>40423</v>
      </c>
      <c r="N53722" s="1">
        <v>40423</v>
      </c>
      <c r="O53722"/>
      <c r="P53722"/>
      <c r="Q53722"/>
      <c r="R53722"/>
    </row>
    <row r="53723" spans="1:18" x14ac:dyDescent="0.2">
      <c r="A53723" t="s">
        <v>184277</v>
      </c>
      <c r="B53723" t="s">
        <v>184278</v>
      </c>
      <c r="C53723" t="s">
        <v>184279</v>
      </c>
      <c r="D53723" t="s">
        <v>184280</v>
      </c>
      <c r="E53723">
        <v>3000000</v>
      </c>
      <c r="F53723" t="s">
        <v>18</v>
      </c>
      <c r="G53723" t="s">
        <v>25</v>
      </c>
      <c r="H53723" t="s">
        <v>106</v>
      </c>
      <c r="I53723" t="s">
        <v>107</v>
      </c>
      <c r="J53723" t="s">
        <v>108</v>
      </c>
      <c r="K53723">
        <v>1</v>
      </c>
      <c r="L53723" s="1">
        <v>40544</v>
      </c>
      <c r="M53723" s="1">
        <v>42030</v>
      </c>
      <c r="N53723" s="1">
        <v>42030</v>
      </c>
    </row>
    <row r="53724" spans="1:18" hidden="1" x14ac:dyDescent="0.2">
      <c r="A53724" t="s">
        <v>184281</v>
      </c>
      <c r="B53724" t="s">
        <v>184282</v>
      </c>
      <c r="C53724" t="s">
        <v>184283</v>
      </c>
      <c r="D53724" t="s">
        <v>1247</v>
      </c>
      <c r="E53724">
        <v>1553266</v>
      </c>
      <c r="F53724" t="s">
        <v>18</v>
      </c>
      <c r="G53724" t="s">
        <v>25</v>
      </c>
      <c r="H53724" t="s">
        <v>3993</v>
      </c>
      <c r="I53724" t="s">
        <v>3163</v>
      </c>
      <c r="J53724" t="s">
        <v>3163</v>
      </c>
      <c r="K53724">
        <v>1</v>
      </c>
      <c r="L53724" s="1">
        <v>28491</v>
      </c>
      <c r="M53724" s="1">
        <v>40948</v>
      </c>
      <c r="N53724" s="1">
        <v>40948</v>
      </c>
      <c r="O53724"/>
      <c r="P53724"/>
      <c r="Q53724"/>
      <c r="R53724"/>
    </row>
    <row r="53725" spans="1:18" hidden="1" x14ac:dyDescent="0.2">
      <c r="A53725" t="s">
        <v>184284</v>
      </c>
      <c r="B53725" t="s">
        <v>184285</v>
      </c>
      <c r="D53725" t="s">
        <v>7264</v>
      </c>
      <c r="E53725" t="s">
        <v>43</v>
      </c>
      <c r="F53725" t="s">
        <v>18</v>
      </c>
      <c r="G53725" t="s">
        <v>25</v>
      </c>
      <c r="H53725" t="s">
        <v>1396</v>
      </c>
      <c r="I53725" t="s">
        <v>1397</v>
      </c>
      <c r="J53725" t="s">
        <v>1397</v>
      </c>
      <c r="K53725">
        <v>1</v>
      </c>
      <c r="L53725" s="1">
        <v>40544</v>
      </c>
      <c r="M53725" s="1">
        <v>40669</v>
      </c>
      <c r="N53725" s="1">
        <v>40669</v>
      </c>
      <c r="O53725"/>
      <c r="P53725"/>
      <c r="Q53725"/>
      <c r="R53725"/>
    </row>
    <row r="53726" spans="1:18" x14ac:dyDescent="0.2">
      <c r="A53726" t="s">
        <v>184286</v>
      </c>
      <c r="B53726" t="s">
        <v>184287</v>
      </c>
      <c r="C53726" t="s">
        <v>184288</v>
      </c>
      <c r="D53726" t="s">
        <v>56</v>
      </c>
      <c r="E53726">
        <v>2175000</v>
      </c>
      <c r="F53726" t="s">
        <v>18</v>
      </c>
      <c r="G53726" t="s">
        <v>25</v>
      </c>
      <c r="H53726" t="s">
        <v>99</v>
      </c>
      <c r="I53726" t="s">
        <v>100</v>
      </c>
      <c r="J53726" t="s">
        <v>61879</v>
      </c>
      <c r="K53726">
        <v>1</v>
      </c>
      <c r="L53726" s="1">
        <v>40179</v>
      </c>
      <c r="M53726" s="1">
        <v>40368</v>
      </c>
      <c r="N53726" s="1">
        <v>40368</v>
      </c>
    </row>
    <row r="53727" spans="1:18" x14ac:dyDescent="0.2">
      <c r="A53727" t="s">
        <v>184289</v>
      </c>
      <c r="B53727" t="s">
        <v>184290</v>
      </c>
      <c r="C53727" t="s">
        <v>184291</v>
      </c>
      <c r="D53727" t="s">
        <v>94</v>
      </c>
      <c r="E53727">
        <v>6200000</v>
      </c>
      <c r="F53727" t="s">
        <v>18</v>
      </c>
      <c r="G53727" t="s">
        <v>25</v>
      </c>
      <c r="H53727" t="s">
        <v>64</v>
      </c>
      <c r="I53727" t="s">
        <v>95</v>
      </c>
      <c r="J53727" t="s">
        <v>2000</v>
      </c>
      <c r="K53727">
        <v>2</v>
      </c>
      <c r="L53727" s="1">
        <v>36495</v>
      </c>
      <c r="M53727" s="1">
        <v>40164</v>
      </c>
      <c r="N53727" s="1">
        <v>40452</v>
      </c>
    </row>
    <row r="53728" spans="1:18" hidden="1" x14ac:dyDescent="0.2">
      <c r="A53728" t="s">
        <v>184292</v>
      </c>
      <c r="B53728" t="s">
        <v>184293</v>
      </c>
      <c r="C53728" t="s">
        <v>184294</v>
      </c>
      <c r="D53728" t="s">
        <v>184295</v>
      </c>
      <c r="E53728">
        <v>569968</v>
      </c>
      <c r="F53728" t="s">
        <v>18</v>
      </c>
      <c r="G53728" t="s">
        <v>25</v>
      </c>
      <c r="H53728" t="s">
        <v>380</v>
      </c>
      <c r="I53728" t="s">
        <v>381</v>
      </c>
      <c r="J53728" t="s">
        <v>381</v>
      </c>
      <c r="K53728">
        <v>1</v>
      </c>
      <c r="L53728" s="1">
        <v>38718</v>
      </c>
      <c r="M53728" s="1">
        <v>41493</v>
      </c>
      <c r="N53728" s="1">
        <v>41493</v>
      </c>
      <c r="O53728"/>
      <c r="P53728"/>
      <c r="Q53728"/>
      <c r="R53728"/>
    </row>
    <row r="53729" spans="1:18" hidden="1" x14ac:dyDescent="0.2">
      <c r="A53729" t="s">
        <v>184296</v>
      </c>
      <c r="B53729" t="s">
        <v>184297</v>
      </c>
      <c r="C53729" t="s">
        <v>6599</v>
      </c>
      <c r="D53729" t="s">
        <v>184298</v>
      </c>
      <c r="E53729">
        <v>130868275</v>
      </c>
      <c r="F53729" t="s">
        <v>18</v>
      </c>
      <c r="G53729" t="s">
        <v>25</v>
      </c>
      <c r="H53729" t="s">
        <v>64</v>
      </c>
      <c r="I53729" t="s">
        <v>966</v>
      </c>
      <c r="J53729" t="s">
        <v>967</v>
      </c>
      <c r="K53729">
        <v>6</v>
      </c>
      <c r="L53729" s="1">
        <v>36708</v>
      </c>
      <c r="M53729" s="1">
        <v>38748</v>
      </c>
      <c r="N53729" s="1">
        <v>40909</v>
      </c>
      <c r="O53729"/>
      <c r="P53729"/>
      <c r="Q53729"/>
      <c r="R53729"/>
    </row>
    <row r="53730" spans="1:18" hidden="1" x14ac:dyDescent="0.2">
      <c r="A53730" t="s">
        <v>184299</v>
      </c>
      <c r="B53730" t="s">
        <v>184300</v>
      </c>
      <c r="C53730" t="s">
        <v>184301</v>
      </c>
      <c r="D53730" t="s">
        <v>95302</v>
      </c>
      <c r="E53730" t="s">
        <v>43</v>
      </c>
      <c r="F53730" t="s">
        <v>18</v>
      </c>
      <c r="K53730">
        <v>1</v>
      </c>
      <c r="L53730" s="1">
        <v>41532</v>
      </c>
      <c r="M53730" s="1">
        <v>41980</v>
      </c>
      <c r="N53730" s="1">
        <v>41980</v>
      </c>
      <c r="O53730"/>
      <c r="P53730"/>
      <c r="Q53730"/>
      <c r="R53730"/>
    </row>
    <row r="53731" spans="1:18" hidden="1" x14ac:dyDescent="0.2">
      <c r="A53731" t="s">
        <v>184302</v>
      </c>
      <c r="B53731" t="s">
        <v>184303</v>
      </c>
      <c r="C53731" t="s">
        <v>184304</v>
      </c>
      <c r="D53731" t="s">
        <v>184305</v>
      </c>
      <c r="E53731">
        <v>189406</v>
      </c>
      <c r="F53731" t="s">
        <v>18</v>
      </c>
      <c r="G53731" t="s">
        <v>128</v>
      </c>
      <c r="H53731" t="s">
        <v>2005</v>
      </c>
      <c r="I53731" t="s">
        <v>2006</v>
      </c>
      <c r="J53731" t="s">
        <v>2006</v>
      </c>
      <c r="K53731">
        <v>1</v>
      </c>
      <c r="L53731" s="1">
        <v>41334</v>
      </c>
      <c r="M53731" s="1">
        <v>41731</v>
      </c>
      <c r="N53731" s="1">
        <v>41731</v>
      </c>
    </row>
    <row r="53732" spans="1:18" hidden="1" x14ac:dyDescent="0.2">
      <c r="A53732" t="s">
        <v>184306</v>
      </c>
      <c r="B53732" t="s">
        <v>184307</v>
      </c>
      <c r="C53732" t="s">
        <v>184308</v>
      </c>
      <c r="D53732" t="s">
        <v>15624</v>
      </c>
      <c r="E53732" t="s">
        <v>43</v>
      </c>
      <c r="F53732" t="s">
        <v>18</v>
      </c>
      <c r="G53732" t="s">
        <v>37</v>
      </c>
      <c r="H53732">
        <v>23</v>
      </c>
      <c r="I53732" t="s">
        <v>182</v>
      </c>
      <c r="J53732" t="s">
        <v>182</v>
      </c>
      <c r="K53732">
        <v>2</v>
      </c>
      <c r="L53732" s="1">
        <v>41275</v>
      </c>
      <c r="M53732" s="1">
        <v>42058</v>
      </c>
      <c r="N53732" s="1">
        <v>42248</v>
      </c>
      <c r="O53732"/>
      <c r="P53732"/>
      <c r="Q53732"/>
      <c r="R53732"/>
    </row>
    <row r="53733" spans="1:18" hidden="1" x14ac:dyDescent="0.2">
      <c r="A53733" t="s">
        <v>184309</v>
      </c>
      <c r="B53733" t="s">
        <v>184310</v>
      </c>
      <c r="C53733" t="s">
        <v>184311</v>
      </c>
      <c r="D53733" t="s">
        <v>184312</v>
      </c>
      <c r="E53733">
        <v>1406733</v>
      </c>
      <c r="F53733" t="s">
        <v>18</v>
      </c>
      <c r="G53733" t="s">
        <v>128</v>
      </c>
      <c r="H53733" t="s">
        <v>129</v>
      </c>
      <c r="I53733" t="s">
        <v>130</v>
      </c>
      <c r="J53733" t="s">
        <v>130</v>
      </c>
      <c r="K53733">
        <v>4</v>
      </c>
      <c r="L53733" s="1">
        <v>39021</v>
      </c>
      <c r="M53733" s="1">
        <v>39912</v>
      </c>
      <c r="N53733" s="1">
        <v>40876</v>
      </c>
      <c r="O53733"/>
      <c r="P53733"/>
      <c r="Q53733"/>
      <c r="R53733"/>
    </row>
    <row r="53734" spans="1:18" x14ac:dyDescent="0.2">
      <c r="A53734" t="s">
        <v>184313</v>
      </c>
      <c r="B53734" t="s">
        <v>184314</v>
      </c>
      <c r="C53734" t="s">
        <v>184315</v>
      </c>
      <c r="D53734" t="s">
        <v>2479</v>
      </c>
      <c r="E53734">
        <v>118000</v>
      </c>
      <c r="F53734" t="s">
        <v>18</v>
      </c>
      <c r="G53734" t="s">
        <v>25</v>
      </c>
      <c r="H53734" t="s">
        <v>44</v>
      </c>
      <c r="I53734" t="s">
        <v>282</v>
      </c>
      <c r="J53734" t="s">
        <v>282</v>
      </c>
      <c r="K53734">
        <v>1</v>
      </c>
      <c r="L53734" s="1">
        <v>40909</v>
      </c>
      <c r="M53734" s="1">
        <v>42191</v>
      </c>
      <c r="N53734" s="1">
        <v>42191</v>
      </c>
    </row>
    <row r="53735" spans="1:18" x14ac:dyDescent="0.2">
      <c r="A53735" t="s">
        <v>184316</v>
      </c>
      <c r="B53735" t="s">
        <v>184317</v>
      </c>
      <c r="C53735" t="s">
        <v>184318</v>
      </c>
      <c r="D53735" t="s">
        <v>42</v>
      </c>
      <c r="E53735">
        <v>588000</v>
      </c>
      <c r="F53735" t="s">
        <v>18</v>
      </c>
      <c r="G53735" t="s">
        <v>25</v>
      </c>
      <c r="H53735" t="s">
        <v>298</v>
      </c>
      <c r="I53735" t="s">
        <v>299</v>
      </c>
      <c r="J53735" t="s">
        <v>9918</v>
      </c>
      <c r="K53735">
        <v>2</v>
      </c>
      <c r="L53735" s="1">
        <v>37987</v>
      </c>
      <c r="M53735" s="1">
        <v>40086</v>
      </c>
      <c r="N53735" s="1">
        <v>40746</v>
      </c>
    </row>
    <row r="53736" spans="1:18" x14ac:dyDescent="0.2">
      <c r="A53736" t="s">
        <v>184319</v>
      </c>
      <c r="B53736" t="s">
        <v>184320</v>
      </c>
      <c r="C53736" t="s">
        <v>184321</v>
      </c>
      <c r="D53736" t="s">
        <v>184322</v>
      </c>
      <c r="E53736">
        <v>375000</v>
      </c>
      <c r="F53736" t="s">
        <v>18</v>
      </c>
      <c r="G53736" t="s">
        <v>25</v>
      </c>
      <c r="H53736" t="s">
        <v>64</v>
      </c>
      <c r="I53736" t="s">
        <v>65</v>
      </c>
      <c r="J53736" t="s">
        <v>71</v>
      </c>
      <c r="K53736">
        <v>1</v>
      </c>
      <c r="L53736" s="1">
        <v>41609</v>
      </c>
      <c r="M53736" s="1">
        <v>41609</v>
      </c>
      <c r="N53736" s="1">
        <v>41609</v>
      </c>
    </row>
    <row r="53737" spans="1:18" hidden="1" x14ac:dyDescent="0.2">
      <c r="A53737" t="s">
        <v>184323</v>
      </c>
      <c r="B53737" t="s">
        <v>184324</v>
      </c>
      <c r="C53737" t="s">
        <v>184325</v>
      </c>
      <c r="D53737" t="s">
        <v>184326</v>
      </c>
      <c r="E53737">
        <v>20000</v>
      </c>
      <c r="F53737" t="s">
        <v>18</v>
      </c>
      <c r="K53737">
        <v>1</v>
      </c>
      <c r="L53737" s="1">
        <v>41699</v>
      </c>
      <c r="M53737" s="1">
        <v>42125</v>
      </c>
      <c r="N53737" s="1">
        <v>42125</v>
      </c>
    </row>
    <row r="53738" spans="1:18" hidden="1" x14ac:dyDescent="0.2">
      <c r="A53738" t="s">
        <v>184327</v>
      </c>
      <c r="B53738" t="s">
        <v>184328</v>
      </c>
      <c r="C53738" t="s">
        <v>184329</v>
      </c>
      <c r="D53738" t="s">
        <v>21238</v>
      </c>
      <c r="E53738">
        <v>14638573</v>
      </c>
      <c r="F53738" t="s">
        <v>113</v>
      </c>
      <c r="G53738" t="s">
        <v>25</v>
      </c>
      <c r="H53738" t="s">
        <v>158</v>
      </c>
      <c r="I53738" t="s">
        <v>244</v>
      </c>
      <c r="J53738" t="s">
        <v>14730</v>
      </c>
      <c r="K53738">
        <v>1</v>
      </c>
      <c r="M53738" s="1">
        <v>37512</v>
      </c>
      <c r="N53738" s="1">
        <v>37512</v>
      </c>
      <c r="O53738"/>
      <c r="P53738"/>
      <c r="Q53738"/>
      <c r="R53738"/>
    </row>
    <row r="53739" spans="1:18" hidden="1" x14ac:dyDescent="0.2">
      <c r="A53739" t="s">
        <v>184330</v>
      </c>
      <c r="B53739" t="s">
        <v>184331</v>
      </c>
      <c r="D53739" t="s">
        <v>248</v>
      </c>
      <c r="E53739" t="s">
        <v>43</v>
      </c>
      <c r="F53739" t="s">
        <v>18</v>
      </c>
      <c r="G53739" t="s">
        <v>25</v>
      </c>
      <c r="H53739" t="s">
        <v>64</v>
      </c>
      <c r="I53739" t="s">
        <v>95</v>
      </c>
      <c r="J53739" t="s">
        <v>95</v>
      </c>
      <c r="K53739">
        <v>1</v>
      </c>
      <c r="L53739" s="1">
        <v>41122</v>
      </c>
      <c r="M53739" s="1">
        <v>41932</v>
      </c>
      <c r="N53739" s="1">
        <v>41932</v>
      </c>
      <c r="O53739"/>
      <c r="P53739"/>
      <c r="Q53739"/>
      <c r="R53739"/>
    </row>
    <row r="53740" spans="1:18" hidden="1" x14ac:dyDescent="0.2">
      <c r="A53740" t="s">
        <v>184332</v>
      </c>
      <c r="B53740" t="s">
        <v>184333</v>
      </c>
      <c r="C53740" t="s">
        <v>184334</v>
      </c>
      <c r="D53740" t="s">
        <v>63</v>
      </c>
      <c r="E53740">
        <v>6890927</v>
      </c>
      <c r="F53740" t="s">
        <v>113</v>
      </c>
      <c r="G53740" t="s">
        <v>25</v>
      </c>
      <c r="H53740" t="s">
        <v>158</v>
      </c>
      <c r="I53740" t="s">
        <v>244</v>
      </c>
      <c r="J53740" t="s">
        <v>3637</v>
      </c>
      <c r="K53740">
        <v>5</v>
      </c>
      <c r="L53740" s="1">
        <v>37987</v>
      </c>
      <c r="M53740" s="1">
        <v>38750</v>
      </c>
      <c r="N53740" s="1">
        <v>41360</v>
      </c>
      <c r="O53740"/>
      <c r="P53740"/>
      <c r="Q53740"/>
      <c r="R53740"/>
    </row>
    <row r="53741" spans="1:18" x14ac:dyDescent="0.2">
      <c r="A53741" t="s">
        <v>184335</v>
      </c>
      <c r="B53741" t="s">
        <v>184336</v>
      </c>
      <c r="C53741" t="s">
        <v>184337</v>
      </c>
      <c r="D53741" t="s">
        <v>184338</v>
      </c>
      <c r="E53741">
        <v>500000</v>
      </c>
      <c r="F53741" t="s">
        <v>18</v>
      </c>
      <c r="G53741" t="s">
        <v>25</v>
      </c>
      <c r="H53741" t="s">
        <v>64</v>
      </c>
      <c r="I53741" t="s">
        <v>65</v>
      </c>
      <c r="J53741" t="s">
        <v>71</v>
      </c>
      <c r="K53741">
        <v>1</v>
      </c>
      <c r="L53741" s="1">
        <v>41944</v>
      </c>
      <c r="M53741" s="1">
        <v>41944</v>
      </c>
      <c r="N53741" s="1">
        <v>41944</v>
      </c>
    </row>
    <row r="53742" spans="1:18" hidden="1" x14ac:dyDescent="0.2">
      <c r="A53742" t="s">
        <v>184339</v>
      </c>
      <c r="B53742" t="s">
        <v>184340</v>
      </c>
      <c r="C53742" t="s">
        <v>184341</v>
      </c>
      <c r="D53742" t="s">
        <v>1384</v>
      </c>
      <c r="E53742">
        <v>11097772</v>
      </c>
      <c r="F53742" t="s">
        <v>18</v>
      </c>
      <c r="G53742" t="s">
        <v>25</v>
      </c>
      <c r="H53742" t="s">
        <v>64</v>
      </c>
      <c r="I53742" t="s">
        <v>65</v>
      </c>
      <c r="J53742" t="s">
        <v>271</v>
      </c>
      <c r="K53742">
        <v>2</v>
      </c>
      <c r="L53742" s="1">
        <v>40909</v>
      </c>
      <c r="M53742" s="1">
        <v>41135</v>
      </c>
      <c r="N53742" s="1">
        <v>41451</v>
      </c>
      <c r="O53742"/>
      <c r="P53742"/>
      <c r="Q53742"/>
      <c r="R53742"/>
    </row>
    <row r="53743" spans="1:18" hidden="1" x14ac:dyDescent="0.2">
      <c r="A53743" t="s">
        <v>184342</v>
      </c>
      <c r="B53743" t="s">
        <v>184343</v>
      </c>
      <c r="C53743" t="s">
        <v>184344</v>
      </c>
      <c r="D53743" t="s">
        <v>741</v>
      </c>
      <c r="E53743">
        <v>2502820</v>
      </c>
      <c r="F53743" t="s">
        <v>207</v>
      </c>
      <c r="G53743" t="s">
        <v>25</v>
      </c>
      <c r="H53743" t="s">
        <v>64</v>
      </c>
      <c r="I53743" t="s">
        <v>4639</v>
      </c>
      <c r="J53743" t="s">
        <v>13852</v>
      </c>
      <c r="K53743">
        <v>5</v>
      </c>
      <c r="M53743" s="1">
        <v>40087</v>
      </c>
      <c r="N53743" s="1">
        <v>40926</v>
      </c>
      <c r="O53743"/>
      <c r="P53743"/>
      <c r="Q53743"/>
      <c r="R53743"/>
    </row>
    <row r="53744" spans="1:18" hidden="1" x14ac:dyDescent="0.2">
      <c r="A53744" t="s">
        <v>184345</v>
      </c>
      <c r="B53744" t="s">
        <v>184346</v>
      </c>
      <c r="C53744" t="s">
        <v>184347</v>
      </c>
      <c r="D53744" t="s">
        <v>184348</v>
      </c>
      <c r="E53744">
        <v>13200000</v>
      </c>
      <c r="F53744" t="s">
        <v>689</v>
      </c>
      <c r="G53744" t="s">
        <v>57</v>
      </c>
      <c r="H53744" t="s">
        <v>202</v>
      </c>
      <c r="I53744" t="s">
        <v>203</v>
      </c>
      <c r="J53744" t="s">
        <v>203</v>
      </c>
      <c r="K53744">
        <v>1</v>
      </c>
      <c r="M53744" s="1">
        <v>41845</v>
      </c>
      <c r="N53744" s="1">
        <v>41845</v>
      </c>
      <c r="O53744"/>
      <c r="P53744"/>
      <c r="Q53744"/>
      <c r="R53744"/>
    </row>
    <row r="53745" spans="1:18" hidden="1" x14ac:dyDescent="0.2">
      <c r="A53745" t="s">
        <v>184349</v>
      </c>
      <c r="B53745" t="s">
        <v>184350</v>
      </c>
      <c r="C53745" t="s">
        <v>184351</v>
      </c>
      <c r="E53745" t="s">
        <v>43</v>
      </c>
      <c r="F53745" t="s">
        <v>113</v>
      </c>
      <c r="G53745" t="s">
        <v>25</v>
      </c>
      <c r="H53745" t="s">
        <v>121</v>
      </c>
      <c r="I53745" t="s">
        <v>946</v>
      </c>
      <c r="J53745" t="s">
        <v>184352</v>
      </c>
      <c r="K53745">
        <v>1</v>
      </c>
      <c r="M53745" s="1">
        <v>36526</v>
      </c>
      <c r="N53745" s="1">
        <v>36526</v>
      </c>
      <c r="O53745"/>
      <c r="P53745"/>
      <c r="Q53745"/>
      <c r="R53745"/>
    </row>
    <row r="53746" spans="1:18" hidden="1" x14ac:dyDescent="0.2">
      <c r="A53746" t="s">
        <v>184353</v>
      </c>
      <c r="B53746" t="s">
        <v>184354</v>
      </c>
      <c r="C53746" t="s">
        <v>184355</v>
      </c>
      <c r="D53746" t="s">
        <v>1247</v>
      </c>
      <c r="E53746">
        <v>510660</v>
      </c>
      <c r="F53746" t="s">
        <v>18</v>
      </c>
      <c r="G53746" t="s">
        <v>128</v>
      </c>
      <c r="H53746" t="s">
        <v>1484</v>
      </c>
      <c r="I53746" t="s">
        <v>130</v>
      </c>
      <c r="J53746" t="s">
        <v>27497</v>
      </c>
      <c r="K53746">
        <v>1</v>
      </c>
      <c r="M53746" s="1">
        <v>41842</v>
      </c>
      <c r="N53746" s="1">
        <v>41842</v>
      </c>
      <c r="O53746"/>
      <c r="P53746"/>
      <c r="Q53746"/>
      <c r="R53746"/>
    </row>
    <row r="53747" spans="1:18" hidden="1" x14ac:dyDescent="0.2">
      <c r="A53747" t="s">
        <v>184356</v>
      </c>
      <c r="B53747" t="s">
        <v>184357</v>
      </c>
      <c r="C53747" t="s">
        <v>184358</v>
      </c>
      <c r="D53747" t="s">
        <v>184359</v>
      </c>
      <c r="E53747">
        <v>1205335</v>
      </c>
      <c r="F53747" t="s">
        <v>18</v>
      </c>
      <c r="G53747" t="s">
        <v>2125</v>
      </c>
      <c r="H53747">
        <v>13</v>
      </c>
      <c r="I53747" t="s">
        <v>2126</v>
      </c>
      <c r="J53747" t="s">
        <v>2127</v>
      </c>
      <c r="K53747">
        <v>1</v>
      </c>
      <c r="M53747" s="1">
        <v>41802</v>
      </c>
      <c r="N53747" s="1">
        <v>41802</v>
      </c>
      <c r="O53747"/>
      <c r="P53747"/>
      <c r="Q53747"/>
      <c r="R53747"/>
    </row>
    <row r="53748" spans="1:18" hidden="1" x14ac:dyDescent="0.2">
      <c r="A53748" t="s">
        <v>184360</v>
      </c>
      <c r="B53748" t="s">
        <v>184361</v>
      </c>
      <c r="C53748" t="s">
        <v>184362</v>
      </c>
      <c r="D53748" t="s">
        <v>63411</v>
      </c>
      <c r="E53748">
        <v>9300000</v>
      </c>
      <c r="F53748" t="s">
        <v>18</v>
      </c>
      <c r="G53748" t="s">
        <v>25</v>
      </c>
      <c r="H53748" t="s">
        <v>286</v>
      </c>
      <c r="I53748" t="s">
        <v>578</v>
      </c>
      <c r="J53748" t="s">
        <v>578</v>
      </c>
      <c r="K53748">
        <v>1</v>
      </c>
      <c r="M53748" s="1">
        <v>38061</v>
      </c>
      <c r="N53748" s="1">
        <v>38061</v>
      </c>
      <c r="O53748"/>
      <c r="P53748"/>
      <c r="Q53748"/>
      <c r="R53748"/>
    </row>
    <row r="53749" spans="1:18" x14ac:dyDescent="0.2">
      <c r="A53749" t="s">
        <v>184363</v>
      </c>
      <c r="B53749" t="s">
        <v>184364</v>
      </c>
      <c r="C53749" t="s">
        <v>184365</v>
      </c>
      <c r="D53749" t="s">
        <v>1247</v>
      </c>
      <c r="E53749">
        <v>5000000</v>
      </c>
      <c r="F53749" t="s">
        <v>18</v>
      </c>
      <c r="G53749" t="s">
        <v>25</v>
      </c>
      <c r="H53749" t="s">
        <v>89</v>
      </c>
      <c r="I53749" t="s">
        <v>3569</v>
      </c>
      <c r="J53749" t="s">
        <v>3569</v>
      </c>
      <c r="K53749">
        <v>1</v>
      </c>
      <c r="L53749" s="1">
        <v>39083</v>
      </c>
      <c r="M53749" s="1">
        <v>39389</v>
      </c>
      <c r="N53749" s="1">
        <v>39389</v>
      </c>
    </row>
    <row r="53750" spans="1:18" x14ac:dyDescent="0.2">
      <c r="A53750" t="s">
        <v>184366</v>
      </c>
      <c r="B53750" t="s">
        <v>184367</v>
      </c>
      <c r="C53750" t="s">
        <v>184368</v>
      </c>
      <c r="D53750" t="s">
        <v>1782</v>
      </c>
      <c r="E53750">
        <v>1200000</v>
      </c>
      <c r="F53750" t="s">
        <v>18</v>
      </c>
      <c r="G53750" t="s">
        <v>25</v>
      </c>
      <c r="H53750" t="s">
        <v>64</v>
      </c>
      <c r="I53750" t="s">
        <v>1221</v>
      </c>
      <c r="J53750" t="s">
        <v>1221</v>
      </c>
      <c r="K53750">
        <v>1</v>
      </c>
      <c r="L53750" s="1">
        <v>41690</v>
      </c>
      <c r="M53750" s="1">
        <v>41690</v>
      </c>
      <c r="N53750" s="1">
        <v>41690</v>
      </c>
    </row>
    <row r="53751" spans="1:18" x14ac:dyDescent="0.2">
      <c r="A53751" t="s">
        <v>184369</v>
      </c>
      <c r="B53751" t="s">
        <v>184370</v>
      </c>
      <c r="C53751" t="s">
        <v>184371</v>
      </c>
      <c r="D53751" t="s">
        <v>1384</v>
      </c>
      <c r="E53751">
        <v>45400000</v>
      </c>
      <c r="F53751" t="s">
        <v>113</v>
      </c>
      <c r="G53751" t="s">
        <v>25</v>
      </c>
      <c r="H53751" t="s">
        <v>286</v>
      </c>
      <c r="I53751" t="s">
        <v>1030</v>
      </c>
      <c r="J53751" t="s">
        <v>1030</v>
      </c>
      <c r="K53751">
        <v>6</v>
      </c>
      <c r="L53751" s="1">
        <v>38718</v>
      </c>
      <c r="M53751" s="1">
        <v>38749</v>
      </c>
      <c r="N53751" s="1">
        <v>40505</v>
      </c>
    </row>
    <row r="53752" spans="1:18" hidden="1" x14ac:dyDescent="0.2">
      <c r="A53752" t="s">
        <v>184372</v>
      </c>
      <c r="B53752" t="s">
        <v>184373</v>
      </c>
      <c r="C53752" t="s">
        <v>184374</v>
      </c>
      <c r="D53752" t="s">
        <v>184375</v>
      </c>
      <c r="E53752">
        <v>504210</v>
      </c>
      <c r="F53752" t="s">
        <v>18</v>
      </c>
      <c r="G53752" t="s">
        <v>322</v>
      </c>
      <c r="H53752">
        <v>9</v>
      </c>
      <c r="I53752" t="s">
        <v>323</v>
      </c>
      <c r="J53752" t="s">
        <v>323</v>
      </c>
      <c r="K53752">
        <v>1</v>
      </c>
      <c r="L53752" s="1">
        <v>39814</v>
      </c>
      <c r="M53752" s="1">
        <v>40179</v>
      </c>
      <c r="N53752" s="1">
        <v>40179</v>
      </c>
      <c r="O53752"/>
      <c r="P53752"/>
      <c r="Q53752"/>
      <c r="R53752"/>
    </row>
    <row r="53753" spans="1:18" hidden="1" x14ac:dyDescent="0.2">
      <c r="A53753" t="s">
        <v>184376</v>
      </c>
      <c r="B53753" t="s">
        <v>184377</v>
      </c>
      <c r="D53753" t="s">
        <v>184378</v>
      </c>
      <c r="E53753" t="s">
        <v>43</v>
      </c>
      <c r="F53753" t="s">
        <v>18</v>
      </c>
      <c r="G53753" t="s">
        <v>57</v>
      </c>
      <c r="H53753" t="s">
        <v>3339</v>
      </c>
      <c r="I53753" t="s">
        <v>3340</v>
      </c>
      <c r="J53753" t="s">
        <v>3341</v>
      </c>
      <c r="K53753">
        <v>1</v>
      </c>
      <c r="L53753" s="1">
        <v>41609</v>
      </c>
      <c r="M53753" s="1">
        <v>41960</v>
      </c>
      <c r="N53753" s="1">
        <v>41960</v>
      </c>
      <c r="O53753"/>
      <c r="P53753"/>
      <c r="Q53753"/>
      <c r="R53753"/>
    </row>
    <row r="53754" spans="1:18" hidden="1" x14ac:dyDescent="0.2">
      <c r="A53754" t="s">
        <v>184379</v>
      </c>
      <c r="B53754" t="s">
        <v>184380</v>
      </c>
      <c r="E53754" t="s">
        <v>43</v>
      </c>
      <c r="F53754" t="s">
        <v>18</v>
      </c>
      <c r="K53754">
        <v>1</v>
      </c>
      <c r="M53754" s="1">
        <v>40532</v>
      </c>
      <c r="N53754" s="1">
        <v>40532</v>
      </c>
      <c r="O53754"/>
      <c r="P53754"/>
      <c r="Q53754"/>
      <c r="R53754"/>
    </row>
    <row r="53755" spans="1:18" x14ac:dyDescent="0.2">
      <c r="A53755" t="s">
        <v>184381</v>
      </c>
      <c r="B53755" t="s">
        <v>184382</v>
      </c>
      <c r="C53755" t="s">
        <v>184383</v>
      </c>
      <c r="D53755" t="s">
        <v>42</v>
      </c>
      <c r="E53755">
        <v>500000</v>
      </c>
      <c r="F53755" t="s">
        <v>18</v>
      </c>
      <c r="G53755" t="s">
        <v>25</v>
      </c>
      <c r="H53755" t="s">
        <v>430</v>
      </c>
      <c r="I53755" t="s">
        <v>528</v>
      </c>
      <c r="J53755" t="s">
        <v>5114</v>
      </c>
      <c r="K53755">
        <v>1</v>
      </c>
      <c r="L53755" s="1">
        <v>36161</v>
      </c>
      <c r="M53755" s="1">
        <v>40870</v>
      </c>
      <c r="N53755" s="1">
        <v>40870</v>
      </c>
    </row>
    <row r="53756" spans="1:18" hidden="1" x14ac:dyDescent="0.2">
      <c r="A53756" t="s">
        <v>184384</v>
      </c>
      <c r="B53756" t="s">
        <v>184385</v>
      </c>
      <c r="C53756" t="s">
        <v>184386</v>
      </c>
      <c r="D53756" t="s">
        <v>56</v>
      </c>
      <c r="E53756">
        <v>5893231</v>
      </c>
      <c r="F53756" t="s">
        <v>18</v>
      </c>
      <c r="G53756" t="s">
        <v>25</v>
      </c>
      <c r="H53756" t="s">
        <v>64</v>
      </c>
      <c r="I53756" t="s">
        <v>1221</v>
      </c>
      <c r="J53756" t="s">
        <v>1221</v>
      </c>
      <c r="K53756">
        <v>5</v>
      </c>
      <c r="L53756" s="1">
        <v>30317</v>
      </c>
      <c r="M53756" s="1">
        <v>39952</v>
      </c>
      <c r="N53756" s="1">
        <v>41648</v>
      </c>
      <c r="O53756"/>
      <c r="P53756"/>
      <c r="Q53756"/>
      <c r="R53756"/>
    </row>
    <row r="53757" spans="1:18" hidden="1" x14ac:dyDescent="0.2">
      <c r="A53757" t="s">
        <v>184387</v>
      </c>
      <c r="B53757" t="s">
        <v>184388</v>
      </c>
      <c r="C53757" t="s">
        <v>184389</v>
      </c>
      <c r="D53757" t="s">
        <v>184390</v>
      </c>
      <c r="E53757">
        <v>3600000</v>
      </c>
      <c r="F53757" t="s">
        <v>18</v>
      </c>
      <c r="G53757" t="s">
        <v>1126</v>
      </c>
      <c r="H53757">
        <v>25</v>
      </c>
      <c r="I53757" t="s">
        <v>1582</v>
      </c>
      <c r="J53757" t="s">
        <v>1583</v>
      </c>
      <c r="K53757">
        <v>1</v>
      </c>
      <c r="L53757" s="1">
        <v>37622</v>
      </c>
      <c r="M53757" s="1">
        <v>40773</v>
      </c>
      <c r="N53757" s="1">
        <v>40773</v>
      </c>
    </row>
    <row r="53758" spans="1:18" x14ac:dyDescent="0.2">
      <c r="A53758" t="s">
        <v>184391</v>
      </c>
      <c r="B53758" t="s">
        <v>184392</v>
      </c>
      <c r="C53758" t="s">
        <v>184393</v>
      </c>
      <c r="D53758" t="s">
        <v>357</v>
      </c>
      <c r="E53758">
        <v>28000000</v>
      </c>
      <c r="F53758" t="s">
        <v>18</v>
      </c>
      <c r="G53758" t="s">
        <v>25</v>
      </c>
      <c r="H53758" t="s">
        <v>64</v>
      </c>
      <c r="I53758" t="s">
        <v>2539</v>
      </c>
      <c r="J53758" t="s">
        <v>9255</v>
      </c>
      <c r="K53758">
        <v>4</v>
      </c>
      <c r="L53758" s="1">
        <v>36161</v>
      </c>
      <c r="M53758" s="1">
        <v>37762</v>
      </c>
      <c r="N53758" s="1">
        <v>39956</v>
      </c>
    </row>
    <row r="53759" spans="1:18" x14ac:dyDescent="0.2">
      <c r="A53759" t="s">
        <v>184394</v>
      </c>
      <c r="B53759" t="s">
        <v>184395</v>
      </c>
      <c r="D53759" t="s">
        <v>357</v>
      </c>
      <c r="E53759">
        <v>7500000</v>
      </c>
      <c r="F53759" t="s">
        <v>113</v>
      </c>
      <c r="G53759" t="s">
        <v>25</v>
      </c>
      <c r="H53759" t="s">
        <v>64</v>
      </c>
      <c r="I53759" t="s">
        <v>6512</v>
      </c>
      <c r="J53759" t="s">
        <v>6513</v>
      </c>
      <c r="K53759">
        <v>1</v>
      </c>
      <c r="L53759" s="1">
        <v>35065</v>
      </c>
      <c r="M53759" s="1">
        <v>37523</v>
      </c>
      <c r="N53759" s="1">
        <v>37523</v>
      </c>
    </row>
    <row r="53760" spans="1:18" hidden="1" x14ac:dyDescent="0.2">
      <c r="A53760" t="s">
        <v>184396</v>
      </c>
      <c r="B53760" t="s">
        <v>184397</v>
      </c>
      <c r="C53760" t="s">
        <v>184398</v>
      </c>
      <c r="D53760" t="s">
        <v>766</v>
      </c>
      <c r="E53760">
        <v>91400000</v>
      </c>
      <c r="F53760" t="s">
        <v>207</v>
      </c>
      <c r="G53760" t="s">
        <v>25</v>
      </c>
      <c r="H53760" t="s">
        <v>135</v>
      </c>
      <c r="I53760" t="s">
        <v>136</v>
      </c>
      <c r="J53760" t="s">
        <v>6261</v>
      </c>
      <c r="K53760">
        <v>2</v>
      </c>
      <c r="L53760" s="1">
        <v>39448</v>
      </c>
      <c r="M53760" s="1">
        <v>39616</v>
      </c>
      <c r="N53760" s="1">
        <v>40190</v>
      </c>
      <c r="O53760"/>
      <c r="P53760"/>
      <c r="Q53760"/>
      <c r="R53760"/>
    </row>
    <row r="53761" spans="1:18" hidden="1" x14ac:dyDescent="0.2">
      <c r="A53761" t="s">
        <v>184399</v>
      </c>
      <c r="B53761" t="s">
        <v>184400</v>
      </c>
      <c r="C53761" t="s">
        <v>184401</v>
      </c>
      <c r="D53761" t="s">
        <v>184402</v>
      </c>
      <c r="E53761">
        <v>110000</v>
      </c>
      <c r="F53761" t="s">
        <v>18</v>
      </c>
      <c r="G53761" t="s">
        <v>4661</v>
      </c>
      <c r="H53761">
        <v>65</v>
      </c>
      <c r="I53761" t="s">
        <v>4662</v>
      </c>
      <c r="J53761" t="s">
        <v>4662</v>
      </c>
      <c r="K53761">
        <v>1</v>
      </c>
      <c r="L53761" s="1">
        <v>41306</v>
      </c>
      <c r="M53761" s="1">
        <v>41501</v>
      </c>
      <c r="N53761" s="1">
        <v>41501</v>
      </c>
    </row>
    <row r="53762" spans="1:18" hidden="1" x14ac:dyDescent="0.2">
      <c r="A53762" t="s">
        <v>184403</v>
      </c>
      <c r="B53762" t="s">
        <v>184404</v>
      </c>
      <c r="C53762" t="s">
        <v>184405</v>
      </c>
      <c r="D53762" t="s">
        <v>56</v>
      </c>
      <c r="E53762">
        <v>1927920</v>
      </c>
      <c r="F53762" t="s">
        <v>18</v>
      </c>
      <c r="G53762" t="s">
        <v>25</v>
      </c>
      <c r="H53762" t="s">
        <v>644</v>
      </c>
      <c r="I53762" t="s">
        <v>645</v>
      </c>
      <c r="J53762" t="s">
        <v>645</v>
      </c>
      <c r="K53762">
        <v>1</v>
      </c>
      <c r="L53762" s="1">
        <v>40179</v>
      </c>
      <c r="M53762" s="1">
        <v>41653</v>
      </c>
      <c r="N53762" s="1">
        <v>41653</v>
      </c>
      <c r="O53762"/>
      <c r="P53762"/>
      <c r="Q53762"/>
      <c r="R53762"/>
    </row>
    <row r="53763" spans="1:18" hidden="1" x14ac:dyDescent="0.2">
      <c r="A53763" t="s">
        <v>184406</v>
      </c>
      <c r="B53763" t="s">
        <v>184407</v>
      </c>
      <c r="C53763" t="s">
        <v>184408</v>
      </c>
      <c r="D53763" t="s">
        <v>1401</v>
      </c>
      <c r="E53763">
        <v>25371206</v>
      </c>
      <c r="F53763" t="s">
        <v>18</v>
      </c>
      <c r="G53763" t="s">
        <v>25</v>
      </c>
      <c r="H53763" t="s">
        <v>89</v>
      </c>
      <c r="I53763" t="s">
        <v>90</v>
      </c>
      <c r="J53763" t="s">
        <v>401</v>
      </c>
      <c r="K53763">
        <v>5</v>
      </c>
      <c r="L53763" s="1">
        <v>39142</v>
      </c>
      <c r="M53763" s="1">
        <v>39696</v>
      </c>
      <c r="N53763" s="1">
        <v>41689</v>
      </c>
      <c r="O53763"/>
      <c r="P53763"/>
      <c r="Q53763"/>
      <c r="R53763"/>
    </row>
    <row r="53764" spans="1:18" x14ac:dyDescent="0.2">
      <c r="A53764" t="s">
        <v>184409</v>
      </c>
      <c r="B53764" t="s">
        <v>184410</v>
      </c>
      <c r="C53764" t="s">
        <v>184411</v>
      </c>
      <c r="D53764" t="s">
        <v>1384</v>
      </c>
      <c r="E53764">
        <v>750000</v>
      </c>
      <c r="F53764" t="s">
        <v>18</v>
      </c>
      <c r="G53764" t="s">
        <v>25</v>
      </c>
      <c r="H53764" t="s">
        <v>1011</v>
      </c>
      <c r="I53764" t="s">
        <v>1035</v>
      </c>
      <c r="J53764" t="s">
        <v>79353</v>
      </c>
      <c r="K53764">
        <v>1</v>
      </c>
      <c r="L53764" s="1">
        <v>37622</v>
      </c>
      <c r="M53764" s="1">
        <v>40311</v>
      </c>
      <c r="N53764" s="1">
        <v>40311</v>
      </c>
    </row>
    <row r="53765" spans="1:18" x14ac:dyDescent="0.2">
      <c r="A53765" t="s">
        <v>184412</v>
      </c>
      <c r="B53765" t="s">
        <v>184413</v>
      </c>
      <c r="C53765" t="s">
        <v>184414</v>
      </c>
      <c r="D53765" t="s">
        <v>42</v>
      </c>
      <c r="E53765">
        <v>13100000</v>
      </c>
      <c r="F53765" t="s">
        <v>113</v>
      </c>
      <c r="G53765" t="s">
        <v>25</v>
      </c>
      <c r="H53765" t="s">
        <v>121</v>
      </c>
      <c r="I53765" t="s">
        <v>122</v>
      </c>
      <c r="J53765" t="s">
        <v>47889</v>
      </c>
      <c r="K53765">
        <v>2</v>
      </c>
      <c r="L53765" s="1">
        <v>35065</v>
      </c>
      <c r="M53765" s="1">
        <v>39336</v>
      </c>
      <c r="N53765" s="1">
        <v>39722</v>
      </c>
    </row>
    <row r="53766" spans="1:18" hidden="1" x14ac:dyDescent="0.2">
      <c r="A53766" t="s">
        <v>184415</v>
      </c>
      <c r="B53766" t="s">
        <v>184416</v>
      </c>
      <c r="D53766" t="s">
        <v>184417</v>
      </c>
      <c r="E53766">
        <v>650000</v>
      </c>
      <c r="F53766" t="s">
        <v>18</v>
      </c>
      <c r="K53766">
        <v>1</v>
      </c>
      <c r="M53766" s="1">
        <v>40445</v>
      </c>
      <c r="N53766" s="1">
        <v>40445</v>
      </c>
      <c r="O53766"/>
      <c r="P53766"/>
      <c r="Q53766"/>
      <c r="R53766"/>
    </row>
    <row r="53767" spans="1:18" hidden="1" x14ac:dyDescent="0.2">
      <c r="A53767" t="s">
        <v>184418</v>
      </c>
      <c r="B53767" t="s">
        <v>184419</v>
      </c>
      <c r="C53767" t="s">
        <v>184420</v>
      </c>
      <c r="D53767" t="s">
        <v>1401</v>
      </c>
      <c r="E53767">
        <v>1911478</v>
      </c>
      <c r="F53767" t="s">
        <v>113</v>
      </c>
      <c r="G53767" t="s">
        <v>25</v>
      </c>
      <c r="H53767" t="s">
        <v>142</v>
      </c>
      <c r="I53767" t="s">
        <v>143</v>
      </c>
      <c r="J53767" t="s">
        <v>143</v>
      </c>
      <c r="K53767">
        <v>2</v>
      </c>
      <c r="L53767" s="1">
        <v>39083</v>
      </c>
      <c r="M53767" s="1">
        <v>40228</v>
      </c>
      <c r="N53767" s="1">
        <v>40689</v>
      </c>
      <c r="O53767"/>
      <c r="P53767"/>
      <c r="Q53767"/>
      <c r="R53767"/>
    </row>
    <row r="53768" spans="1:18" hidden="1" x14ac:dyDescent="0.2">
      <c r="A53768" t="s">
        <v>184421</v>
      </c>
      <c r="B53768" t="s">
        <v>184422</v>
      </c>
      <c r="E53768" t="s">
        <v>43</v>
      </c>
      <c r="F53768" t="s">
        <v>18</v>
      </c>
      <c r="K53768">
        <v>1</v>
      </c>
      <c r="M53768" s="1">
        <v>40963</v>
      </c>
      <c r="N53768" s="1">
        <v>40963</v>
      </c>
      <c r="O53768"/>
      <c r="P53768"/>
      <c r="Q53768"/>
      <c r="R53768"/>
    </row>
    <row r="53769" spans="1:18" x14ac:dyDescent="0.2">
      <c r="A53769" t="s">
        <v>184423</v>
      </c>
      <c r="B53769" t="s">
        <v>184424</v>
      </c>
      <c r="C53769" t="s">
        <v>184425</v>
      </c>
      <c r="D53769" t="s">
        <v>184426</v>
      </c>
      <c r="E53769">
        <v>150000</v>
      </c>
      <c r="F53769" t="s">
        <v>18</v>
      </c>
      <c r="G53769" t="s">
        <v>25</v>
      </c>
      <c r="H53769" t="s">
        <v>1330</v>
      </c>
      <c r="I53769" t="s">
        <v>1331</v>
      </c>
      <c r="J53769" t="s">
        <v>19539</v>
      </c>
      <c r="K53769">
        <v>1</v>
      </c>
      <c r="L53769" s="1">
        <v>38718</v>
      </c>
      <c r="M53769" s="1">
        <v>40109</v>
      </c>
      <c r="N53769" s="1">
        <v>40109</v>
      </c>
    </row>
    <row r="53770" spans="1:18" hidden="1" x14ac:dyDescent="0.2">
      <c r="A53770" t="s">
        <v>184427</v>
      </c>
      <c r="B53770" t="s">
        <v>184428</v>
      </c>
      <c r="D53770" t="s">
        <v>655</v>
      </c>
      <c r="E53770">
        <v>535714</v>
      </c>
      <c r="F53770" t="s">
        <v>18</v>
      </c>
      <c r="G53770" t="s">
        <v>25</v>
      </c>
      <c r="H53770" t="s">
        <v>64</v>
      </c>
      <c r="I53770" t="s">
        <v>95</v>
      </c>
      <c r="J53770" t="s">
        <v>16599</v>
      </c>
      <c r="K53770">
        <v>1</v>
      </c>
      <c r="M53770" s="1">
        <v>41732</v>
      </c>
      <c r="N53770" s="1">
        <v>41732</v>
      </c>
      <c r="O53770"/>
      <c r="P53770"/>
      <c r="Q53770"/>
      <c r="R53770"/>
    </row>
    <row r="53771" spans="1:18" hidden="1" x14ac:dyDescent="0.2">
      <c r="A53771" t="s">
        <v>184429</v>
      </c>
      <c r="B53771" t="s">
        <v>184430</v>
      </c>
      <c r="C53771" t="s">
        <v>184431</v>
      </c>
      <c r="D53771" t="s">
        <v>264</v>
      </c>
      <c r="E53771">
        <v>10000000</v>
      </c>
      <c r="F53771" t="s">
        <v>18</v>
      </c>
      <c r="G53771" t="s">
        <v>25</v>
      </c>
      <c r="H53771" t="s">
        <v>106</v>
      </c>
      <c r="I53771" t="s">
        <v>107</v>
      </c>
      <c r="J53771" t="s">
        <v>108</v>
      </c>
      <c r="K53771">
        <v>1</v>
      </c>
      <c r="M53771" s="1">
        <v>39147</v>
      </c>
      <c r="N53771" s="1">
        <v>39147</v>
      </c>
      <c r="O53771"/>
      <c r="P53771"/>
      <c r="Q53771"/>
      <c r="R53771"/>
    </row>
    <row r="53772" spans="1:18" hidden="1" x14ac:dyDescent="0.2">
      <c r="A53772" t="s">
        <v>184432</v>
      </c>
      <c r="B53772" t="s">
        <v>184433</v>
      </c>
      <c r="C53772" t="s">
        <v>184434</v>
      </c>
      <c r="D53772" t="s">
        <v>184435</v>
      </c>
      <c r="E53772" t="s">
        <v>43</v>
      </c>
      <c r="F53772" t="s">
        <v>18</v>
      </c>
      <c r="G53772" t="s">
        <v>165</v>
      </c>
      <c r="H53772" t="s">
        <v>166</v>
      </c>
      <c r="I53772" t="s">
        <v>167</v>
      </c>
      <c r="J53772" t="s">
        <v>167</v>
      </c>
      <c r="K53772">
        <v>1</v>
      </c>
      <c r="L53772" s="1">
        <v>41588</v>
      </c>
      <c r="M53772" s="1">
        <v>41521</v>
      </c>
      <c r="N53772" s="1">
        <v>41521</v>
      </c>
      <c r="O53772"/>
      <c r="P53772"/>
      <c r="Q53772"/>
      <c r="R53772"/>
    </row>
    <row r="53773" spans="1:18" hidden="1" x14ac:dyDescent="0.2">
      <c r="A53773" t="s">
        <v>184436</v>
      </c>
      <c r="B53773" t="s">
        <v>184437</v>
      </c>
      <c r="C53773" t="s">
        <v>184438</v>
      </c>
      <c r="E53773" t="s">
        <v>43</v>
      </c>
      <c r="F53773" t="s">
        <v>18</v>
      </c>
      <c r="G53773" t="s">
        <v>276</v>
      </c>
      <c r="H53773">
        <v>19</v>
      </c>
      <c r="I53773" t="s">
        <v>35365</v>
      </c>
      <c r="J53773" t="s">
        <v>35365</v>
      </c>
      <c r="K53773">
        <v>1</v>
      </c>
      <c r="M53773" s="1">
        <v>42094</v>
      </c>
      <c r="N53773" s="1">
        <v>42094</v>
      </c>
      <c r="O53773"/>
      <c r="P53773"/>
      <c r="Q53773"/>
      <c r="R53773"/>
    </row>
    <row r="53774" spans="1:18" x14ac:dyDescent="0.2">
      <c r="A53774" t="s">
        <v>184439</v>
      </c>
      <c r="B53774" t="s">
        <v>184440</v>
      </c>
      <c r="C53774" t="s">
        <v>184441</v>
      </c>
      <c r="D53774" t="s">
        <v>184442</v>
      </c>
      <c r="E53774">
        <v>1800000</v>
      </c>
      <c r="F53774" t="s">
        <v>18</v>
      </c>
      <c r="G53774" t="s">
        <v>25</v>
      </c>
      <c r="H53774" t="s">
        <v>99</v>
      </c>
      <c r="I53774" t="s">
        <v>100</v>
      </c>
      <c r="J53774" t="s">
        <v>11323</v>
      </c>
      <c r="K53774">
        <v>2</v>
      </c>
      <c r="L53774" s="1">
        <v>40544</v>
      </c>
      <c r="M53774" s="1">
        <v>41654</v>
      </c>
      <c r="N53774" s="1">
        <v>42086</v>
      </c>
    </row>
    <row r="53775" spans="1:18" hidden="1" x14ac:dyDescent="0.2">
      <c r="A53775" t="s">
        <v>184443</v>
      </c>
      <c r="B53775" t="s">
        <v>184444</v>
      </c>
      <c r="C53775" t="s">
        <v>184445</v>
      </c>
      <c r="E53775" t="s">
        <v>43</v>
      </c>
      <c r="F53775" t="s">
        <v>207</v>
      </c>
      <c r="G53775" t="s">
        <v>25</v>
      </c>
      <c r="H53775" t="s">
        <v>1011</v>
      </c>
      <c r="I53775" t="s">
        <v>1012</v>
      </c>
      <c r="J53775" t="s">
        <v>4857</v>
      </c>
      <c r="K53775">
        <v>1</v>
      </c>
      <c r="M53775" s="1">
        <v>37532</v>
      </c>
      <c r="N53775" s="1">
        <v>37532</v>
      </c>
      <c r="O53775"/>
      <c r="P53775"/>
      <c r="Q53775"/>
      <c r="R53775"/>
    </row>
    <row r="53776" spans="1:18" hidden="1" x14ac:dyDescent="0.2">
      <c r="A53776" t="s">
        <v>184446</v>
      </c>
      <c r="B53776" t="s">
        <v>184447</v>
      </c>
      <c r="C53776" t="s">
        <v>184448</v>
      </c>
      <c r="D53776" t="s">
        <v>741</v>
      </c>
      <c r="E53776">
        <v>700000</v>
      </c>
      <c r="F53776" t="s">
        <v>18</v>
      </c>
      <c r="G53776" t="s">
        <v>25</v>
      </c>
      <c r="H53776" t="s">
        <v>790</v>
      </c>
      <c r="I53776" t="s">
        <v>16943</v>
      </c>
      <c r="J53776" t="s">
        <v>4868</v>
      </c>
      <c r="K53776">
        <v>1</v>
      </c>
      <c r="M53776" s="1">
        <v>41731</v>
      </c>
      <c r="N53776" s="1">
        <v>41731</v>
      </c>
      <c r="O53776"/>
      <c r="P53776"/>
      <c r="Q53776"/>
      <c r="R53776"/>
    </row>
    <row r="53777" spans="1:18" x14ac:dyDescent="0.2">
      <c r="A53777" t="s">
        <v>184449</v>
      </c>
      <c r="B53777" t="s">
        <v>184450</v>
      </c>
      <c r="C53777" t="s">
        <v>184451</v>
      </c>
      <c r="D53777" t="s">
        <v>3396</v>
      </c>
      <c r="E53777">
        <v>10000000</v>
      </c>
      <c r="F53777" t="s">
        <v>689</v>
      </c>
      <c r="G53777" t="s">
        <v>25</v>
      </c>
      <c r="H53777" t="s">
        <v>286</v>
      </c>
      <c r="I53777" t="s">
        <v>874</v>
      </c>
      <c r="J53777" t="s">
        <v>2967</v>
      </c>
      <c r="K53777">
        <v>1</v>
      </c>
      <c r="L53777" s="1">
        <v>36526</v>
      </c>
      <c r="M53777" s="1">
        <v>41791</v>
      </c>
      <c r="N53777" s="1">
        <v>41791</v>
      </c>
    </row>
    <row r="53778" spans="1:18" hidden="1" x14ac:dyDescent="0.2">
      <c r="A53778" t="s">
        <v>184452</v>
      </c>
      <c r="B53778" t="s">
        <v>184453</v>
      </c>
      <c r="D53778" t="s">
        <v>1541</v>
      </c>
      <c r="E53778" t="s">
        <v>43</v>
      </c>
      <c r="F53778" t="s">
        <v>18</v>
      </c>
      <c r="G53778" t="s">
        <v>25</v>
      </c>
      <c r="H53778" t="s">
        <v>1080</v>
      </c>
      <c r="I53778" t="s">
        <v>16297</v>
      </c>
      <c r="J53778" t="s">
        <v>184454</v>
      </c>
      <c r="K53778">
        <v>1</v>
      </c>
      <c r="L53778" s="1">
        <v>40401</v>
      </c>
      <c r="M53778" s="1">
        <v>40402</v>
      </c>
      <c r="N53778" s="1">
        <v>40402</v>
      </c>
      <c r="O53778"/>
      <c r="P53778"/>
      <c r="Q53778"/>
      <c r="R53778"/>
    </row>
    <row r="53779" spans="1:18" hidden="1" x14ac:dyDescent="0.2">
      <c r="A53779" t="s">
        <v>184455</v>
      </c>
      <c r="B53779" t="s">
        <v>184456</v>
      </c>
      <c r="C53779" t="s">
        <v>184457</v>
      </c>
      <c r="D53779" t="s">
        <v>5389</v>
      </c>
      <c r="E53779">
        <v>1600000</v>
      </c>
      <c r="F53779" t="s">
        <v>18</v>
      </c>
      <c r="G53779" t="s">
        <v>25</v>
      </c>
      <c r="H53779" t="s">
        <v>64</v>
      </c>
      <c r="I53779" t="s">
        <v>95</v>
      </c>
      <c r="J53779" t="s">
        <v>95</v>
      </c>
      <c r="K53779">
        <v>1</v>
      </c>
      <c r="M53779" s="1">
        <v>41883</v>
      </c>
      <c r="N53779" s="1">
        <v>41883</v>
      </c>
      <c r="O53779"/>
      <c r="P53779"/>
      <c r="Q53779"/>
      <c r="R53779"/>
    </row>
    <row r="53780" spans="1:18" hidden="1" x14ac:dyDescent="0.2">
      <c r="A53780" t="s">
        <v>184458</v>
      </c>
      <c r="B53780" t="s">
        <v>184459</v>
      </c>
      <c r="C53780" t="s">
        <v>184460</v>
      </c>
      <c r="D53780" t="s">
        <v>184461</v>
      </c>
      <c r="E53780">
        <v>18000000</v>
      </c>
      <c r="F53780" t="s">
        <v>18</v>
      </c>
      <c r="G53780" t="s">
        <v>25</v>
      </c>
      <c r="H53780" t="s">
        <v>1080</v>
      </c>
      <c r="I53780" t="s">
        <v>6156</v>
      </c>
      <c r="J53780" t="s">
        <v>184462</v>
      </c>
      <c r="K53780">
        <v>1</v>
      </c>
      <c r="M53780" s="1">
        <v>41977</v>
      </c>
      <c r="N53780" s="1">
        <v>41977</v>
      </c>
      <c r="O53780"/>
      <c r="P53780"/>
      <c r="Q53780"/>
      <c r="R53780"/>
    </row>
    <row r="53781" spans="1:18" x14ac:dyDescent="0.2">
      <c r="A53781" t="s">
        <v>184463</v>
      </c>
      <c r="B53781" t="s">
        <v>184464</v>
      </c>
      <c r="C53781" t="s">
        <v>184465</v>
      </c>
      <c r="D53781" t="s">
        <v>39305</v>
      </c>
      <c r="E53781">
        <v>11600000</v>
      </c>
      <c r="F53781" t="s">
        <v>18</v>
      </c>
      <c r="G53781" t="s">
        <v>25</v>
      </c>
      <c r="H53781" t="s">
        <v>64</v>
      </c>
      <c r="I53781" t="s">
        <v>65</v>
      </c>
      <c r="J53781" t="s">
        <v>1160</v>
      </c>
      <c r="K53781">
        <v>3</v>
      </c>
      <c r="L53781" s="1">
        <v>39142</v>
      </c>
      <c r="M53781" s="1">
        <v>39083</v>
      </c>
      <c r="N53781" s="1">
        <v>40868</v>
      </c>
    </row>
    <row r="53782" spans="1:18" hidden="1" x14ac:dyDescent="0.2">
      <c r="A53782" t="s">
        <v>184466</v>
      </c>
      <c r="B53782" t="s">
        <v>184467</v>
      </c>
      <c r="C53782" t="s">
        <v>184468</v>
      </c>
      <c r="D53782" t="s">
        <v>75</v>
      </c>
      <c r="E53782">
        <v>40000</v>
      </c>
      <c r="F53782" t="s">
        <v>18</v>
      </c>
      <c r="G53782" t="s">
        <v>76</v>
      </c>
      <c r="H53782">
        <v>12</v>
      </c>
      <c r="I53782" t="s">
        <v>77</v>
      </c>
      <c r="J53782" t="s">
        <v>77</v>
      </c>
      <c r="K53782">
        <v>1</v>
      </c>
      <c r="L53782" s="1">
        <v>40909</v>
      </c>
      <c r="M53782" s="1">
        <v>41187</v>
      </c>
      <c r="N53782" s="1">
        <v>41187</v>
      </c>
    </row>
    <row r="53783" spans="1:18" x14ac:dyDescent="0.2">
      <c r="A53783" t="s">
        <v>184469</v>
      </c>
      <c r="B53783" t="s">
        <v>184470</v>
      </c>
      <c r="D53783" t="s">
        <v>1401</v>
      </c>
      <c r="E53783">
        <v>6500000</v>
      </c>
      <c r="F53783" t="s">
        <v>113</v>
      </c>
      <c r="G53783" t="s">
        <v>25</v>
      </c>
      <c r="H53783" t="s">
        <v>64</v>
      </c>
      <c r="I53783" t="s">
        <v>65</v>
      </c>
      <c r="J53783" t="s">
        <v>1402</v>
      </c>
      <c r="K53783">
        <v>1</v>
      </c>
      <c r="L53783" s="1">
        <v>36161</v>
      </c>
      <c r="M53783" s="1">
        <v>37579</v>
      </c>
      <c r="N53783" s="1">
        <v>37579</v>
      </c>
    </row>
    <row r="53784" spans="1:18" hidden="1" x14ac:dyDescent="0.2">
      <c r="A53784" t="s">
        <v>184471</v>
      </c>
      <c r="B53784" t="s">
        <v>184472</v>
      </c>
      <c r="C53784" t="s">
        <v>184473</v>
      </c>
      <c r="D53784" t="s">
        <v>9401</v>
      </c>
      <c r="E53784">
        <v>75000</v>
      </c>
      <c r="F53784" t="s">
        <v>18</v>
      </c>
      <c r="G53784" t="s">
        <v>222</v>
      </c>
      <c r="H53784">
        <v>7</v>
      </c>
      <c r="I53784" t="s">
        <v>4955</v>
      </c>
      <c r="J53784" t="s">
        <v>184474</v>
      </c>
      <c r="K53784">
        <v>1</v>
      </c>
      <c r="L53784" s="1">
        <v>41821</v>
      </c>
      <c r="M53784" s="1">
        <v>41993</v>
      </c>
      <c r="N53784" s="1">
        <v>41993</v>
      </c>
    </row>
    <row r="53785" spans="1:18" hidden="1" x14ac:dyDescent="0.2">
      <c r="A53785" t="s">
        <v>184475</v>
      </c>
      <c r="B53785" t="s">
        <v>184476</v>
      </c>
      <c r="C53785" t="s">
        <v>184477</v>
      </c>
      <c r="D53785" t="s">
        <v>184478</v>
      </c>
      <c r="E53785" t="s">
        <v>43</v>
      </c>
      <c r="F53785" t="s">
        <v>18</v>
      </c>
      <c r="G53785" t="s">
        <v>25</v>
      </c>
      <c r="H53785" t="s">
        <v>64</v>
      </c>
      <c r="I53785" t="s">
        <v>65</v>
      </c>
      <c r="J53785" t="s">
        <v>271</v>
      </c>
      <c r="K53785">
        <v>1</v>
      </c>
      <c r="L53785" s="1">
        <v>40179</v>
      </c>
      <c r="M53785" s="1">
        <v>40483</v>
      </c>
      <c r="N53785" s="1">
        <v>40483</v>
      </c>
      <c r="O53785"/>
      <c r="P53785"/>
      <c r="Q53785"/>
      <c r="R53785"/>
    </row>
    <row r="53786" spans="1:18" x14ac:dyDescent="0.2">
      <c r="A53786" t="s">
        <v>184479</v>
      </c>
      <c r="B53786" t="s">
        <v>184480</v>
      </c>
      <c r="C53786" t="s">
        <v>184481</v>
      </c>
      <c r="D53786" t="s">
        <v>2479</v>
      </c>
      <c r="E53786">
        <v>5000000</v>
      </c>
      <c r="F53786" t="s">
        <v>207</v>
      </c>
      <c r="G53786" t="s">
        <v>25</v>
      </c>
      <c r="H53786" t="s">
        <v>1080</v>
      </c>
      <c r="I53786" t="s">
        <v>1081</v>
      </c>
      <c r="J53786" t="s">
        <v>7678</v>
      </c>
      <c r="K53786">
        <v>1</v>
      </c>
      <c r="L53786" s="1">
        <v>37622</v>
      </c>
      <c r="M53786" s="1">
        <v>39498</v>
      </c>
      <c r="N53786" s="1">
        <v>39498</v>
      </c>
    </row>
    <row r="53787" spans="1:18" hidden="1" x14ac:dyDescent="0.2">
      <c r="A53787" t="s">
        <v>184482</v>
      </c>
      <c r="B53787" t="s">
        <v>184483</v>
      </c>
      <c r="C53787" t="s">
        <v>184484</v>
      </c>
      <c r="D53787" t="s">
        <v>42</v>
      </c>
      <c r="E53787" t="s">
        <v>43</v>
      </c>
      <c r="F53787" t="s">
        <v>113</v>
      </c>
      <c r="G53787" t="s">
        <v>25</v>
      </c>
      <c r="H53787" t="s">
        <v>64</v>
      </c>
      <c r="I53787" t="s">
        <v>95</v>
      </c>
      <c r="J53787" t="s">
        <v>4947</v>
      </c>
      <c r="K53787">
        <v>1</v>
      </c>
      <c r="M53787" s="1">
        <v>40184</v>
      </c>
      <c r="N53787" s="1">
        <v>40184</v>
      </c>
      <c r="O53787"/>
      <c r="P53787"/>
      <c r="Q53787"/>
      <c r="R53787"/>
    </row>
    <row r="53788" spans="1:18" hidden="1" x14ac:dyDescent="0.2">
      <c r="A53788" t="s">
        <v>184485</v>
      </c>
      <c r="B53788" t="s">
        <v>184486</v>
      </c>
      <c r="C53788" t="s">
        <v>184487</v>
      </c>
      <c r="D53788" t="s">
        <v>19243</v>
      </c>
      <c r="E53788">
        <v>4500000</v>
      </c>
      <c r="F53788" t="s">
        <v>18</v>
      </c>
      <c r="G53788" t="s">
        <v>25</v>
      </c>
      <c r="H53788" t="s">
        <v>208</v>
      </c>
      <c r="I53788" t="s">
        <v>7706</v>
      </c>
      <c r="J53788" t="s">
        <v>184488</v>
      </c>
      <c r="K53788">
        <v>1</v>
      </c>
      <c r="M53788" s="1">
        <v>39086</v>
      </c>
      <c r="N53788" s="1">
        <v>39086</v>
      </c>
      <c r="O53788"/>
      <c r="P53788"/>
      <c r="Q53788"/>
      <c r="R53788"/>
    </row>
    <row r="53789" spans="1:18" hidden="1" x14ac:dyDescent="0.2">
      <c r="A53789" t="s">
        <v>184489</v>
      </c>
      <c r="B53789" t="s">
        <v>184490</v>
      </c>
      <c r="C53789" t="s">
        <v>184491</v>
      </c>
      <c r="D53789" t="s">
        <v>317</v>
      </c>
      <c r="E53789" t="s">
        <v>43</v>
      </c>
      <c r="F53789" t="s">
        <v>18</v>
      </c>
      <c r="G53789" t="s">
        <v>25</v>
      </c>
      <c r="H53789" t="s">
        <v>158</v>
      </c>
      <c r="I53789" t="s">
        <v>244</v>
      </c>
      <c r="J53789" t="s">
        <v>327</v>
      </c>
      <c r="K53789">
        <v>1</v>
      </c>
      <c r="M53789" s="1">
        <v>42171</v>
      </c>
      <c r="N53789" s="1">
        <v>42171</v>
      </c>
      <c r="O53789"/>
      <c r="P53789"/>
      <c r="Q53789"/>
      <c r="R53789"/>
    </row>
    <row r="53790" spans="1:18" hidden="1" x14ac:dyDescent="0.2">
      <c r="A53790" t="s">
        <v>184492</v>
      </c>
      <c r="B53790" t="s">
        <v>184493</v>
      </c>
      <c r="C53790" t="s">
        <v>184494</v>
      </c>
      <c r="D53790" t="s">
        <v>184495</v>
      </c>
      <c r="E53790">
        <v>100000</v>
      </c>
      <c r="F53790" t="s">
        <v>18</v>
      </c>
      <c r="K53790">
        <v>1</v>
      </c>
      <c r="L53790" s="1">
        <v>41579</v>
      </c>
      <c r="M53790" s="1">
        <v>41671</v>
      </c>
      <c r="N53790" s="1">
        <v>41671</v>
      </c>
    </row>
    <row r="53791" spans="1:18" x14ac:dyDescent="0.2">
      <c r="A53791" t="s">
        <v>184496</v>
      </c>
      <c r="B53791" t="s">
        <v>184497</v>
      </c>
      <c r="C53791" t="s">
        <v>184498</v>
      </c>
      <c r="D53791" t="s">
        <v>7141</v>
      </c>
      <c r="E53791">
        <v>7950000</v>
      </c>
      <c r="F53791" t="s">
        <v>113</v>
      </c>
      <c r="G53791" t="s">
        <v>25</v>
      </c>
      <c r="H53791" t="s">
        <v>430</v>
      </c>
      <c r="I53791" t="s">
        <v>528</v>
      </c>
      <c r="J53791" t="s">
        <v>32415</v>
      </c>
      <c r="K53791">
        <v>5</v>
      </c>
      <c r="L53791" s="1">
        <v>40909</v>
      </c>
      <c r="M53791" s="1">
        <v>41077</v>
      </c>
      <c r="N53791" s="1">
        <v>41701</v>
      </c>
    </row>
    <row r="53792" spans="1:18" hidden="1" x14ac:dyDescent="0.2">
      <c r="A53792" t="s">
        <v>184499</v>
      </c>
      <c r="B53792" t="s">
        <v>184500</v>
      </c>
      <c r="C53792" t="s">
        <v>184501</v>
      </c>
      <c r="D53792" t="s">
        <v>2326</v>
      </c>
      <c r="E53792">
        <v>3350909</v>
      </c>
      <c r="F53792" t="s">
        <v>18</v>
      </c>
      <c r="G53792" t="s">
        <v>25</v>
      </c>
      <c r="H53792" t="s">
        <v>644</v>
      </c>
      <c r="I53792" t="s">
        <v>645</v>
      </c>
      <c r="J53792" t="s">
        <v>645</v>
      </c>
      <c r="K53792">
        <v>2</v>
      </c>
      <c r="L53792" s="1">
        <v>27395</v>
      </c>
      <c r="M53792" s="1">
        <v>41488</v>
      </c>
      <c r="N53792" s="1">
        <v>41878</v>
      </c>
      <c r="O53792"/>
      <c r="P53792"/>
      <c r="Q53792"/>
      <c r="R53792"/>
    </row>
    <row r="53793" spans="1:18" hidden="1" x14ac:dyDescent="0.2">
      <c r="A53793" t="s">
        <v>184502</v>
      </c>
      <c r="B53793" t="s">
        <v>184503</v>
      </c>
      <c r="C53793" t="s">
        <v>184504</v>
      </c>
      <c r="D53793" t="s">
        <v>184505</v>
      </c>
      <c r="E53793">
        <v>5000000</v>
      </c>
      <c r="F53793" t="s">
        <v>18</v>
      </c>
      <c r="G53793" t="s">
        <v>1062</v>
      </c>
      <c r="H53793">
        <v>2</v>
      </c>
      <c r="I53793" t="s">
        <v>1736</v>
      </c>
      <c r="J53793" t="s">
        <v>1736</v>
      </c>
      <c r="K53793">
        <v>1</v>
      </c>
      <c r="L53793" s="1">
        <v>34516</v>
      </c>
      <c r="M53793" s="1">
        <v>42160</v>
      </c>
      <c r="N53793" s="1">
        <v>42160</v>
      </c>
    </row>
    <row r="53794" spans="1:18" hidden="1" x14ac:dyDescent="0.2">
      <c r="A53794" t="s">
        <v>184506</v>
      </c>
      <c r="B53794" t="s">
        <v>184507</v>
      </c>
      <c r="C53794" t="s">
        <v>184508</v>
      </c>
      <c r="D53794" t="s">
        <v>184509</v>
      </c>
      <c r="E53794">
        <v>350000</v>
      </c>
      <c r="F53794" t="s">
        <v>18</v>
      </c>
      <c r="K53794">
        <v>1</v>
      </c>
      <c r="L53794" s="1">
        <v>41977</v>
      </c>
      <c r="M53794" s="1">
        <v>41987</v>
      </c>
      <c r="N53794" s="1">
        <v>41987</v>
      </c>
    </row>
    <row r="53795" spans="1:18" hidden="1" x14ac:dyDescent="0.2">
      <c r="A53795" t="s">
        <v>184510</v>
      </c>
      <c r="B53795" t="s">
        <v>184511</v>
      </c>
      <c r="C53795" t="s">
        <v>184512</v>
      </c>
      <c r="D53795" t="s">
        <v>3110</v>
      </c>
      <c r="E53795">
        <v>217500</v>
      </c>
      <c r="F53795" t="s">
        <v>18</v>
      </c>
      <c r="G53795" t="s">
        <v>25</v>
      </c>
      <c r="H53795" t="s">
        <v>972</v>
      </c>
      <c r="I53795" t="s">
        <v>973</v>
      </c>
      <c r="J53795" t="s">
        <v>973</v>
      </c>
      <c r="K53795">
        <v>2</v>
      </c>
      <c r="M53795" s="1">
        <v>41258</v>
      </c>
      <c r="N53795" s="1">
        <v>41583</v>
      </c>
      <c r="O53795"/>
      <c r="P53795"/>
      <c r="Q53795"/>
      <c r="R53795"/>
    </row>
    <row r="53796" spans="1:18" x14ac:dyDescent="0.2">
      <c r="A53796" t="s">
        <v>184513</v>
      </c>
      <c r="B53796" t="s">
        <v>184514</v>
      </c>
      <c r="C53796" t="s">
        <v>184515</v>
      </c>
      <c r="D53796" t="s">
        <v>2361</v>
      </c>
      <c r="E53796">
        <v>25000</v>
      </c>
      <c r="F53796" t="s">
        <v>18</v>
      </c>
      <c r="G53796" t="s">
        <v>25</v>
      </c>
      <c r="H53796" t="s">
        <v>527</v>
      </c>
      <c r="I53796" t="s">
        <v>528</v>
      </c>
      <c r="J53796" t="s">
        <v>529</v>
      </c>
      <c r="K53796">
        <v>1</v>
      </c>
      <c r="L53796" s="1">
        <v>40909</v>
      </c>
      <c r="M53796" s="1">
        <v>41674</v>
      </c>
      <c r="N53796" s="1">
        <v>41674</v>
      </c>
    </row>
    <row r="53797" spans="1:18" hidden="1" x14ac:dyDescent="0.2">
      <c r="A53797" t="s">
        <v>184516</v>
      </c>
      <c r="B53797" t="s">
        <v>184517</v>
      </c>
      <c r="C53797" t="s">
        <v>184518</v>
      </c>
      <c r="D53797" t="s">
        <v>36</v>
      </c>
      <c r="E53797">
        <v>50000</v>
      </c>
      <c r="F53797" t="s">
        <v>18</v>
      </c>
      <c r="G53797" t="s">
        <v>479</v>
      </c>
      <c r="I53797" t="s">
        <v>480</v>
      </c>
      <c r="J53797" t="s">
        <v>480</v>
      </c>
      <c r="K53797">
        <v>1</v>
      </c>
      <c r="L53797" s="1">
        <v>40544</v>
      </c>
      <c r="M53797" s="1">
        <v>40179</v>
      </c>
      <c r="N53797" s="1">
        <v>40179</v>
      </c>
    </row>
    <row r="53798" spans="1:18" x14ac:dyDescent="0.2">
      <c r="A53798" t="s">
        <v>184519</v>
      </c>
      <c r="B53798" t="s">
        <v>184520</v>
      </c>
      <c r="C53798" t="s">
        <v>184521</v>
      </c>
      <c r="D53798" t="s">
        <v>184522</v>
      </c>
      <c r="E53798">
        <v>2500000</v>
      </c>
      <c r="F53798" t="s">
        <v>18</v>
      </c>
      <c r="G53798" t="s">
        <v>25</v>
      </c>
      <c r="H53798" t="s">
        <v>64</v>
      </c>
      <c r="I53798" t="s">
        <v>65</v>
      </c>
      <c r="J53798" t="s">
        <v>71</v>
      </c>
      <c r="K53798">
        <v>1</v>
      </c>
      <c r="L53798" s="1">
        <v>40179</v>
      </c>
      <c r="M53798" s="1">
        <v>41275</v>
      </c>
      <c r="N53798" s="1">
        <v>41275</v>
      </c>
    </row>
    <row r="53799" spans="1:18" x14ac:dyDescent="0.2">
      <c r="A53799" t="s">
        <v>184523</v>
      </c>
      <c r="B53799" t="s">
        <v>184524</v>
      </c>
      <c r="C53799" t="s">
        <v>184525</v>
      </c>
      <c r="D53799" t="s">
        <v>184526</v>
      </c>
      <c r="E53799">
        <v>300000</v>
      </c>
      <c r="F53799" t="s">
        <v>207</v>
      </c>
      <c r="G53799" t="s">
        <v>25</v>
      </c>
      <c r="H53799" t="s">
        <v>1080</v>
      </c>
      <c r="I53799" t="s">
        <v>1081</v>
      </c>
      <c r="J53799" t="s">
        <v>10919</v>
      </c>
      <c r="K53799">
        <v>1</v>
      </c>
      <c r="L53799" s="1">
        <v>39083</v>
      </c>
      <c r="M53799" s="1">
        <v>39448</v>
      </c>
      <c r="N53799" s="1">
        <v>39448</v>
      </c>
    </row>
    <row r="53800" spans="1:18" hidden="1" x14ac:dyDescent="0.2">
      <c r="A53800" t="s">
        <v>184527</v>
      </c>
      <c r="B53800" t="s">
        <v>184528</v>
      </c>
      <c r="C53800" t="s">
        <v>184529</v>
      </c>
      <c r="D53800" t="s">
        <v>75</v>
      </c>
      <c r="E53800">
        <v>12200000</v>
      </c>
      <c r="F53800" t="s">
        <v>207</v>
      </c>
      <c r="G53800" t="s">
        <v>25</v>
      </c>
      <c r="H53800" t="s">
        <v>485</v>
      </c>
      <c r="I53800" t="s">
        <v>486</v>
      </c>
      <c r="J53800" t="s">
        <v>184530</v>
      </c>
      <c r="K53800">
        <v>1</v>
      </c>
      <c r="M53800" s="1">
        <v>41723</v>
      </c>
      <c r="N53800" s="1">
        <v>41723</v>
      </c>
      <c r="O53800"/>
      <c r="P53800"/>
      <c r="Q53800"/>
      <c r="R53800"/>
    </row>
    <row r="53801" spans="1:18" x14ac:dyDescent="0.2">
      <c r="A53801" t="s">
        <v>184531</v>
      </c>
      <c r="B53801" t="s">
        <v>184532</v>
      </c>
      <c r="C53801" t="s">
        <v>184533</v>
      </c>
      <c r="D53801" t="s">
        <v>766</v>
      </c>
      <c r="E53801">
        <v>4480000</v>
      </c>
      <c r="F53801" t="s">
        <v>18</v>
      </c>
      <c r="G53801" t="s">
        <v>25</v>
      </c>
      <c r="H53801" t="s">
        <v>790</v>
      </c>
      <c r="I53801" t="s">
        <v>791</v>
      </c>
      <c r="J53801" t="s">
        <v>6168</v>
      </c>
      <c r="K53801">
        <v>4</v>
      </c>
      <c r="L53801" s="1">
        <v>39814</v>
      </c>
      <c r="M53801" s="1">
        <v>41543</v>
      </c>
      <c r="N53801" s="1">
        <v>42317</v>
      </c>
    </row>
    <row r="53802" spans="1:18" hidden="1" x14ac:dyDescent="0.2">
      <c r="A53802" t="s">
        <v>184534</v>
      </c>
      <c r="B53802" t="s">
        <v>184535</v>
      </c>
      <c r="C53802" t="s">
        <v>184536</v>
      </c>
      <c r="D53802" t="s">
        <v>184537</v>
      </c>
      <c r="E53802" t="s">
        <v>43</v>
      </c>
      <c r="F53802" t="s">
        <v>18</v>
      </c>
      <c r="G53802" t="s">
        <v>25</v>
      </c>
      <c r="H53802" t="s">
        <v>1239</v>
      </c>
      <c r="K53802">
        <v>1</v>
      </c>
      <c r="L53802" s="1">
        <v>41002</v>
      </c>
      <c r="M53802" s="1">
        <v>41136</v>
      </c>
      <c r="N53802" s="1">
        <v>41136</v>
      </c>
      <c r="O53802"/>
      <c r="P53802"/>
      <c r="Q53802"/>
      <c r="R53802"/>
    </row>
    <row r="53803" spans="1:18" hidden="1" x14ac:dyDescent="0.2">
      <c r="A53803" t="s">
        <v>184538</v>
      </c>
      <c r="B53803" t="s">
        <v>184539</v>
      </c>
      <c r="C53803" t="s">
        <v>184540</v>
      </c>
      <c r="D53803" t="s">
        <v>1247</v>
      </c>
      <c r="E53803">
        <v>38431786.039999999</v>
      </c>
      <c r="F53803" t="s">
        <v>18</v>
      </c>
      <c r="G53803" t="s">
        <v>347</v>
      </c>
      <c r="K53803">
        <v>1</v>
      </c>
      <c r="L53803" s="1">
        <v>38961</v>
      </c>
      <c r="M53803" s="1">
        <v>39681</v>
      </c>
      <c r="N53803" s="1">
        <v>39681</v>
      </c>
      <c r="O53803"/>
      <c r="P53803"/>
      <c r="Q53803"/>
      <c r="R53803"/>
    </row>
    <row r="53804" spans="1:18" hidden="1" x14ac:dyDescent="0.2">
      <c r="A53804" t="s">
        <v>184541</v>
      </c>
      <c r="B53804" t="s">
        <v>184542</v>
      </c>
      <c r="E53804" t="s">
        <v>43</v>
      </c>
      <c r="F53804" t="s">
        <v>207</v>
      </c>
      <c r="K53804">
        <v>1</v>
      </c>
      <c r="M53804" s="1">
        <v>41640</v>
      </c>
      <c r="N53804" s="1">
        <v>41640</v>
      </c>
      <c r="O53804"/>
      <c r="P53804"/>
      <c r="Q53804"/>
      <c r="R53804"/>
    </row>
    <row r="53805" spans="1:18" hidden="1" x14ac:dyDescent="0.2">
      <c r="A53805" t="s">
        <v>184543</v>
      </c>
      <c r="B53805" t="s">
        <v>184544</v>
      </c>
      <c r="C53805" t="s">
        <v>184545</v>
      </c>
      <c r="D53805" t="s">
        <v>184546</v>
      </c>
      <c r="E53805">
        <v>150000</v>
      </c>
      <c r="F53805" t="s">
        <v>18</v>
      </c>
      <c r="G53805" t="s">
        <v>25</v>
      </c>
      <c r="H53805" t="s">
        <v>790</v>
      </c>
      <c r="I53805" t="s">
        <v>791</v>
      </c>
      <c r="J53805" t="s">
        <v>6168</v>
      </c>
      <c r="K53805">
        <v>1</v>
      </c>
      <c r="M53805" s="1">
        <v>41844</v>
      </c>
      <c r="N53805" s="1">
        <v>41844</v>
      </c>
      <c r="O53805"/>
      <c r="P53805"/>
      <c r="Q53805"/>
      <c r="R53805"/>
    </row>
    <row r="53806" spans="1:18" x14ac:dyDescent="0.2">
      <c r="A53806" t="s">
        <v>184547</v>
      </c>
      <c r="B53806" t="s">
        <v>184548</v>
      </c>
      <c r="C53806" t="s">
        <v>184549</v>
      </c>
      <c r="D53806" t="s">
        <v>56</v>
      </c>
      <c r="E53806">
        <v>33000000</v>
      </c>
      <c r="F53806" t="s">
        <v>18</v>
      </c>
      <c r="G53806" t="s">
        <v>25</v>
      </c>
      <c r="H53806" t="s">
        <v>158</v>
      </c>
      <c r="I53806" t="s">
        <v>244</v>
      </c>
      <c r="J53806" t="s">
        <v>327</v>
      </c>
      <c r="K53806">
        <v>3</v>
      </c>
      <c r="L53806" s="1">
        <v>41275</v>
      </c>
      <c r="M53806" s="1">
        <v>40179</v>
      </c>
      <c r="N53806" s="1">
        <v>42163</v>
      </c>
    </row>
    <row r="53807" spans="1:18" hidden="1" x14ac:dyDescent="0.2">
      <c r="A53807" t="s">
        <v>184550</v>
      </c>
      <c r="B53807" t="s">
        <v>184551</v>
      </c>
      <c r="C53807" t="s">
        <v>184552</v>
      </c>
      <c r="D53807" t="s">
        <v>1247</v>
      </c>
      <c r="E53807" t="s">
        <v>43</v>
      </c>
      <c r="F53807" t="s">
        <v>18</v>
      </c>
      <c r="G53807" t="s">
        <v>25</v>
      </c>
      <c r="H53807" t="s">
        <v>106</v>
      </c>
      <c r="I53807" t="s">
        <v>693</v>
      </c>
      <c r="J53807" t="s">
        <v>1012</v>
      </c>
      <c r="K53807">
        <v>1</v>
      </c>
      <c r="L53807" s="1">
        <v>41275</v>
      </c>
      <c r="M53807" s="1">
        <v>41368</v>
      </c>
      <c r="N53807" s="1">
        <v>41368</v>
      </c>
      <c r="O53807"/>
      <c r="P53807"/>
      <c r="Q53807"/>
      <c r="R53807"/>
    </row>
    <row r="53808" spans="1:18" hidden="1" x14ac:dyDescent="0.2">
      <c r="A53808" t="s">
        <v>184553</v>
      </c>
      <c r="B53808" t="s">
        <v>184554</v>
      </c>
      <c r="C53808" t="s">
        <v>184555</v>
      </c>
      <c r="D53808" t="s">
        <v>2326</v>
      </c>
      <c r="E53808">
        <v>7576257</v>
      </c>
      <c r="F53808" t="s">
        <v>18</v>
      </c>
      <c r="G53808" t="s">
        <v>128</v>
      </c>
      <c r="H53808" t="s">
        <v>47685</v>
      </c>
      <c r="I53808" t="s">
        <v>31539</v>
      </c>
      <c r="J53808" t="s">
        <v>31539</v>
      </c>
      <c r="K53808">
        <v>1</v>
      </c>
      <c r="L53808" s="1">
        <v>39814</v>
      </c>
      <c r="M53808" s="1">
        <v>41702</v>
      </c>
      <c r="N53808" s="1">
        <v>41702</v>
      </c>
    </row>
    <row r="53809" spans="1:18" x14ac:dyDescent="0.2">
      <c r="A53809" t="s">
        <v>184556</v>
      </c>
      <c r="B53809" t="s">
        <v>184557</v>
      </c>
      <c r="C53809" t="s">
        <v>184558</v>
      </c>
      <c r="D53809" t="s">
        <v>42</v>
      </c>
      <c r="E53809">
        <v>130000</v>
      </c>
      <c r="F53809" t="s">
        <v>18</v>
      </c>
      <c r="G53809" t="s">
        <v>25</v>
      </c>
      <c r="H53809" t="s">
        <v>808</v>
      </c>
      <c r="I53809" t="s">
        <v>809</v>
      </c>
      <c r="J53809" t="s">
        <v>6130</v>
      </c>
      <c r="K53809">
        <v>2</v>
      </c>
      <c r="L53809" s="1">
        <v>41499</v>
      </c>
      <c r="M53809" s="1">
        <v>41976</v>
      </c>
      <c r="N53809" s="1">
        <v>42047</v>
      </c>
    </row>
    <row r="53810" spans="1:18" hidden="1" x14ac:dyDescent="0.2">
      <c r="A53810" t="s">
        <v>184559</v>
      </c>
      <c r="B53810" t="s">
        <v>184560</v>
      </c>
      <c r="C53810" t="s">
        <v>184561</v>
      </c>
      <c r="D53810" t="s">
        <v>10291</v>
      </c>
      <c r="E53810" t="s">
        <v>43</v>
      </c>
      <c r="F53810" t="s">
        <v>18</v>
      </c>
      <c r="G53810" t="s">
        <v>479</v>
      </c>
      <c r="I53810" t="s">
        <v>480</v>
      </c>
      <c r="J53810" t="s">
        <v>480</v>
      </c>
      <c r="K53810">
        <v>1</v>
      </c>
      <c r="L53810" s="1">
        <v>42005</v>
      </c>
      <c r="M53810" s="1">
        <v>42125</v>
      </c>
      <c r="N53810" s="1">
        <v>42125</v>
      </c>
      <c r="O53810"/>
      <c r="P53810"/>
      <c r="Q53810"/>
      <c r="R53810"/>
    </row>
    <row r="53811" spans="1:18" hidden="1" x14ac:dyDescent="0.2">
      <c r="A53811" t="s">
        <v>184562</v>
      </c>
      <c r="B53811" t="s">
        <v>184563</v>
      </c>
      <c r="C53811" t="s">
        <v>184564</v>
      </c>
      <c r="D53811" t="s">
        <v>4344</v>
      </c>
      <c r="E53811">
        <v>135002</v>
      </c>
      <c r="F53811" t="s">
        <v>18</v>
      </c>
      <c r="G53811" t="s">
        <v>322</v>
      </c>
      <c r="H53811">
        <v>9</v>
      </c>
      <c r="I53811" t="s">
        <v>323</v>
      </c>
      <c r="J53811" t="s">
        <v>323</v>
      </c>
      <c r="K53811">
        <v>1</v>
      </c>
      <c r="L53811" s="1">
        <v>41579</v>
      </c>
      <c r="M53811" s="1">
        <v>41584</v>
      </c>
      <c r="N53811" s="1">
        <v>41584</v>
      </c>
      <c r="O53811"/>
      <c r="P53811"/>
      <c r="Q53811"/>
      <c r="R53811"/>
    </row>
    <row r="53812" spans="1:18" hidden="1" x14ac:dyDescent="0.2">
      <c r="A53812" t="s">
        <v>184565</v>
      </c>
      <c r="B53812" t="s">
        <v>184566</v>
      </c>
      <c r="D53812" t="s">
        <v>42</v>
      </c>
      <c r="E53812">
        <v>7000000</v>
      </c>
      <c r="F53812" t="s">
        <v>113</v>
      </c>
      <c r="K53812">
        <v>2</v>
      </c>
      <c r="M53812" s="1">
        <v>37580</v>
      </c>
      <c r="N53812" s="1">
        <v>38538</v>
      </c>
      <c r="O53812"/>
      <c r="P53812"/>
      <c r="Q53812"/>
      <c r="R53812"/>
    </row>
    <row r="53813" spans="1:18" x14ac:dyDescent="0.2">
      <c r="A53813" t="s">
        <v>184567</v>
      </c>
      <c r="B53813" t="s">
        <v>184568</v>
      </c>
      <c r="D53813" t="s">
        <v>9493</v>
      </c>
      <c r="E53813">
        <v>70000000</v>
      </c>
      <c r="F53813" t="s">
        <v>113</v>
      </c>
      <c r="G53813" t="s">
        <v>25</v>
      </c>
      <c r="H53813" t="s">
        <v>106</v>
      </c>
      <c r="I53813" t="s">
        <v>107</v>
      </c>
      <c r="J53813" t="s">
        <v>108</v>
      </c>
      <c r="K53813">
        <v>1</v>
      </c>
      <c r="L53813" s="1">
        <v>36161</v>
      </c>
      <c r="M53813" s="1">
        <v>36749</v>
      </c>
      <c r="N53813" s="1">
        <v>36749</v>
      </c>
    </row>
    <row r="53814" spans="1:18" x14ac:dyDescent="0.2">
      <c r="A53814" t="s">
        <v>184569</v>
      </c>
      <c r="B53814" t="s">
        <v>184570</v>
      </c>
      <c r="C53814" t="s">
        <v>184571</v>
      </c>
      <c r="D53814" t="s">
        <v>36</v>
      </c>
      <c r="E53814">
        <v>3500000</v>
      </c>
      <c r="F53814" t="s">
        <v>113</v>
      </c>
      <c r="G53814" t="s">
        <v>25</v>
      </c>
      <c r="H53814" t="s">
        <v>106</v>
      </c>
      <c r="I53814" t="s">
        <v>107</v>
      </c>
      <c r="J53814" t="s">
        <v>108</v>
      </c>
      <c r="K53814">
        <v>2</v>
      </c>
      <c r="L53814" s="1">
        <v>38504</v>
      </c>
      <c r="M53814" s="1">
        <v>38443</v>
      </c>
      <c r="N53814" s="1">
        <v>38838</v>
      </c>
    </row>
    <row r="53815" spans="1:18" x14ac:dyDescent="0.2">
      <c r="A53815" t="s">
        <v>184572</v>
      </c>
      <c r="B53815" t="s">
        <v>184573</v>
      </c>
      <c r="C53815" t="s">
        <v>184574</v>
      </c>
      <c r="D53815" t="s">
        <v>184575</v>
      </c>
      <c r="E53815">
        <v>2275000</v>
      </c>
      <c r="F53815" t="s">
        <v>18</v>
      </c>
      <c r="G53815" t="s">
        <v>25</v>
      </c>
      <c r="H53815" t="s">
        <v>64</v>
      </c>
      <c r="I53815" t="s">
        <v>65</v>
      </c>
      <c r="J53815" t="s">
        <v>71</v>
      </c>
      <c r="K53815">
        <v>2</v>
      </c>
      <c r="L53815" s="1">
        <v>41464</v>
      </c>
      <c r="M53815" s="1">
        <v>41271</v>
      </c>
      <c r="N53815" s="1">
        <v>41548</v>
      </c>
    </row>
    <row r="53816" spans="1:18" hidden="1" x14ac:dyDescent="0.2">
      <c r="A53816" t="s">
        <v>184576</v>
      </c>
      <c r="B53816" t="s">
        <v>184577</v>
      </c>
      <c r="C53816" t="s">
        <v>184578</v>
      </c>
      <c r="D53816" t="s">
        <v>184579</v>
      </c>
      <c r="E53816">
        <v>7531040</v>
      </c>
      <c r="F53816" t="s">
        <v>18</v>
      </c>
      <c r="G53816" t="s">
        <v>57</v>
      </c>
      <c r="H53816" t="s">
        <v>202</v>
      </c>
      <c r="I53816" t="s">
        <v>203</v>
      </c>
      <c r="J53816" t="s">
        <v>203</v>
      </c>
      <c r="K53816">
        <v>4</v>
      </c>
      <c r="L53816" s="1">
        <v>39814</v>
      </c>
      <c r="M53816" s="1">
        <v>41596</v>
      </c>
      <c r="N53816" s="1">
        <v>42244</v>
      </c>
      <c r="O53816"/>
      <c r="P53816"/>
      <c r="Q53816"/>
      <c r="R53816"/>
    </row>
    <row r="53817" spans="1:18" hidden="1" x14ac:dyDescent="0.2">
      <c r="A53817" t="s">
        <v>184580</v>
      </c>
      <c r="B53817" t="s">
        <v>184581</v>
      </c>
      <c r="C53817" t="s">
        <v>184582</v>
      </c>
      <c r="D53817" t="s">
        <v>56</v>
      </c>
      <c r="E53817">
        <v>4858520</v>
      </c>
      <c r="F53817" t="s">
        <v>18</v>
      </c>
      <c r="G53817" t="s">
        <v>128</v>
      </c>
      <c r="H53817" t="s">
        <v>326</v>
      </c>
      <c r="I53817" t="s">
        <v>130</v>
      </c>
      <c r="J53817" t="s">
        <v>327</v>
      </c>
      <c r="K53817">
        <v>2</v>
      </c>
      <c r="L53817" s="1">
        <v>40233</v>
      </c>
      <c r="M53817" s="1">
        <v>41324</v>
      </c>
      <c r="N53817" s="1">
        <v>41814</v>
      </c>
      <c r="O53817"/>
      <c r="P53817"/>
      <c r="Q53817"/>
      <c r="R53817"/>
    </row>
    <row r="53818" spans="1:18" hidden="1" x14ac:dyDescent="0.2">
      <c r="A53818" t="s">
        <v>184583</v>
      </c>
      <c r="B53818" t="s">
        <v>184584</v>
      </c>
      <c r="C53818" t="s">
        <v>184585</v>
      </c>
      <c r="D53818" t="s">
        <v>741</v>
      </c>
      <c r="E53818">
        <v>65864387</v>
      </c>
      <c r="F53818" t="s">
        <v>18</v>
      </c>
      <c r="G53818" t="s">
        <v>128</v>
      </c>
      <c r="H53818" t="s">
        <v>326</v>
      </c>
      <c r="I53818" t="s">
        <v>130</v>
      </c>
      <c r="J53818" t="s">
        <v>327</v>
      </c>
      <c r="K53818">
        <v>5</v>
      </c>
      <c r="M53818" s="1">
        <v>38811</v>
      </c>
      <c r="N53818" s="1">
        <v>42124</v>
      </c>
      <c r="O53818"/>
      <c r="P53818"/>
      <c r="Q53818"/>
      <c r="R53818"/>
    </row>
    <row r="53819" spans="1:18" hidden="1" x14ac:dyDescent="0.2">
      <c r="A53819" t="s">
        <v>184586</v>
      </c>
      <c r="B53819" t="s">
        <v>184587</v>
      </c>
      <c r="C53819" t="s">
        <v>184588</v>
      </c>
      <c r="D53819" t="s">
        <v>75</v>
      </c>
      <c r="E53819">
        <v>189686</v>
      </c>
      <c r="F53819" t="s">
        <v>18</v>
      </c>
      <c r="G53819" t="s">
        <v>347</v>
      </c>
      <c r="H53819">
        <v>6</v>
      </c>
      <c r="I53819" t="s">
        <v>12866</v>
      </c>
      <c r="J53819" t="s">
        <v>12866</v>
      </c>
      <c r="K53819">
        <v>1</v>
      </c>
      <c r="L53819" s="1">
        <v>41913</v>
      </c>
      <c r="M53819" s="1">
        <v>41913</v>
      </c>
      <c r="N53819" s="1">
        <v>41913</v>
      </c>
      <c r="O53819"/>
      <c r="P53819"/>
      <c r="Q53819"/>
      <c r="R53819"/>
    </row>
    <row r="53820" spans="1:18" x14ac:dyDescent="0.2">
      <c r="A53820" t="s">
        <v>184589</v>
      </c>
      <c r="B53820" t="s">
        <v>184590</v>
      </c>
      <c r="C53820" t="s">
        <v>184591</v>
      </c>
      <c r="D53820" t="s">
        <v>95719</v>
      </c>
      <c r="E53820">
        <v>3700000</v>
      </c>
      <c r="F53820" t="s">
        <v>113</v>
      </c>
      <c r="G53820" t="s">
        <v>25</v>
      </c>
      <c r="H53820" t="s">
        <v>64</v>
      </c>
      <c r="I53820" t="s">
        <v>65</v>
      </c>
      <c r="J53820" t="s">
        <v>1103</v>
      </c>
      <c r="K53820">
        <v>1</v>
      </c>
      <c r="L53820" s="1">
        <v>40179</v>
      </c>
      <c r="M53820" s="1">
        <v>40909</v>
      </c>
      <c r="N53820" s="1">
        <v>40909</v>
      </c>
    </row>
    <row r="53821" spans="1:18" hidden="1" x14ac:dyDescent="0.2">
      <c r="A53821" t="s">
        <v>184592</v>
      </c>
      <c r="B53821" t="s">
        <v>184593</v>
      </c>
      <c r="C53821" t="s">
        <v>184594</v>
      </c>
      <c r="D53821" t="s">
        <v>184595</v>
      </c>
      <c r="E53821">
        <v>15826</v>
      </c>
      <c r="F53821" t="s">
        <v>18</v>
      </c>
      <c r="K53821">
        <v>1</v>
      </c>
      <c r="M53821" s="1">
        <v>41530</v>
      </c>
      <c r="N53821" s="1">
        <v>41530</v>
      </c>
      <c r="O53821"/>
      <c r="P53821"/>
      <c r="Q53821"/>
      <c r="R53821"/>
    </row>
    <row r="53822" spans="1:18" hidden="1" x14ac:dyDescent="0.2">
      <c r="A53822" t="s">
        <v>184596</v>
      </c>
      <c r="B53822" t="s">
        <v>184597</v>
      </c>
      <c r="C53822" t="s">
        <v>184598</v>
      </c>
      <c r="D53822" t="s">
        <v>8538</v>
      </c>
      <c r="E53822">
        <v>154783</v>
      </c>
      <c r="F53822" t="s">
        <v>18</v>
      </c>
      <c r="G53822" t="s">
        <v>1025</v>
      </c>
      <c r="H53822">
        <v>52</v>
      </c>
      <c r="I53822" t="s">
        <v>1026</v>
      </c>
      <c r="J53822" t="s">
        <v>1026</v>
      </c>
      <c r="K53822">
        <v>1</v>
      </c>
      <c r="L53822" s="1">
        <v>39814</v>
      </c>
      <c r="M53822" s="1">
        <v>42191</v>
      </c>
      <c r="N53822" s="1">
        <v>42191</v>
      </c>
      <c r="O53822"/>
      <c r="P53822"/>
      <c r="Q53822"/>
      <c r="R53822"/>
    </row>
    <row r="53823" spans="1:18" x14ac:dyDescent="0.2">
      <c r="A53823" t="s">
        <v>184599</v>
      </c>
      <c r="B53823" t="s">
        <v>184600</v>
      </c>
      <c r="D53823" t="s">
        <v>56</v>
      </c>
      <c r="E53823">
        <v>36400000</v>
      </c>
      <c r="F53823" t="s">
        <v>18</v>
      </c>
      <c r="G53823" t="s">
        <v>25</v>
      </c>
      <c r="H53823" t="s">
        <v>158</v>
      </c>
      <c r="I53823" t="s">
        <v>3348</v>
      </c>
      <c r="J53823" t="s">
        <v>36622</v>
      </c>
      <c r="K53823">
        <v>2</v>
      </c>
      <c r="L53823" s="1">
        <v>35431</v>
      </c>
      <c r="M53823" s="1">
        <v>37484</v>
      </c>
      <c r="N53823" s="1">
        <v>38485</v>
      </c>
    </row>
    <row r="53824" spans="1:18" hidden="1" x14ac:dyDescent="0.2">
      <c r="A53824" t="s">
        <v>184601</v>
      </c>
      <c r="B53824" t="s">
        <v>184602</v>
      </c>
      <c r="C53824" t="s">
        <v>184603</v>
      </c>
      <c r="D53824" t="s">
        <v>3396</v>
      </c>
      <c r="E53824">
        <v>27181081</v>
      </c>
      <c r="F53824" t="s">
        <v>689</v>
      </c>
      <c r="G53824" t="s">
        <v>25</v>
      </c>
      <c r="H53824" t="s">
        <v>527</v>
      </c>
      <c r="I53824" t="s">
        <v>528</v>
      </c>
      <c r="J53824" t="s">
        <v>529</v>
      </c>
      <c r="K53824">
        <v>4</v>
      </c>
      <c r="L53824" s="1">
        <v>24473</v>
      </c>
      <c r="M53824" s="1">
        <v>41456</v>
      </c>
      <c r="N53824" s="1">
        <v>41793</v>
      </c>
      <c r="O53824"/>
      <c r="P53824"/>
      <c r="Q53824"/>
      <c r="R53824"/>
    </row>
    <row r="53825" spans="1:18" hidden="1" x14ac:dyDescent="0.2">
      <c r="A53825" t="s">
        <v>184604</v>
      </c>
      <c r="B53825" t="s">
        <v>184605</v>
      </c>
      <c r="C53825" t="s">
        <v>184606</v>
      </c>
      <c r="D53825" t="s">
        <v>56</v>
      </c>
      <c r="E53825">
        <v>50000</v>
      </c>
      <c r="F53825" t="s">
        <v>18</v>
      </c>
      <c r="G53825" t="s">
        <v>25</v>
      </c>
      <c r="H53825" t="s">
        <v>430</v>
      </c>
      <c r="I53825" t="s">
        <v>528</v>
      </c>
      <c r="J53825" t="s">
        <v>5344</v>
      </c>
      <c r="K53825">
        <v>1</v>
      </c>
      <c r="M53825" s="1">
        <v>40926</v>
      </c>
      <c r="N53825" s="1">
        <v>40926</v>
      </c>
      <c r="O53825"/>
      <c r="P53825"/>
      <c r="Q53825"/>
      <c r="R53825"/>
    </row>
    <row r="53826" spans="1:18" hidden="1" x14ac:dyDescent="0.2">
      <c r="A53826" t="s">
        <v>184607</v>
      </c>
      <c r="B53826" t="s">
        <v>184608</v>
      </c>
      <c r="C53826" t="s">
        <v>184609</v>
      </c>
      <c r="D53826" t="s">
        <v>184610</v>
      </c>
      <c r="E53826">
        <v>25500</v>
      </c>
      <c r="F53826" t="s">
        <v>18</v>
      </c>
      <c r="G53826" t="s">
        <v>25</v>
      </c>
      <c r="H53826" t="s">
        <v>64</v>
      </c>
      <c r="I53826" t="s">
        <v>1221</v>
      </c>
      <c r="J53826" t="s">
        <v>1221</v>
      </c>
      <c r="K53826">
        <v>1</v>
      </c>
      <c r="L53826" s="1">
        <v>41640</v>
      </c>
      <c r="M53826" s="1">
        <v>42066</v>
      </c>
      <c r="N53826" s="1">
        <v>42066</v>
      </c>
      <c r="O53826"/>
      <c r="P53826"/>
      <c r="Q53826"/>
      <c r="R53826"/>
    </row>
    <row r="53827" spans="1:18" hidden="1" x14ac:dyDescent="0.2">
      <c r="A53827" t="s">
        <v>184611</v>
      </c>
      <c r="B53827" t="s">
        <v>184612</v>
      </c>
      <c r="C53827" t="s">
        <v>184613</v>
      </c>
      <c r="D53827" t="s">
        <v>741</v>
      </c>
      <c r="E53827">
        <v>3440000</v>
      </c>
      <c r="F53827" t="s">
        <v>18</v>
      </c>
      <c r="G53827" t="s">
        <v>128</v>
      </c>
      <c r="H53827" t="s">
        <v>23361</v>
      </c>
      <c r="I53827" t="s">
        <v>130</v>
      </c>
      <c r="J53827" t="s">
        <v>23362</v>
      </c>
      <c r="K53827">
        <v>1</v>
      </c>
      <c r="M53827" s="1">
        <v>39051</v>
      </c>
      <c r="N53827" s="1">
        <v>39051</v>
      </c>
      <c r="O53827"/>
      <c r="P53827"/>
      <c r="Q53827"/>
      <c r="R53827"/>
    </row>
    <row r="53828" spans="1:18" hidden="1" x14ac:dyDescent="0.2">
      <c r="A53828" t="s">
        <v>184614</v>
      </c>
      <c r="B53828" t="s">
        <v>184615</v>
      </c>
      <c r="C53828" t="s">
        <v>184616</v>
      </c>
      <c r="D53828" t="s">
        <v>357</v>
      </c>
      <c r="E53828" t="s">
        <v>43</v>
      </c>
      <c r="F53828" t="s">
        <v>18</v>
      </c>
      <c r="G53828" t="s">
        <v>25</v>
      </c>
      <c r="H53828" t="s">
        <v>286</v>
      </c>
      <c r="I53828" t="s">
        <v>578</v>
      </c>
      <c r="J53828" t="s">
        <v>578</v>
      </c>
      <c r="K53828">
        <v>1</v>
      </c>
      <c r="L53828" s="1">
        <v>40002</v>
      </c>
      <c r="M53828" s="1">
        <v>39537</v>
      </c>
      <c r="N53828" s="1">
        <v>39537</v>
      </c>
      <c r="O53828"/>
      <c r="P53828"/>
      <c r="Q53828"/>
      <c r="R53828"/>
    </row>
    <row r="53829" spans="1:18" hidden="1" x14ac:dyDescent="0.2">
      <c r="A53829" t="s">
        <v>184617</v>
      </c>
      <c r="B53829" t="s">
        <v>184618</v>
      </c>
      <c r="C53829" t="s">
        <v>184619</v>
      </c>
      <c r="D53829" t="s">
        <v>655</v>
      </c>
      <c r="E53829">
        <v>23222506</v>
      </c>
      <c r="F53829" t="s">
        <v>18</v>
      </c>
      <c r="K53829">
        <v>1</v>
      </c>
      <c r="M53829" s="1">
        <v>41943</v>
      </c>
      <c r="N53829" s="1">
        <v>41943</v>
      </c>
      <c r="O53829"/>
      <c r="P53829"/>
      <c r="Q53829"/>
      <c r="R53829"/>
    </row>
    <row r="53830" spans="1:18" hidden="1" x14ac:dyDescent="0.2">
      <c r="A53830" t="s">
        <v>184620</v>
      </c>
      <c r="B53830" t="s">
        <v>184621</v>
      </c>
      <c r="C53830" t="s">
        <v>184622</v>
      </c>
      <c r="D53830" t="s">
        <v>184623</v>
      </c>
      <c r="E53830">
        <v>847623</v>
      </c>
      <c r="F53830" t="s">
        <v>18</v>
      </c>
      <c r="K53830">
        <v>1</v>
      </c>
      <c r="M53830" s="1">
        <v>42030</v>
      </c>
      <c r="N53830" s="1">
        <v>42030</v>
      </c>
      <c r="O53830"/>
      <c r="P53830"/>
      <c r="Q53830"/>
      <c r="R53830"/>
    </row>
    <row r="53831" spans="1:18" hidden="1" x14ac:dyDescent="0.2">
      <c r="A53831" t="s">
        <v>184624</v>
      </c>
      <c r="B53831" t="s">
        <v>184625</v>
      </c>
      <c r="C53831" t="s">
        <v>184626</v>
      </c>
      <c r="D53831" t="s">
        <v>1769</v>
      </c>
      <c r="E53831" t="s">
        <v>43</v>
      </c>
      <c r="F53831" t="s">
        <v>18</v>
      </c>
      <c r="G53831" t="s">
        <v>479</v>
      </c>
      <c r="I53831" t="s">
        <v>480</v>
      </c>
      <c r="J53831" t="s">
        <v>480</v>
      </c>
      <c r="K53831">
        <v>1</v>
      </c>
      <c r="M53831" s="1">
        <v>38610</v>
      </c>
      <c r="N53831" s="1">
        <v>38610</v>
      </c>
      <c r="O53831"/>
      <c r="P53831"/>
      <c r="Q53831"/>
      <c r="R53831"/>
    </row>
    <row r="53832" spans="1:18" hidden="1" x14ac:dyDescent="0.2">
      <c r="A53832" t="s">
        <v>184627</v>
      </c>
      <c r="B53832" t="s">
        <v>184628</v>
      </c>
      <c r="C53832" t="s">
        <v>184629</v>
      </c>
      <c r="D53832" t="s">
        <v>184630</v>
      </c>
      <c r="E53832" t="s">
        <v>43</v>
      </c>
      <c r="F53832" t="s">
        <v>18</v>
      </c>
      <c r="G53832" t="s">
        <v>19</v>
      </c>
      <c r="H53832">
        <v>36</v>
      </c>
      <c r="I53832" t="s">
        <v>672</v>
      </c>
      <c r="J53832" t="s">
        <v>14160</v>
      </c>
      <c r="K53832">
        <v>3</v>
      </c>
      <c r="L53832" s="1">
        <v>40179</v>
      </c>
      <c r="M53832" s="1">
        <v>40179</v>
      </c>
      <c r="N53832" s="1">
        <v>40179</v>
      </c>
      <c r="O53832"/>
      <c r="P53832"/>
      <c r="Q53832"/>
      <c r="R53832"/>
    </row>
    <row r="53833" spans="1:18" x14ac:dyDescent="0.2">
      <c r="A53833" t="s">
        <v>184631</v>
      </c>
      <c r="B53833" t="s">
        <v>184632</v>
      </c>
      <c r="C53833" t="s">
        <v>184633</v>
      </c>
      <c r="D53833" t="s">
        <v>184634</v>
      </c>
      <c r="E53833">
        <v>1000000</v>
      </c>
      <c r="F53833" t="s">
        <v>18</v>
      </c>
      <c r="G53833" t="s">
        <v>25</v>
      </c>
      <c r="H53833" t="s">
        <v>106</v>
      </c>
      <c r="I53833" t="s">
        <v>693</v>
      </c>
      <c r="J53833" t="s">
        <v>11998</v>
      </c>
      <c r="K53833">
        <v>1</v>
      </c>
      <c r="L53833" s="1">
        <v>39716</v>
      </c>
      <c r="M53833" s="1">
        <v>39692</v>
      </c>
      <c r="N53833" s="1">
        <v>39692</v>
      </c>
    </row>
    <row r="53834" spans="1:18" hidden="1" x14ac:dyDescent="0.2">
      <c r="A53834" t="s">
        <v>184635</v>
      </c>
      <c r="B53834" t="s">
        <v>184636</v>
      </c>
      <c r="C53834" t="s">
        <v>184637</v>
      </c>
      <c r="D53834" t="s">
        <v>70</v>
      </c>
      <c r="E53834">
        <v>80000</v>
      </c>
      <c r="F53834" t="s">
        <v>207</v>
      </c>
      <c r="K53834">
        <v>1</v>
      </c>
      <c r="M53834" s="1">
        <v>39226</v>
      </c>
      <c r="N53834" s="1">
        <v>39226</v>
      </c>
      <c r="O53834"/>
      <c r="P53834"/>
      <c r="Q53834"/>
      <c r="R53834"/>
    </row>
    <row r="53835" spans="1:18" hidden="1" x14ac:dyDescent="0.2">
      <c r="A53835" t="s">
        <v>184638</v>
      </c>
      <c r="B53835" t="s">
        <v>184639</v>
      </c>
      <c r="C53835" t="s">
        <v>184640</v>
      </c>
      <c r="D53835" t="s">
        <v>184641</v>
      </c>
      <c r="E53835">
        <v>100000000</v>
      </c>
      <c r="F53835" t="s">
        <v>18</v>
      </c>
      <c r="G53835" t="s">
        <v>19</v>
      </c>
      <c r="H53835">
        <v>10</v>
      </c>
      <c r="I53835" t="s">
        <v>31413</v>
      </c>
      <c r="J53835" t="s">
        <v>31413</v>
      </c>
      <c r="K53835">
        <v>1</v>
      </c>
      <c r="L53835" s="1">
        <v>38353</v>
      </c>
      <c r="M53835" s="1">
        <v>39672</v>
      </c>
      <c r="N53835" s="1">
        <v>39672</v>
      </c>
    </row>
    <row r="53836" spans="1:18" x14ac:dyDescent="0.2">
      <c r="A53836" t="s">
        <v>184642</v>
      </c>
      <c r="B53836" t="s">
        <v>184643</v>
      </c>
      <c r="C53836" t="s">
        <v>184644</v>
      </c>
      <c r="D53836" t="s">
        <v>184645</v>
      </c>
      <c r="E53836">
        <v>111000000</v>
      </c>
      <c r="F53836" t="s">
        <v>18</v>
      </c>
      <c r="G53836" t="s">
        <v>25</v>
      </c>
      <c r="H53836" t="s">
        <v>286</v>
      </c>
      <c r="I53836" t="s">
        <v>1030</v>
      </c>
      <c r="J53836" t="s">
        <v>1030</v>
      </c>
      <c r="K53836">
        <v>5</v>
      </c>
      <c r="L53836" s="1">
        <v>38719</v>
      </c>
      <c r="M53836" s="1">
        <v>38884</v>
      </c>
      <c r="N53836" s="1">
        <v>41674</v>
      </c>
    </row>
    <row r="53837" spans="1:18" hidden="1" x14ac:dyDescent="0.2">
      <c r="A53837" t="s">
        <v>184646</v>
      </c>
      <c r="B53837" t="s">
        <v>39965</v>
      </c>
      <c r="C53837" t="s">
        <v>184647</v>
      </c>
      <c r="D53837" t="s">
        <v>184648</v>
      </c>
      <c r="E53837">
        <v>1465654</v>
      </c>
      <c r="F53837" t="s">
        <v>18</v>
      </c>
      <c r="G53837" t="s">
        <v>479</v>
      </c>
      <c r="I53837" t="s">
        <v>480</v>
      </c>
      <c r="J53837" t="s">
        <v>480</v>
      </c>
      <c r="K53837">
        <v>1</v>
      </c>
      <c r="M53837" s="1">
        <v>41680</v>
      </c>
      <c r="N53837" s="1">
        <v>41680</v>
      </c>
      <c r="O53837"/>
      <c r="P53837"/>
      <c r="Q53837"/>
      <c r="R53837"/>
    </row>
    <row r="53838" spans="1:18" hidden="1" x14ac:dyDescent="0.2">
      <c r="A53838" t="s">
        <v>184649</v>
      </c>
      <c r="B53838" t="s">
        <v>184650</v>
      </c>
      <c r="C53838" t="s">
        <v>184651</v>
      </c>
      <c r="D53838" t="s">
        <v>50</v>
      </c>
      <c r="E53838">
        <v>3200000</v>
      </c>
      <c r="F53838" t="s">
        <v>18</v>
      </c>
      <c r="G53838" t="s">
        <v>37</v>
      </c>
      <c r="H53838">
        <v>23</v>
      </c>
      <c r="I53838" t="s">
        <v>182</v>
      </c>
      <c r="J53838" t="s">
        <v>182</v>
      </c>
      <c r="K53838">
        <v>1</v>
      </c>
      <c r="L53838" s="1">
        <v>38961</v>
      </c>
      <c r="M53838" s="1">
        <v>40634</v>
      </c>
      <c r="N53838" s="1">
        <v>40634</v>
      </c>
    </row>
    <row r="53839" spans="1:18" x14ac:dyDescent="0.2">
      <c r="A53839" t="s">
        <v>184652</v>
      </c>
      <c r="B53839" t="s">
        <v>184653</v>
      </c>
      <c r="C53839" t="s">
        <v>184654</v>
      </c>
      <c r="D53839" t="s">
        <v>184655</v>
      </c>
      <c r="E53839">
        <v>1700000</v>
      </c>
      <c r="F53839" t="s">
        <v>18</v>
      </c>
      <c r="G53839" t="s">
        <v>25</v>
      </c>
      <c r="H53839" t="s">
        <v>64</v>
      </c>
      <c r="I53839" t="s">
        <v>65</v>
      </c>
      <c r="J53839" t="s">
        <v>71</v>
      </c>
      <c r="K53839">
        <v>1</v>
      </c>
      <c r="L53839" s="1">
        <v>41275</v>
      </c>
      <c r="M53839" s="1">
        <v>41579</v>
      </c>
      <c r="N53839" s="1">
        <v>41579</v>
      </c>
    </row>
    <row r="53840" spans="1:18" hidden="1" x14ac:dyDescent="0.2">
      <c r="A53840" t="s">
        <v>184656</v>
      </c>
      <c r="B53840" t="s">
        <v>184657</v>
      </c>
      <c r="C53840" t="s">
        <v>184658</v>
      </c>
      <c r="D53840" t="s">
        <v>264</v>
      </c>
      <c r="E53840">
        <v>120999995</v>
      </c>
      <c r="F53840" t="s">
        <v>18</v>
      </c>
      <c r="G53840" t="s">
        <v>25</v>
      </c>
      <c r="H53840" t="s">
        <v>64</v>
      </c>
      <c r="I53840" t="s">
        <v>65</v>
      </c>
      <c r="J53840" t="s">
        <v>606</v>
      </c>
      <c r="K53840">
        <v>5</v>
      </c>
      <c r="L53840" s="1">
        <v>39083</v>
      </c>
      <c r="M53840" s="1">
        <v>40159</v>
      </c>
      <c r="N53840" s="1">
        <v>42010</v>
      </c>
      <c r="O53840"/>
      <c r="P53840"/>
      <c r="Q53840"/>
      <c r="R53840"/>
    </row>
    <row r="53841" spans="1:18" x14ac:dyDescent="0.2">
      <c r="A53841" t="s">
        <v>184659</v>
      </c>
      <c r="B53841" t="s">
        <v>184660</v>
      </c>
      <c r="C53841" t="s">
        <v>184661</v>
      </c>
      <c r="D53841" t="s">
        <v>36</v>
      </c>
      <c r="E53841">
        <v>5500000</v>
      </c>
      <c r="F53841" t="s">
        <v>18</v>
      </c>
      <c r="G53841" t="s">
        <v>25</v>
      </c>
      <c r="H53841" t="s">
        <v>44</v>
      </c>
      <c r="I53841" t="s">
        <v>282</v>
      </c>
      <c r="J53841" t="s">
        <v>10030</v>
      </c>
      <c r="K53841">
        <v>2</v>
      </c>
      <c r="L53841" s="1">
        <v>39083</v>
      </c>
      <c r="M53841" s="1">
        <v>41481</v>
      </c>
      <c r="N53841" s="1">
        <v>42138</v>
      </c>
    </row>
    <row r="53842" spans="1:18" x14ac:dyDescent="0.2">
      <c r="A53842" t="s">
        <v>184662</v>
      </c>
      <c r="B53842" t="s">
        <v>184663</v>
      </c>
      <c r="C53842" t="s">
        <v>184664</v>
      </c>
      <c r="D53842" t="s">
        <v>3396</v>
      </c>
      <c r="E53842">
        <v>150000</v>
      </c>
      <c r="F53842" t="s">
        <v>207</v>
      </c>
      <c r="G53842" t="s">
        <v>25</v>
      </c>
      <c r="H53842" t="s">
        <v>1234</v>
      </c>
      <c r="I53842" t="s">
        <v>1235</v>
      </c>
      <c r="J53842" t="s">
        <v>1235</v>
      </c>
      <c r="K53842">
        <v>1</v>
      </c>
      <c r="L53842" s="1">
        <v>40909</v>
      </c>
      <c r="M53842" s="1">
        <v>41757</v>
      </c>
      <c r="N53842" s="1">
        <v>41757</v>
      </c>
    </row>
    <row r="53843" spans="1:18" x14ac:dyDescent="0.2">
      <c r="A53843" t="s">
        <v>184665</v>
      </c>
      <c r="B53843" t="s">
        <v>184666</v>
      </c>
      <c r="C53843" t="s">
        <v>184667</v>
      </c>
      <c r="D53843" t="s">
        <v>184668</v>
      </c>
      <c r="E53843">
        <v>800000</v>
      </c>
      <c r="F53843" t="s">
        <v>207</v>
      </c>
      <c r="G53843" t="s">
        <v>25</v>
      </c>
      <c r="H53843" t="s">
        <v>89</v>
      </c>
      <c r="I53843" t="s">
        <v>1260</v>
      </c>
      <c r="J53843" t="s">
        <v>2112</v>
      </c>
      <c r="K53843">
        <v>2</v>
      </c>
      <c r="L53843" s="1">
        <v>41205</v>
      </c>
      <c r="M53843" s="1">
        <v>41194</v>
      </c>
      <c r="N53843" s="1">
        <v>41593</v>
      </c>
    </row>
    <row r="53844" spans="1:18" hidden="1" x14ac:dyDescent="0.2">
      <c r="A53844" t="s">
        <v>184669</v>
      </c>
      <c r="B53844" t="s">
        <v>184670</v>
      </c>
      <c r="C53844" t="s">
        <v>184671</v>
      </c>
      <c r="D53844" t="s">
        <v>42</v>
      </c>
      <c r="E53844">
        <v>70101284</v>
      </c>
      <c r="F53844" t="s">
        <v>18</v>
      </c>
      <c r="G53844" t="s">
        <v>25</v>
      </c>
      <c r="H53844" t="s">
        <v>64</v>
      </c>
      <c r="I53844" t="s">
        <v>65</v>
      </c>
      <c r="J53844" t="s">
        <v>71</v>
      </c>
      <c r="K53844">
        <v>9</v>
      </c>
      <c r="L53844" s="1">
        <v>38869</v>
      </c>
      <c r="M53844" s="1">
        <v>39114</v>
      </c>
      <c r="N53844" s="1">
        <v>42304</v>
      </c>
      <c r="O53844"/>
      <c r="P53844"/>
      <c r="Q53844"/>
      <c r="R53844"/>
    </row>
    <row r="53845" spans="1:18" hidden="1" x14ac:dyDescent="0.2">
      <c r="A53845" t="s">
        <v>184672</v>
      </c>
      <c r="B53845" t="s">
        <v>184673</v>
      </c>
      <c r="C53845" t="s">
        <v>184674</v>
      </c>
      <c r="D53845" t="s">
        <v>184675</v>
      </c>
      <c r="E53845">
        <v>840000</v>
      </c>
      <c r="F53845" t="s">
        <v>18</v>
      </c>
      <c r="G53845" t="s">
        <v>406</v>
      </c>
      <c r="H53845">
        <v>40</v>
      </c>
      <c r="I53845" t="s">
        <v>980</v>
      </c>
      <c r="J53845" t="s">
        <v>980</v>
      </c>
      <c r="K53845">
        <v>1</v>
      </c>
      <c r="L53845" s="1">
        <v>40057</v>
      </c>
      <c r="M53845" s="1">
        <v>42061</v>
      </c>
      <c r="N53845" s="1">
        <v>42061</v>
      </c>
    </row>
    <row r="53846" spans="1:18" hidden="1" x14ac:dyDescent="0.2">
      <c r="A53846" t="s">
        <v>184676</v>
      </c>
      <c r="B53846" t="s">
        <v>184677</v>
      </c>
      <c r="C53846" t="s">
        <v>184678</v>
      </c>
      <c r="D53846" t="s">
        <v>1072</v>
      </c>
      <c r="E53846" t="s">
        <v>43</v>
      </c>
      <c r="F53846" t="s">
        <v>18</v>
      </c>
      <c r="K53846">
        <v>1</v>
      </c>
      <c r="L53846" s="1">
        <v>37622</v>
      </c>
      <c r="M53846" s="1">
        <v>35914</v>
      </c>
      <c r="N53846" s="1">
        <v>35914</v>
      </c>
      <c r="O53846"/>
      <c r="P53846"/>
      <c r="Q53846"/>
      <c r="R53846"/>
    </row>
    <row r="53847" spans="1:18" hidden="1" x14ac:dyDescent="0.2">
      <c r="A53847" t="s">
        <v>184679</v>
      </c>
      <c r="B53847" t="s">
        <v>184680</v>
      </c>
      <c r="C53847" t="s">
        <v>184681</v>
      </c>
      <c r="D53847" t="s">
        <v>63</v>
      </c>
      <c r="E53847">
        <v>7960177.2800000003</v>
      </c>
      <c r="F53847" t="s">
        <v>18</v>
      </c>
      <c r="G53847" t="s">
        <v>128</v>
      </c>
      <c r="H53847" t="s">
        <v>15856</v>
      </c>
      <c r="I53847" t="s">
        <v>15857</v>
      </c>
      <c r="J53847" t="s">
        <v>15857</v>
      </c>
      <c r="K53847">
        <v>4</v>
      </c>
      <c r="L53847" s="1">
        <v>33239</v>
      </c>
      <c r="M53847" s="1">
        <v>37257</v>
      </c>
      <c r="N53847" s="1">
        <v>40134</v>
      </c>
      <c r="O53847"/>
      <c r="P53847"/>
      <c r="Q53847"/>
      <c r="R53847"/>
    </row>
    <row r="53848" spans="1:18" x14ac:dyDescent="0.2">
      <c r="A53848" t="s">
        <v>184682</v>
      </c>
      <c r="B53848" t="s">
        <v>184683</v>
      </c>
      <c r="C53848" t="s">
        <v>184684</v>
      </c>
      <c r="D53848" t="s">
        <v>184685</v>
      </c>
      <c r="E53848">
        <v>13400000</v>
      </c>
      <c r="F53848" t="s">
        <v>18</v>
      </c>
      <c r="G53848" t="s">
        <v>25</v>
      </c>
      <c r="H53848" t="s">
        <v>64</v>
      </c>
      <c r="I53848" t="s">
        <v>65</v>
      </c>
      <c r="J53848" t="s">
        <v>4127</v>
      </c>
      <c r="K53848">
        <v>2</v>
      </c>
      <c r="L53848" s="1">
        <v>41091</v>
      </c>
      <c r="M53848" s="1">
        <v>41275</v>
      </c>
      <c r="N53848" s="1">
        <v>41934</v>
      </c>
    </row>
    <row r="53849" spans="1:18" x14ac:dyDescent="0.2">
      <c r="A53849" t="s">
        <v>184686</v>
      </c>
      <c r="B53849" t="s">
        <v>184687</v>
      </c>
      <c r="C53849" t="s">
        <v>184688</v>
      </c>
      <c r="D53849" t="s">
        <v>42</v>
      </c>
      <c r="E53849">
        <v>56000000</v>
      </c>
      <c r="F53849" t="s">
        <v>113</v>
      </c>
      <c r="G53849" t="s">
        <v>25</v>
      </c>
      <c r="H53849" t="s">
        <v>64</v>
      </c>
      <c r="I53849" t="s">
        <v>65</v>
      </c>
      <c r="J53849" t="s">
        <v>66</v>
      </c>
      <c r="K53849">
        <v>3</v>
      </c>
      <c r="L53849" s="1">
        <v>37987</v>
      </c>
      <c r="M53849" s="1">
        <v>38498</v>
      </c>
      <c r="N53849" s="1">
        <v>39545</v>
      </c>
    </row>
    <row r="53850" spans="1:18" hidden="1" x14ac:dyDescent="0.2">
      <c r="A53850" t="s">
        <v>184689</v>
      </c>
      <c r="B53850" t="s">
        <v>184690</v>
      </c>
      <c r="C53850" t="s">
        <v>184691</v>
      </c>
      <c r="D53850" t="s">
        <v>31495</v>
      </c>
      <c r="E53850" t="s">
        <v>43</v>
      </c>
      <c r="F53850" t="s">
        <v>18</v>
      </c>
      <c r="G53850" t="s">
        <v>347</v>
      </c>
      <c r="H53850">
        <v>7</v>
      </c>
      <c r="I53850" t="s">
        <v>2418</v>
      </c>
      <c r="J53850" t="s">
        <v>19649</v>
      </c>
      <c r="K53850">
        <v>1</v>
      </c>
      <c r="L53850" s="1">
        <v>37987</v>
      </c>
      <c r="M53850" s="1">
        <v>40853</v>
      </c>
      <c r="N53850" s="1">
        <v>40853</v>
      </c>
      <c r="O53850"/>
      <c r="P53850"/>
      <c r="Q53850"/>
      <c r="R53850"/>
    </row>
    <row r="53851" spans="1:18" x14ac:dyDescent="0.2">
      <c r="A53851" t="s">
        <v>184692</v>
      </c>
      <c r="B53851" t="s">
        <v>184693</v>
      </c>
      <c r="C53851" t="s">
        <v>184694</v>
      </c>
      <c r="D53851" t="s">
        <v>184695</v>
      </c>
      <c r="E53851">
        <v>1070000</v>
      </c>
      <c r="F53851" t="s">
        <v>113</v>
      </c>
      <c r="G53851" t="s">
        <v>25</v>
      </c>
      <c r="H53851" t="s">
        <v>64</v>
      </c>
      <c r="I53851" t="s">
        <v>65</v>
      </c>
      <c r="J53851" t="s">
        <v>71</v>
      </c>
      <c r="K53851">
        <v>3</v>
      </c>
      <c r="L53851" s="1">
        <v>39989</v>
      </c>
      <c r="M53851" s="1">
        <v>40603</v>
      </c>
      <c r="N53851" s="1">
        <v>41654</v>
      </c>
    </row>
    <row r="53852" spans="1:18" hidden="1" x14ac:dyDescent="0.2">
      <c r="A53852" t="s">
        <v>184696</v>
      </c>
      <c r="B53852" t="s">
        <v>184697</v>
      </c>
      <c r="C53852" t="s">
        <v>184698</v>
      </c>
      <c r="D53852" t="s">
        <v>42</v>
      </c>
      <c r="E53852">
        <v>3869960</v>
      </c>
      <c r="F53852" t="s">
        <v>113</v>
      </c>
      <c r="G53852" t="s">
        <v>25</v>
      </c>
      <c r="H53852" t="s">
        <v>64</v>
      </c>
      <c r="I53852" t="s">
        <v>65</v>
      </c>
      <c r="J53852" t="s">
        <v>100</v>
      </c>
      <c r="K53852">
        <v>2</v>
      </c>
      <c r="L53852" s="1">
        <v>38718</v>
      </c>
      <c r="M53852" s="1">
        <v>39261</v>
      </c>
      <c r="N53852" s="1">
        <v>40204</v>
      </c>
      <c r="O53852"/>
      <c r="P53852"/>
      <c r="Q53852"/>
      <c r="R53852"/>
    </row>
    <row r="53853" spans="1:18" hidden="1" x14ac:dyDescent="0.2">
      <c r="A53853" t="s">
        <v>184699</v>
      </c>
      <c r="B53853" t="s">
        <v>184700</v>
      </c>
      <c r="C53853" t="s">
        <v>184701</v>
      </c>
      <c r="D53853" t="s">
        <v>248</v>
      </c>
      <c r="E53853" t="s">
        <v>43</v>
      </c>
      <c r="F53853" t="s">
        <v>18</v>
      </c>
      <c r="G53853" t="s">
        <v>57</v>
      </c>
      <c r="H53853" t="s">
        <v>202</v>
      </c>
      <c r="I53853" t="s">
        <v>203</v>
      </c>
      <c r="J53853" t="s">
        <v>249</v>
      </c>
      <c r="K53853">
        <v>1</v>
      </c>
      <c r="L53853" s="1">
        <v>40826</v>
      </c>
      <c r="M53853" s="1">
        <v>40816</v>
      </c>
      <c r="N53853" s="1">
        <v>40816</v>
      </c>
      <c r="O53853"/>
      <c r="P53853"/>
      <c r="Q53853"/>
      <c r="R53853"/>
    </row>
    <row r="53854" spans="1:18" x14ac:dyDescent="0.2">
      <c r="A53854" t="s">
        <v>184702</v>
      </c>
      <c r="B53854" t="s">
        <v>184703</v>
      </c>
      <c r="C53854" t="s">
        <v>184704</v>
      </c>
      <c r="D53854" t="s">
        <v>2735</v>
      </c>
      <c r="E53854">
        <v>76000000</v>
      </c>
      <c r="F53854" t="s">
        <v>18</v>
      </c>
      <c r="G53854" t="s">
        <v>25</v>
      </c>
      <c r="H53854" t="s">
        <v>106</v>
      </c>
      <c r="I53854" t="s">
        <v>107</v>
      </c>
      <c r="J53854" t="s">
        <v>108</v>
      </c>
      <c r="K53854">
        <v>7</v>
      </c>
      <c r="L53854" s="1">
        <v>38412</v>
      </c>
      <c r="M53854" s="1">
        <v>39226</v>
      </c>
      <c r="N53854" s="1">
        <v>41900</v>
      </c>
    </row>
    <row r="53855" spans="1:18" x14ac:dyDescent="0.2">
      <c r="A53855" t="s">
        <v>184705</v>
      </c>
      <c r="B53855" t="s">
        <v>184706</v>
      </c>
      <c r="C53855" t="s">
        <v>184707</v>
      </c>
      <c r="D53855" t="s">
        <v>741</v>
      </c>
      <c r="E53855">
        <v>106000000</v>
      </c>
      <c r="F53855" t="s">
        <v>18</v>
      </c>
      <c r="G53855" t="s">
        <v>25</v>
      </c>
      <c r="H53855" t="s">
        <v>158</v>
      </c>
      <c r="I53855" t="s">
        <v>244</v>
      </c>
      <c r="J53855" t="s">
        <v>244</v>
      </c>
      <c r="K53855">
        <v>2</v>
      </c>
      <c r="L53855" s="1">
        <v>39083</v>
      </c>
      <c r="M53855" s="1">
        <v>40952</v>
      </c>
      <c r="N53855" s="1">
        <v>41921</v>
      </c>
    </row>
    <row r="53856" spans="1:18" x14ac:dyDescent="0.2">
      <c r="A53856" t="s">
        <v>184708</v>
      </c>
      <c r="B53856" t="s">
        <v>184709</v>
      </c>
      <c r="C53856" t="s">
        <v>184710</v>
      </c>
      <c r="D53856" t="s">
        <v>56</v>
      </c>
      <c r="E53856">
        <v>40000</v>
      </c>
      <c r="F53856" t="s">
        <v>18</v>
      </c>
      <c r="G53856" t="s">
        <v>25</v>
      </c>
      <c r="H53856" t="s">
        <v>64</v>
      </c>
      <c r="I53856" t="s">
        <v>65</v>
      </c>
      <c r="J53856" t="s">
        <v>4002</v>
      </c>
      <c r="K53856">
        <v>1</v>
      </c>
      <c r="L53856" s="1">
        <v>38353</v>
      </c>
      <c r="M53856" s="1">
        <v>40082</v>
      </c>
      <c r="N53856" s="1">
        <v>40082</v>
      </c>
    </row>
    <row r="53857" spans="1:18" x14ac:dyDescent="0.2">
      <c r="A53857" t="s">
        <v>184711</v>
      </c>
      <c r="B53857" t="s">
        <v>184712</v>
      </c>
      <c r="C53857" t="s">
        <v>184713</v>
      </c>
      <c r="D53857" t="s">
        <v>3372</v>
      </c>
      <c r="E53857">
        <v>49300000</v>
      </c>
      <c r="F53857" t="s">
        <v>18</v>
      </c>
      <c r="G53857" t="s">
        <v>25</v>
      </c>
      <c r="H53857" t="s">
        <v>64</v>
      </c>
      <c r="I53857" t="s">
        <v>65</v>
      </c>
      <c r="J53857" t="s">
        <v>1103</v>
      </c>
      <c r="K53857">
        <v>3</v>
      </c>
      <c r="L53857" s="1">
        <v>37622</v>
      </c>
      <c r="M53857" s="1">
        <v>38059</v>
      </c>
      <c r="N53857" s="1">
        <v>41794</v>
      </c>
    </row>
    <row r="53858" spans="1:18" hidden="1" x14ac:dyDescent="0.2">
      <c r="A53858" t="s">
        <v>184714</v>
      </c>
      <c r="B53858" t="s">
        <v>184715</v>
      </c>
      <c r="C53858" t="s">
        <v>184716</v>
      </c>
      <c r="D53858" t="s">
        <v>5471</v>
      </c>
      <c r="E53858">
        <v>111270388</v>
      </c>
      <c r="F53858" t="s">
        <v>18</v>
      </c>
      <c r="G53858" t="s">
        <v>25</v>
      </c>
      <c r="H53858" t="s">
        <v>64</v>
      </c>
      <c r="I53858" t="s">
        <v>65</v>
      </c>
      <c r="J53858" t="s">
        <v>984</v>
      </c>
      <c r="K53858">
        <v>5</v>
      </c>
      <c r="L53858" s="1">
        <v>37987</v>
      </c>
      <c r="M53858" s="1">
        <v>38741</v>
      </c>
      <c r="N53858" s="1">
        <v>41432</v>
      </c>
      <c r="O53858"/>
      <c r="P53858"/>
      <c r="Q53858"/>
      <c r="R53858"/>
    </row>
    <row r="53859" spans="1:18" hidden="1" x14ac:dyDescent="0.2">
      <c r="A53859" t="s">
        <v>184717</v>
      </c>
      <c r="B53859" t="s">
        <v>184718</v>
      </c>
      <c r="C53859" t="s">
        <v>184719</v>
      </c>
      <c r="D53859" t="s">
        <v>6771</v>
      </c>
      <c r="E53859">
        <v>43999998</v>
      </c>
      <c r="F53859" t="s">
        <v>18</v>
      </c>
      <c r="G53859" t="s">
        <v>25</v>
      </c>
      <c r="H53859" t="s">
        <v>286</v>
      </c>
      <c r="I53859" t="s">
        <v>1030</v>
      </c>
      <c r="J53859" t="s">
        <v>1030</v>
      </c>
      <c r="K53859">
        <v>4</v>
      </c>
      <c r="L53859" s="1">
        <v>37987</v>
      </c>
      <c r="M53859" s="1">
        <v>39364</v>
      </c>
      <c r="N53859" s="1">
        <v>41276</v>
      </c>
      <c r="O53859"/>
      <c r="P53859"/>
      <c r="Q53859"/>
      <c r="R53859"/>
    </row>
    <row r="53860" spans="1:18" hidden="1" x14ac:dyDescent="0.2">
      <c r="A53860" t="s">
        <v>184720</v>
      </c>
      <c r="B53860" t="s">
        <v>184721</v>
      </c>
      <c r="C53860" t="s">
        <v>184722</v>
      </c>
      <c r="D53860" t="s">
        <v>1247</v>
      </c>
      <c r="E53860">
        <v>3855156</v>
      </c>
      <c r="F53860" t="s">
        <v>18</v>
      </c>
      <c r="G53860" t="s">
        <v>25</v>
      </c>
      <c r="H53860" t="s">
        <v>3162</v>
      </c>
      <c r="I53860" t="s">
        <v>3163</v>
      </c>
      <c r="J53860" t="s">
        <v>5056</v>
      </c>
      <c r="K53860">
        <v>2</v>
      </c>
      <c r="L53860" s="1">
        <v>39448</v>
      </c>
      <c r="M53860" s="1">
        <v>40907</v>
      </c>
      <c r="N53860" s="1">
        <v>41684</v>
      </c>
      <c r="O53860"/>
      <c r="P53860"/>
      <c r="Q53860"/>
      <c r="R53860"/>
    </row>
    <row r="53861" spans="1:18" hidden="1" x14ac:dyDescent="0.2">
      <c r="A53861" t="s">
        <v>184723</v>
      </c>
      <c r="B53861" t="s">
        <v>184724</v>
      </c>
      <c r="C53861" t="s">
        <v>184725</v>
      </c>
      <c r="D53861" t="s">
        <v>741</v>
      </c>
      <c r="E53861">
        <v>258427</v>
      </c>
      <c r="F53861" t="s">
        <v>18</v>
      </c>
      <c r="G53861" t="s">
        <v>25</v>
      </c>
      <c r="H53861" t="s">
        <v>99</v>
      </c>
      <c r="I53861" t="s">
        <v>100</v>
      </c>
      <c r="J53861" t="s">
        <v>9663</v>
      </c>
      <c r="K53861">
        <v>1</v>
      </c>
      <c r="L53861" s="1">
        <v>38353</v>
      </c>
      <c r="M53861" s="1">
        <v>40913</v>
      </c>
      <c r="N53861" s="1">
        <v>40913</v>
      </c>
      <c r="O53861"/>
      <c r="P53861"/>
      <c r="Q53861"/>
      <c r="R53861"/>
    </row>
    <row r="53862" spans="1:18" hidden="1" x14ac:dyDescent="0.2">
      <c r="A53862" t="s">
        <v>184726</v>
      </c>
      <c r="B53862" t="s">
        <v>184727</v>
      </c>
      <c r="C53862" t="s">
        <v>184728</v>
      </c>
      <c r="D53862" t="s">
        <v>741</v>
      </c>
      <c r="E53862">
        <v>500200</v>
      </c>
      <c r="F53862" t="s">
        <v>18</v>
      </c>
      <c r="G53862" t="s">
        <v>25</v>
      </c>
      <c r="H53862" t="s">
        <v>1080</v>
      </c>
      <c r="I53862" t="s">
        <v>1081</v>
      </c>
      <c r="J53862" t="s">
        <v>184729</v>
      </c>
      <c r="K53862">
        <v>2</v>
      </c>
      <c r="L53862" s="1">
        <v>38353</v>
      </c>
      <c r="M53862" s="1">
        <v>40424</v>
      </c>
      <c r="N53862" s="1">
        <v>41586</v>
      </c>
      <c r="O53862"/>
      <c r="P53862"/>
      <c r="Q53862"/>
      <c r="R53862"/>
    </row>
    <row r="53863" spans="1:18" hidden="1" x14ac:dyDescent="0.2">
      <c r="A53863" t="s">
        <v>184730</v>
      </c>
      <c r="B53863" t="s">
        <v>184731</v>
      </c>
      <c r="C53863" t="s">
        <v>184732</v>
      </c>
      <c r="D53863" t="s">
        <v>1247</v>
      </c>
      <c r="E53863">
        <v>20610000</v>
      </c>
      <c r="F53863" t="s">
        <v>18</v>
      </c>
      <c r="G53863" t="s">
        <v>25</v>
      </c>
      <c r="H53863" t="s">
        <v>64</v>
      </c>
      <c r="I53863" t="s">
        <v>65</v>
      </c>
      <c r="J53863" t="s">
        <v>66</v>
      </c>
      <c r="K53863">
        <v>2</v>
      </c>
      <c r="L53863" s="1">
        <v>37987</v>
      </c>
      <c r="M53863" s="1">
        <v>38429</v>
      </c>
      <c r="N53863" s="1">
        <v>39848</v>
      </c>
      <c r="O53863"/>
      <c r="P53863"/>
      <c r="Q53863"/>
      <c r="R53863"/>
    </row>
    <row r="53864" spans="1:18" hidden="1" x14ac:dyDescent="0.2">
      <c r="A53864" t="s">
        <v>184733</v>
      </c>
      <c r="B53864" t="s">
        <v>184734</v>
      </c>
      <c r="C53864" t="s">
        <v>184735</v>
      </c>
      <c r="D53864" t="s">
        <v>184736</v>
      </c>
      <c r="E53864">
        <v>300000</v>
      </c>
      <c r="F53864" t="s">
        <v>113</v>
      </c>
      <c r="G53864" t="s">
        <v>25</v>
      </c>
      <c r="H53864" t="s">
        <v>106</v>
      </c>
      <c r="I53864" t="s">
        <v>107</v>
      </c>
      <c r="J53864" t="s">
        <v>108</v>
      </c>
      <c r="K53864">
        <v>1</v>
      </c>
      <c r="M53864" s="1">
        <v>40405</v>
      </c>
      <c r="N53864" s="1">
        <v>40405</v>
      </c>
      <c r="O53864"/>
      <c r="P53864"/>
      <c r="Q53864"/>
      <c r="R53864"/>
    </row>
    <row r="53865" spans="1:18" hidden="1" x14ac:dyDescent="0.2">
      <c r="A53865" t="s">
        <v>184737</v>
      </c>
      <c r="B53865" t="s">
        <v>184738</v>
      </c>
      <c r="C53865" t="s">
        <v>184739</v>
      </c>
      <c r="E53865" t="s">
        <v>43</v>
      </c>
      <c r="F53865" t="s">
        <v>207</v>
      </c>
      <c r="K53865">
        <v>1</v>
      </c>
      <c r="L53865" s="1">
        <v>41000</v>
      </c>
      <c r="M53865" s="1">
        <v>42339</v>
      </c>
      <c r="N53865" s="1">
        <v>42339</v>
      </c>
      <c r="O53865"/>
      <c r="P53865"/>
      <c r="Q53865"/>
      <c r="R53865"/>
    </row>
    <row r="53866" spans="1:18" hidden="1" x14ac:dyDescent="0.2">
      <c r="A53866" t="s">
        <v>184740</v>
      </c>
      <c r="B53866" t="s">
        <v>184741</v>
      </c>
      <c r="D53866" t="s">
        <v>184742</v>
      </c>
      <c r="E53866" t="s">
        <v>43</v>
      </c>
      <c r="F53866" t="s">
        <v>18</v>
      </c>
      <c r="G53866" t="s">
        <v>165</v>
      </c>
      <c r="H53866" t="s">
        <v>166</v>
      </c>
      <c r="I53866" t="s">
        <v>1229</v>
      </c>
      <c r="J53866" t="s">
        <v>184743</v>
      </c>
      <c r="K53866">
        <v>1</v>
      </c>
      <c r="L53866" s="1">
        <v>41671</v>
      </c>
      <c r="M53866" s="1">
        <v>42064</v>
      </c>
      <c r="N53866" s="1">
        <v>42064</v>
      </c>
      <c r="O53866"/>
      <c r="P53866"/>
      <c r="Q53866"/>
      <c r="R53866"/>
    </row>
    <row r="53867" spans="1:18" x14ac:dyDescent="0.2">
      <c r="A53867" t="s">
        <v>184744</v>
      </c>
      <c r="B53867" t="s">
        <v>184745</v>
      </c>
      <c r="C53867" t="s">
        <v>184746</v>
      </c>
      <c r="D53867" t="s">
        <v>184747</v>
      </c>
      <c r="E53867">
        <v>3910000</v>
      </c>
      <c r="F53867" t="s">
        <v>113</v>
      </c>
      <c r="G53867" t="s">
        <v>25</v>
      </c>
      <c r="H53867" t="s">
        <v>158</v>
      </c>
      <c r="I53867" t="s">
        <v>244</v>
      </c>
      <c r="J53867" t="s">
        <v>244</v>
      </c>
      <c r="K53867">
        <v>2</v>
      </c>
      <c r="L53867" s="1">
        <v>40518</v>
      </c>
      <c r="M53867" s="1">
        <v>41229</v>
      </c>
      <c r="N53867" s="1">
        <v>42172</v>
      </c>
    </row>
    <row r="53868" spans="1:18" x14ac:dyDescent="0.2">
      <c r="A53868" t="s">
        <v>184748</v>
      </c>
      <c r="B53868" t="s">
        <v>184749</v>
      </c>
      <c r="C53868" t="s">
        <v>184750</v>
      </c>
      <c r="D53868" t="s">
        <v>42</v>
      </c>
      <c r="E53868">
        <v>490000</v>
      </c>
      <c r="F53868" t="s">
        <v>18</v>
      </c>
      <c r="G53868" t="s">
        <v>25</v>
      </c>
      <c r="H53868" t="s">
        <v>106</v>
      </c>
      <c r="I53868" t="s">
        <v>107</v>
      </c>
      <c r="J53868" t="s">
        <v>108</v>
      </c>
      <c r="K53868">
        <v>1</v>
      </c>
      <c r="L53868" s="1">
        <v>40179</v>
      </c>
      <c r="M53868" s="1">
        <v>39888</v>
      </c>
      <c r="N53868" s="1">
        <v>39888</v>
      </c>
    </row>
    <row r="53869" spans="1:18" hidden="1" x14ac:dyDescent="0.2">
      <c r="A53869" t="s">
        <v>184751</v>
      </c>
      <c r="B53869" t="s">
        <v>184752</v>
      </c>
      <c r="D53869" t="s">
        <v>1247</v>
      </c>
      <c r="E53869" t="s">
        <v>43</v>
      </c>
      <c r="F53869" t="s">
        <v>18</v>
      </c>
      <c r="K53869">
        <v>1</v>
      </c>
      <c r="M53869" s="1">
        <v>41628</v>
      </c>
      <c r="N53869" s="1">
        <v>41628</v>
      </c>
      <c r="O53869"/>
      <c r="P53869"/>
      <c r="Q53869"/>
      <c r="R53869"/>
    </row>
    <row r="53870" spans="1:18" hidden="1" x14ac:dyDescent="0.2">
      <c r="A53870" t="s">
        <v>184753</v>
      </c>
      <c r="B53870" t="s">
        <v>184754</v>
      </c>
      <c r="C53870" t="s">
        <v>184755</v>
      </c>
      <c r="D53870" t="s">
        <v>184756</v>
      </c>
      <c r="E53870">
        <v>2995000</v>
      </c>
      <c r="F53870" t="s">
        <v>18</v>
      </c>
      <c r="G53870" t="s">
        <v>25</v>
      </c>
      <c r="H53870" t="s">
        <v>158</v>
      </c>
      <c r="I53870" t="s">
        <v>244</v>
      </c>
      <c r="J53870" t="s">
        <v>33785</v>
      </c>
      <c r="K53870">
        <v>2</v>
      </c>
      <c r="L53870" s="1">
        <v>40269</v>
      </c>
      <c r="M53870" s="1">
        <v>41771</v>
      </c>
      <c r="N53870" s="1">
        <v>41983</v>
      </c>
      <c r="O53870"/>
      <c r="P53870"/>
      <c r="Q53870"/>
      <c r="R53870"/>
    </row>
    <row r="53871" spans="1:18" hidden="1" x14ac:dyDescent="0.2">
      <c r="A53871" t="s">
        <v>184757</v>
      </c>
      <c r="B53871" t="s">
        <v>184758</v>
      </c>
      <c r="C53871" t="s">
        <v>184759</v>
      </c>
      <c r="D53871" t="s">
        <v>15262</v>
      </c>
      <c r="E53871">
        <v>13708764</v>
      </c>
      <c r="F53871" t="s">
        <v>113</v>
      </c>
      <c r="G53871" t="s">
        <v>165</v>
      </c>
      <c r="H53871">
        <v>97</v>
      </c>
      <c r="I53871" t="s">
        <v>18244</v>
      </c>
      <c r="J53871" t="s">
        <v>18244</v>
      </c>
      <c r="K53871">
        <v>2</v>
      </c>
      <c r="M53871" s="1">
        <v>36557</v>
      </c>
      <c r="N53871" s="1">
        <v>38056</v>
      </c>
      <c r="O53871"/>
      <c r="P53871"/>
      <c r="Q53871"/>
      <c r="R53871"/>
    </row>
    <row r="53872" spans="1:18" x14ac:dyDescent="0.2">
      <c r="A53872" t="s">
        <v>184760</v>
      </c>
      <c r="B53872" t="s">
        <v>184761</v>
      </c>
      <c r="C53872" t="s">
        <v>184762</v>
      </c>
      <c r="D53872" t="s">
        <v>56</v>
      </c>
      <c r="E53872">
        <v>100000</v>
      </c>
      <c r="F53872" t="s">
        <v>18</v>
      </c>
      <c r="G53872" t="s">
        <v>25</v>
      </c>
      <c r="H53872" t="s">
        <v>286</v>
      </c>
      <c r="I53872" t="s">
        <v>578</v>
      </c>
      <c r="J53872" t="s">
        <v>578</v>
      </c>
      <c r="K53872">
        <v>1</v>
      </c>
      <c r="L53872" s="1">
        <v>39814</v>
      </c>
      <c r="M53872" s="1">
        <v>40466</v>
      </c>
      <c r="N53872" s="1">
        <v>40466</v>
      </c>
    </row>
    <row r="53873" spans="1:18" x14ac:dyDescent="0.2">
      <c r="A53873" t="s">
        <v>184763</v>
      </c>
      <c r="B53873" t="s">
        <v>184764</v>
      </c>
      <c r="C53873" t="s">
        <v>184765</v>
      </c>
      <c r="D53873" t="s">
        <v>1247</v>
      </c>
      <c r="E53873">
        <v>62500000</v>
      </c>
      <c r="F53873" t="s">
        <v>18</v>
      </c>
      <c r="G53873" t="s">
        <v>25</v>
      </c>
      <c r="H53873" t="s">
        <v>1272</v>
      </c>
      <c r="I53873" t="s">
        <v>1273</v>
      </c>
      <c r="J53873" t="s">
        <v>20108</v>
      </c>
      <c r="K53873">
        <v>2</v>
      </c>
      <c r="L53873" s="1">
        <v>36923</v>
      </c>
      <c r="M53873" s="1">
        <v>39183</v>
      </c>
      <c r="N53873" s="1">
        <v>40576</v>
      </c>
    </row>
    <row r="53874" spans="1:18" x14ac:dyDescent="0.2">
      <c r="A53874" t="s">
        <v>184766</v>
      </c>
      <c r="B53874" t="s">
        <v>184767</v>
      </c>
      <c r="C53874" t="s">
        <v>184768</v>
      </c>
      <c r="D53874" t="s">
        <v>1247</v>
      </c>
      <c r="E53874">
        <v>8800000</v>
      </c>
      <c r="F53874" t="s">
        <v>18</v>
      </c>
      <c r="G53874" t="s">
        <v>25</v>
      </c>
      <c r="H53874" t="s">
        <v>64</v>
      </c>
      <c r="I53874" t="s">
        <v>65</v>
      </c>
      <c r="J53874" t="s">
        <v>606</v>
      </c>
      <c r="K53874">
        <v>1</v>
      </c>
      <c r="L53874" s="1">
        <v>38353</v>
      </c>
      <c r="M53874" s="1">
        <v>39602</v>
      </c>
      <c r="N53874" s="1">
        <v>39602</v>
      </c>
    </row>
    <row r="53875" spans="1:18" hidden="1" x14ac:dyDescent="0.2">
      <c r="A53875" t="s">
        <v>184769</v>
      </c>
      <c r="B53875" t="s">
        <v>184770</v>
      </c>
      <c r="C53875" t="s">
        <v>184771</v>
      </c>
      <c r="D53875" t="s">
        <v>1247</v>
      </c>
      <c r="E53875">
        <v>1083695</v>
      </c>
      <c r="F53875" t="s">
        <v>18</v>
      </c>
      <c r="G53875" t="s">
        <v>25</v>
      </c>
      <c r="H53875" t="s">
        <v>208</v>
      </c>
      <c r="I53875" t="s">
        <v>6943</v>
      </c>
      <c r="J53875" t="s">
        <v>6943</v>
      </c>
      <c r="K53875">
        <v>2</v>
      </c>
      <c r="L53875" s="1">
        <v>37987</v>
      </c>
      <c r="M53875" s="1">
        <v>40638</v>
      </c>
      <c r="N53875" s="1">
        <v>41892</v>
      </c>
      <c r="O53875"/>
      <c r="P53875"/>
      <c r="Q53875"/>
      <c r="R53875"/>
    </row>
    <row r="53876" spans="1:18" hidden="1" x14ac:dyDescent="0.2">
      <c r="A53876" t="s">
        <v>184772</v>
      </c>
      <c r="B53876" t="s">
        <v>184773</v>
      </c>
      <c r="C53876" t="s">
        <v>184774</v>
      </c>
      <c r="D53876" t="s">
        <v>94</v>
      </c>
      <c r="E53876">
        <v>500000</v>
      </c>
      <c r="F53876" t="s">
        <v>18</v>
      </c>
      <c r="G53876" t="s">
        <v>25</v>
      </c>
      <c r="H53876" t="s">
        <v>158</v>
      </c>
      <c r="I53876" t="s">
        <v>244</v>
      </c>
      <c r="J53876" t="s">
        <v>2153</v>
      </c>
      <c r="K53876">
        <v>1</v>
      </c>
      <c r="M53876" s="1">
        <v>40323</v>
      </c>
      <c r="N53876" s="1">
        <v>40323</v>
      </c>
      <c r="O53876"/>
      <c r="P53876"/>
      <c r="Q53876"/>
      <c r="R53876"/>
    </row>
    <row r="53877" spans="1:18" hidden="1" x14ac:dyDescent="0.2">
      <c r="A53877" t="s">
        <v>184775</v>
      </c>
      <c r="B53877" t="s">
        <v>184776</v>
      </c>
      <c r="C53877" t="s">
        <v>184777</v>
      </c>
      <c r="D53877" t="s">
        <v>1247</v>
      </c>
      <c r="E53877">
        <v>13348172</v>
      </c>
      <c r="F53877" t="s">
        <v>689</v>
      </c>
      <c r="G53877" t="s">
        <v>25</v>
      </c>
      <c r="H53877" t="s">
        <v>64</v>
      </c>
      <c r="I53877" t="s">
        <v>65</v>
      </c>
      <c r="J53877" t="s">
        <v>71</v>
      </c>
      <c r="K53877">
        <v>3</v>
      </c>
      <c r="L53877" s="1">
        <v>39814</v>
      </c>
      <c r="M53877" s="1">
        <v>40071</v>
      </c>
      <c r="N53877" s="1">
        <v>42170</v>
      </c>
      <c r="O53877"/>
      <c r="P53877"/>
      <c r="Q53877"/>
      <c r="R53877"/>
    </row>
    <row r="53878" spans="1:18" hidden="1" x14ac:dyDescent="0.2">
      <c r="A53878" t="s">
        <v>184778</v>
      </c>
      <c r="B53878" t="s">
        <v>184779</v>
      </c>
      <c r="C53878" t="s">
        <v>184780</v>
      </c>
      <c r="E53878" t="s">
        <v>43</v>
      </c>
      <c r="F53878" t="s">
        <v>18</v>
      </c>
      <c r="G53878" t="s">
        <v>1819</v>
      </c>
      <c r="H53878">
        <v>11</v>
      </c>
      <c r="I53878" t="s">
        <v>14164</v>
      </c>
      <c r="J53878" t="s">
        <v>14164</v>
      </c>
      <c r="K53878">
        <v>1</v>
      </c>
      <c r="L53878" s="1">
        <v>41808</v>
      </c>
      <c r="M53878" s="1">
        <v>41978</v>
      </c>
      <c r="N53878" s="1">
        <v>41978</v>
      </c>
      <c r="O53878"/>
      <c r="P53878"/>
      <c r="Q53878"/>
      <c r="R53878"/>
    </row>
    <row r="53879" spans="1:18" hidden="1" x14ac:dyDescent="0.2">
      <c r="A53879" t="s">
        <v>184781</v>
      </c>
      <c r="B53879" t="s">
        <v>184782</v>
      </c>
      <c r="C53879" t="s">
        <v>184783</v>
      </c>
      <c r="D53879" t="s">
        <v>1247</v>
      </c>
      <c r="E53879">
        <v>15085185</v>
      </c>
      <c r="F53879" t="s">
        <v>18</v>
      </c>
      <c r="G53879" t="s">
        <v>1126</v>
      </c>
      <c r="H53879">
        <v>25</v>
      </c>
      <c r="I53879" t="s">
        <v>1582</v>
      </c>
      <c r="J53879" t="s">
        <v>35053</v>
      </c>
      <c r="K53879">
        <v>2</v>
      </c>
      <c r="L53879" s="1">
        <v>37257</v>
      </c>
      <c r="M53879" s="1">
        <v>40037</v>
      </c>
      <c r="N53879" s="1">
        <v>41060</v>
      </c>
      <c r="O53879"/>
      <c r="P53879"/>
      <c r="Q53879"/>
      <c r="R53879"/>
    </row>
    <row r="53880" spans="1:18" hidden="1" x14ac:dyDescent="0.2">
      <c r="A53880" t="s">
        <v>184784</v>
      </c>
      <c r="B53880" t="s">
        <v>184785</v>
      </c>
      <c r="C53880" t="s">
        <v>184786</v>
      </c>
      <c r="D53880" t="s">
        <v>1247</v>
      </c>
      <c r="E53880">
        <v>10000000</v>
      </c>
      <c r="F53880" t="s">
        <v>18</v>
      </c>
      <c r="G53880" t="s">
        <v>25</v>
      </c>
      <c r="H53880" t="s">
        <v>64</v>
      </c>
      <c r="I53880" t="s">
        <v>1221</v>
      </c>
      <c r="J53880" t="s">
        <v>1221</v>
      </c>
      <c r="K53880">
        <v>1</v>
      </c>
      <c r="M53880" s="1">
        <v>38700</v>
      </c>
      <c r="N53880" s="1">
        <v>38700</v>
      </c>
      <c r="O53880"/>
      <c r="P53880"/>
      <c r="Q53880"/>
      <c r="R53880"/>
    </row>
    <row r="53881" spans="1:18" hidden="1" x14ac:dyDescent="0.2">
      <c r="A53881" t="s">
        <v>184787</v>
      </c>
      <c r="B53881" t="s">
        <v>184788</v>
      </c>
      <c r="C53881" t="s">
        <v>184789</v>
      </c>
      <c r="D53881" t="s">
        <v>5846</v>
      </c>
      <c r="E53881">
        <v>1500000</v>
      </c>
      <c r="F53881" t="s">
        <v>18</v>
      </c>
      <c r="K53881">
        <v>1</v>
      </c>
      <c r="L53881" s="1">
        <v>35431</v>
      </c>
      <c r="M53881" s="1">
        <v>39675</v>
      </c>
      <c r="N53881" s="1">
        <v>39675</v>
      </c>
    </row>
    <row r="53882" spans="1:18" hidden="1" x14ac:dyDescent="0.2">
      <c r="A53882" t="s">
        <v>184790</v>
      </c>
      <c r="B53882" t="s">
        <v>184791</v>
      </c>
      <c r="C53882" t="s">
        <v>184792</v>
      </c>
      <c r="D53882" t="s">
        <v>3485</v>
      </c>
      <c r="E53882">
        <v>3345095</v>
      </c>
      <c r="F53882" t="s">
        <v>18</v>
      </c>
      <c r="G53882" t="s">
        <v>25</v>
      </c>
      <c r="H53882" t="s">
        <v>1234</v>
      </c>
      <c r="I53882" t="s">
        <v>1235</v>
      </c>
      <c r="J53882" t="s">
        <v>1442</v>
      </c>
      <c r="K53882">
        <v>3</v>
      </c>
      <c r="L53882" s="1">
        <v>40909</v>
      </c>
      <c r="M53882" s="1">
        <v>41781</v>
      </c>
      <c r="N53882" s="1">
        <v>42256</v>
      </c>
      <c r="O53882"/>
      <c r="P53882"/>
      <c r="Q53882"/>
      <c r="R53882"/>
    </row>
    <row r="53883" spans="1:18" hidden="1" x14ac:dyDescent="0.2">
      <c r="A53883" t="s">
        <v>184793</v>
      </c>
      <c r="B53883" t="s">
        <v>184794</v>
      </c>
      <c r="E53883" t="s">
        <v>43</v>
      </c>
      <c r="F53883" t="s">
        <v>18</v>
      </c>
      <c r="K53883">
        <v>1</v>
      </c>
      <c r="M53883" s="1">
        <v>39630</v>
      </c>
      <c r="N53883" s="1">
        <v>39630</v>
      </c>
      <c r="O53883"/>
      <c r="P53883"/>
      <c r="Q53883"/>
      <c r="R53883"/>
    </row>
    <row r="53884" spans="1:18" hidden="1" x14ac:dyDescent="0.2">
      <c r="A53884" t="s">
        <v>184795</v>
      </c>
      <c r="B53884" t="s">
        <v>184796</v>
      </c>
      <c r="C53884" t="s">
        <v>184797</v>
      </c>
      <c r="D53884" t="s">
        <v>1247</v>
      </c>
      <c r="E53884">
        <v>15000000</v>
      </c>
      <c r="F53884" t="s">
        <v>18</v>
      </c>
      <c r="K53884">
        <v>2</v>
      </c>
      <c r="L53884" s="1">
        <v>36161</v>
      </c>
      <c r="M53884" s="1">
        <v>40730</v>
      </c>
      <c r="N53884" s="1">
        <v>41401</v>
      </c>
    </row>
    <row r="53885" spans="1:18" x14ac:dyDescent="0.2">
      <c r="A53885" t="s">
        <v>184798</v>
      </c>
      <c r="B53885" t="s">
        <v>184799</v>
      </c>
      <c r="C53885" t="s">
        <v>184800</v>
      </c>
      <c r="D53885" t="s">
        <v>184801</v>
      </c>
      <c r="E53885">
        <v>7000000</v>
      </c>
      <c r="F53885" t="s">
        <v>18</v>
      </c>
      <c r="G53885" t="s">
        <v>25</v>
      </c>
      <c r="H53885" t="s">
        <v>1330</v>
      </c>
      <c r="I53885" t="s">
        <v>1331</v>
      </c>
      <c r="J53885" t="s">
        <v>14117</v>
      </c>
      <c r="K53885">
        <v>3</v>
      </c>
      <c r="L53885" s="1">
        <v>40915</v>
      </c>
      <c r="M53885" s="1">
        <v>40933</v>
      </c>
      <c r="N53885" s="1">
        <v>41883</v>
      </c>
    </row>
    <row r="53886" spans="1:18" hidden="1" x14ac:dyDescent="0.2">
      <c r="A53886" t="s">
        <v>184802</v>
      </c>
      <c r="B53886" t="s">
        <v>184803</v>
      </c>
      <c r="C53886" t="s">
        <v>184804</v>
      </c>
      <c r="D53886" t="s">
        <v>317</v>
      </c>
      <c r="E53886">
        <v>1000000</v>
      </c>
      <c r="F53886" t="s">
        <v>18</v>
      </c>
      <c r="G53886" t="s">
        <v>479</v>
      </c>
      <c r="I53886" t="s">
        <v>480</v>
      </c>
      <c r="J53886" t="s">
        <v>480</v>
      </c>
      <c r="K53886">
        <v>1</v>
      </c>
      <c r="L53886" s="1">
        <v>41640</v>
      </c>
      <c r="M53886" s="1">
        <v>42179</v>
      </c>
      <c r="N53886" s="1">
        <v>42179</v>
      </c>
    </row>
    <row r="53887" spans="1:18" hidden="1" x14ac:dyDescent="0.2">
      <c r="A53887" t="s">
        <v>184805</v>
      </c>
      <c r="B53887" t="s">
        <v>184806</v>
      </c>
      <c r="C53887" t="s">
        <v>184807</v>
      </c>
      <c r="D53887" t="s">
        <v>56</v>
      </c>
      <c r="E53887">
        <v>64000000</v>
      </c>
      <c r="F53887" t="s">
        <v>113</v>
      </c>
      <c r="G53887" t="s">
        <v>128</v>
      </c>
      <c r="H53887" t="s">
        <v>3976</v>
      </c>
      <c r="I53887" t="s">
        <v>3977</v>
      </c>
      <c r="J53887" t="s">
        <v>3977</v>
      </c>
      <c r="K53887">
        <v>2</v>
      </c>
      <c r="L53887" s="1">
        <v>38504</v>
      </c>
      <c r="M53887" s="1">
        <v>40778</v>
      </c>
      <c r="N53887" s="1">
        <v>41739</v>
      </c>
    </row>
    <row r="53888" spans="1:18" x14ac:dyDescent="0.2">
      <c r="A53888" t="s">
        <v>184808</v>
      </c>
      <c r="B53888" t="s">
        <v>184809</v>
      </c>
      <c r="C53888" t="s">
        <v>184810</v>
      </c>
      <c r="D53888" t="s">
        <v>127</v>
      </c>
      <c r="E53888">
        <v>200000</v>
      </c>
      <c r="F53888" t="s">
        <v>18</v>
      </c>
      <c r="G53888" t="s">
        <v>25</v>
      </c>
      <c r="H53888" t="s">
        <v>44</v>
      </c>
      <c r="I53888" t="s">
        <v>45</v>
      </c>
      <c r="J53888" t="s">
        <v>46</v>
      </c>
      <c r="K53888">
        <v>1</v>
      </c>
      <c r="L53888" s="1">
        <v>36526</v>
      </c>
      <c r="M53888" s="1">
        <v>41743</v>
      </c>
      <c r="N53888" s="1">
        <v>41743</v>
      </c>
    </row>
    <row r="53889" spans="1:18" x14ac:dyDescent="0.2">
      <c r="A53889" t="s">
        <v>184811</v>
      </c>
      <c r="B53889" t="s">
        <v>184812</v>
      </c>
      <c r="C53889" t="s">
        <v>184813</v>
      </c>
      <c r="D53889" t="s">
        <v>184814</v>
      </c>
      <c r="E53889">
        <v>2000000</v>
      </c>
      <c r="F53889" t="s">
        <v>18</v>
      </c>
      <c r="G53889" t="s">
        <v>25</v>
      </c>
      <c r="H53889" t="s">
        <v>64</v>
      </c>
      <c r="I53889" t="s">
        <v>95</v>
      </c>
      <c r="J53889" t="s">
        <v>376</v>
      </c>
      <c r="K53889">
        <v>1</v>
      </c>
      <c r="L53889" s="1">
        <v>40694</v>
      </c>
      <c r="M53889" s="1">
        <v>40969</v>
      </c>
      <c r="N53889" s="1">
        <v>40969</v>
      </c>
    </row>
    <row r="53890" spans="1:18" hidden="1" x14ac:dyDescent="0.2">
      <c r="A53890" t="s">
        <v>184815</v>
      </c>
      <c r="B53890" t="s">
        <v>184816</v>
      </c>
      <c r="C53890" t="s">
        <v>184817</v>
      </c>
      <c r="D53890" t="s">
        <v>42</v>
      </c>
      <c r="E53890">
        <v>678000</v>
      </c>
      <c r="F53890" t="s">
        <v>18</v>
      </c>
      <c r="G53890" t="s">
        <v>57</v>
      </c>
      <c r="H53890" t="s">
        <v>3339</v>
      </c>
      <c r="I53890" t="s">
        <v>3340</v>
      </c>
      <c r="J53890" t="s">
        <v>3341</v>
      </c>
      <c r="K53890">
        <v>1</v>
      </c>
      <c r="L53890" s="1">
        <v>35796</v>
      </c>
      <c r="M53890" s="1">
        <v>38841</v>
      </c>
      <c r="N53890" s="1">
        <v>38841</v>
      </c>
    </row>
    <row r="53891" spans="1:18" x14ac:dyDescent="0.2">
      <c r="A53891" t="s">
        <v>184818</v>
      </c>
      <c r="B53891" t="s">
        <v>184819</v>
      </c>
      <c r="C53891" t="s">
        <v>184820</v>
      </c>
      <c r="D53891" t="s">
        <v>184821</v>
      </c>
      <c r="E53891">
        <v>1450000</v>
      </c>
      <c r="F53891" t="s">
        <v>18</v>
      </c>
      <c r="G53891" t="s">
        <v>25</v>
      </c>
      <c r="H53891" t="s">
        <v>64</v>
      </c>
      <c r="I53891" t="s">
        <v>65</v>
      </c>
      <c r="J53891" t="s">
        <v>71</v>
      </c>
      <c r="K53891">
        <v>3</v>
      </c>
      <c r="L53891" s="1">
        <v>41942</v>
      </c>
      <c r="M53891" s="1">
        <v>41969</v>
      </c>
      <c r="N53891" s="1">
        <v>42157</v>
      </c>
    </row>
    <row r="53892" spans="1:18" x14ac:dyDescent="0.2">
      <c r="A53892" t="s">
        <v>184822</v>
      </c>
      <c r="B53892" t="s">
        <v>184823</v>
      </c>
      <c r="D53892" t="s">
        <v>56</v>
      </c>
      <c r="E53892">
        <v>1900000</v>
      </c>
      <c r="F53892" t="s">
        <v>18</v>
      </c>
      <c r="G53892" t="s">
        <v>25</v>
      </c>
      <c r="H53892" t="s">
        <v>64</v>
      </c>
      <c r="I53892" t="s">
        <v>1221</v>
      </c>
      <c r="J53892" t="s">
        <v>36874</v>
      </c>
      <c r="K53892">
        <v>2</v>
      </c>
      <c r="L53892" s="1">
        <v>39814</v>
      </c>
      <c r="M53892" s="1">
        <v>40526</v>
      </c>
      <c r="N53892" s="1">
        <v>42153</v>
      </c>
    </row>
    <row r="53893" spans="1:18" x14ac:dyDescent="0.2">
      <c r="A53893" t="s">
        <v>184824</v>
      </c>
      <c r="B53893" t="s">
        <v>184825</v>
      </c>
      <c r="C53893" t="s">
        <v>184826</v>
      </c>
      <c r="D53893" t="s">
        <v>357</v>
      </c>
      <c r="E53893">
        <v>24250000</v>
      </c>
      <c r="F53893" t="s">
        <v>18</v>
      </c>
      <c r="G53893" t="s">
        <v>25</v>
      </c>
      <c r="H53893" t="s">
        <v>208</v>
      </c>
      <c r="I53893" t="s">
        <v>7706</v>
      </c>
      <c r="J53893" t="s">
        <v>1082</v>
      </c>
      <c r="K53893">
        <v>1</v>
      </c>
      <c r="L53893" s="1">
        <v>46753</v>
      </c>
      <c r="M53893" s="1">
        <v>40939</v>
      </c>
      <c r="N53893" s="1">
        <v>40939</v>
      </c>
    </row>
    <row r="53894" spans="1:18" hidden="1" x14ac:dyDescent="0.2">
      <c r="A53894" t="s">
        <v>184827</v>
      </c>
      <c r="B53894" t="s">
        <v>184828</v>
      </c>
      <c r="D53894" t="s">
        <v>184829</v>
      </c>
      <c r="E53894">
        <v>51400000</v>
      </c>
      <c r="F53894" t="s">
        <v>113</v>
      </c>
      <c r="K53894">
        <v>2</v>
      </c>
      <c r="M53894" s="1">
        <v>36527</v>
      </c>
      <c r="N53894" s="1">
        <v>37381</v>
      </c>
      <c r="O53894"/>
      <c r="P53894"/>
      <c r="Q53894"/>
      <c r="R53894"/>
    </row>
    <row r="53895" spans="1:18" x14ac:dyDescent="0.2">
      <c r="A53895" t="s">
        <v>184830</v>
      </c>
      <c r="B53895" t="s">
        <v>184831</v>
      </c>
      <c r="C53895" t="s">
        <v>184832</v>
      </c>
      <c r="D53895" t="s">
        <v>184833</v>
      </c>
      <c r="E53895">
        <v>1200000</v>
      </c>
      <c r="F53895" t="s">
        <v>18</v>
      </c>
      <c r="G53895" t="s">
        <v>25</v>
      </c>
      <c r="H53895" t="s">
        <v>64</v>
      </c>
      <c r="I53895" t="s">
        <v>65</v>
      </c>
      <c r="J53895" t="s">
        <v>271</v>
      </c>
      <c r="K53895">
        <v>2</v>
      </c>
      <c r="L53895" s="1">
        <v>40313</v>
      </c>
      <c r="M53895" s="1">
        <v>40842</v>
      </c>
      <c r="N53895" s="1">
        <v>41435</v>
      </c>
    </row>
    <row r="53896" spans="1:18" hidden="1" x14ac:dyDescent="0.2">
      <c r="A53896" t="s">
        <v>184834</v>
      </c>
      <c r="B53896" t="s">
        <v>184835</v>
      </c>
      <c r="C53896" t="s">
        <v>184836</v>
      </c>
      <c r="D53896" t="s">
        <v>42</v>
      </c>
      <c r="E53896">
        <v>184029</v>
      </c>
      <c r="F53896" t="s">
        <v>18</v>
      </c>
      <c r="G53896" t="s">
        <v>341</v>
      </c>
      <c r="H53896">
        <v>11</v>
      </c>
      <c r="I53896" t="s">
        <v>497</v>
      </c>
      <c r="J53896" t="s">
        <v>497</v>
      </c>
      <c r="K53896">
        <v>1</v>
      </c>
      <c r="L53896" s="1">
        <v>41060</v>
      </c>
      <c r="M53896" s="1">
        <v>41332</v>
      </c>
      <c r="N53896" s="1">
        <v>41332</v>
      </c>
      <c r="O53896"/>
      <c r="P53896"/>
      <c r="Q53896"/>
      <c r="R53896"/>
    </row>
    <row r="53897" spans="1:18" hidden="1" x14ac:dyDescent="0.2">
      <c r="A53897" t="s">
        <v>184837</v>
      </c>
      <c r="B53897" t="s">
        <v>184838</v>
      </c>
      <c r="C53897" t="s">
        <v>184839</v>
      </c>
      <c r="D53897" t="s">
        <v>655</v>
      </c>
      <c r="E53897" t="s">
        <v>43</v>
      </c>
      <c r="F53897" t="s">
        <v>18</v>
      </c>
      <c r="K53897">
        <v>1</v>
      </c>
      <c r="M53897" s="1">
        <v>42022</v>
      </c>
      <c r="N53897" s="1">
        <v>42022</v>
      </c>
      <c r="O53897"/>
      <c r="P53897"/>
      <c r="Q53897"/>
      <c r="R53897"/>
    </row>
    <row r="53898" spans="1:18" hidden="1" x14ac:dyDescent="0.2">
      <c r="A53898" t="s">
        <v>184840</v>
      </c>
      <c r="B53898" t="s">
        <v>184841</v>
      </c>
      <c r="C53898" t="s">
        <v>184842</v>
      </c>
      <c r="D53898" t="s">
        <v>633</v>
      </c>
      <c r="E53898">
        <v>3000000</v>
      </c>
      <c r="F53898" t="s">
        <v>18</v>
      </c>
      <c r="G53898" t="s">
        <v>1126</v>
      </c>
      <c r="H53898">
        <v>23</v>
      </c>
      <c r="I53898" t="s">
        <v>3024</v>
      </c>
      <c r="J53898" t="s">
        <v>3024</v>
      </c>
      <c r="K53898">
        <v>1</v>
      </c>
      <c r="M53898" s="1">
        <v>41283</v>
      </c>
      <c r="N53898" s="1">
        <v>41283</v>
      </c>
      <c r="O53898"/>
      <c r="P53898"/>
      <c r="Q53898"/>
      <c r="R53898"/>
    </row>
    <row r="53899" spans="1:18" hidden="1" x14ac:dyDescent="0.2">
      <c r="A53899" t="s">
        <v>184843</v>
      </c>
      <c r="B53899" t="s">
        <v>184844</v>
      </c>
      <c r="C53899" t="s">
        <v>184845</v>
      </c>
      <c r="D53899" t="s">
        <v>103659</v>
      </c>
      <c r="E53899" t="s">
        <v>43</v>
      </c>
      <c r="F53899" t="s">
        <v>18</v>
      </c>
      <c r="G53899" t="s">
        <v>25</v>
      </c>
      <c r="H53899" t="s">
        <v>64</v>
      </c>
      <c r="I53899" t="s">
        <v>65</v>
      </c>
      <c r="J53899" t="s">
        <v>66</v>
      </c>
      <c r="K53899">
        <v>1</v>
      </c>
      <c r="M53899" s="1">
        <v>41122</v>
      </c>
      <c r="N53899" s="1">
        <v>41122</v>
      </c>
      <c r="O53899"/>
      <c r="P53899"/>
      <c r="Q53899"/>
      <c r="R53899"/>
    </row>
    <row r="53900" spans="1:18" x14ac:dyDescent="0.2">
      <c r="A53900" t="s">
        <v>184846</v>
      </c>
      <c r="B53900" t="s">
        <v>184847</v>
      </c>
      <c r="C53900" t="s">
        <v>184848</v>
      </c>
      <c r="D53900" t="s">
        <v>50</v>
      </c>
      <c r="E53900">
        <v>250000</v>
      </c>
      <c r="F53900" t="s">
        <v>18</v>
      </c>
      <c r="G53900" t="s">
        <v>25</v>
      </c>
      <c r="H53900" t="s">
        <v>106</v>
      </c>
      <c r="I53900" t="s">
        <v>107</v>
      </c>
      <c r="J53900" t="s">
        <v>108</v>
      </c>
      <c r="K53900">
        <v>2</v>
      </c>
      <c r="L53900" s="1">
        <v>40360</v>
      </c>
      <c r="M53900" s="1">
        <v>40646</v>
      </c>
      <c r="N53900" s="1">
        <v>41244</v>
      </c>
    </row>
    <row r="53901" spans="1:18" hidden="1" x14ac:dyDescent="0.2">
      <c r="A53901" t="s">
        <v>184849</v>
      </c>
      <c r="B53901" t="s">
        <v>184850</v>
      </c>
      <c r="C53901" t="s">
        <v>184851</v>
      </c>
      <c r="D53901" t="s">
        <v>36</v>
      </c>
      <c r="E53901" t="s">
        <v>43</v>
      </c>
      <c r="F53901" t="s">
        <v>18</v>
      </c>
      <c r="G53901" t="s">
        <v>25</v>
      </c>
      <c r="H53901" t="s">
        <v>106</v>
      </c>
      <c r="I53901" t="s">
        <v>3836</v>
      </c>
      <c r="J53901" t="s">
        <v>3836</v>
      </c>
      <c r="K53901">
        <v>1</v>
      </c>
      <c r="L53901" s="1">
        <v>39264</v>
      </c>
      <c r="M53901" s="1">
        <v>39083</v>
      </c>
      <c r="N53901" s="1">
        <v>39083</v>
      </c>
      <c r="O53901"/>
      <c r="P53901"/>
      <c r="Q53901"/>
      <c r="R53901"/>
    </row>
    <row r="53902" spans="1:18" x14ac:dyDescent="0.2">
      <c r="A53902" t="s">
        <v>184852</v>
      </c>
      <c r="B53902" t="s">
        <v>184853</v>
      </c>
      <c r="C53902" t="s">
        <v>184854</v>
      </c>
      <c r="D53902" t="s">
        <v>184855</v>
      </c>
      <c r="E53902">
        <v>150000</v>
      </c>
      <c r="F53902" t="s">
        <v>207</v>
      </c>
      <c r="G53902" t="s">
        <v>25</v>
      </c>
      <c r="H53902" t="s">
        <v>106</v>
      </c>
      <c r="I53902" t="s">
        <v>107</v>
      </c>
      <c r="J53902" t="s">
        <v>108</v>
      </c>
      <c r="K53902">
        <v>1</v>
      </c>
      <c r="L53902" s="1">
        <v>40221</v>
      </c>
      <c r="M53902" s="1">
        <v>40179</v>
      </c>
      <c r="N53902" s="1">
        <v>40179</v>
      </c>
    </row>
    <row r="53903" spans="1:18" hidden="1" x14ac:dyDescent="0.2">
      <c r="A53903" t="s">
        <v>184856</v>
      </c>
      <c r="B53903" t="s">
        <v>184857</v>
      </c>
      <c r="C53903" t="s">
        <v>184858</v>
      </c>
      <c r="D53903" t="s">
        <v>3939</v>
      </c>
      <c r="E53903" t="s">
        <v>43</v>
      </c>
      <c r="F53903" t="s">
        <v>18</v>
      </c>
      <c r="G53903" t="s">
        <v>25</v>
      </c>
      <c r="H53903" t="s">
        <v>1080</v>
      </c>
      <c r="I53903" t="s">
        <v>1081</v>
      </c>
      <c r="J53903" t="s">
        <v>114256</v>
      </c>
      <c r="K53903">
        <v>1</v>
      </c>
      <c r="L53903" s="1">
        <v>40575</v>
      </c>
      <c r="M53903" s="1">
        <v>41098</v>
      </c>
      <c r="N53903" s="1">
        <v>41098</v>
      </c>
      <c r="O53903"/>
      <c r="P53903"/>
      <c r="Q53903"/>
      <c r="R53903"/>
    </row>
    <row r="53904" spans="1:18" hidden="1" x14ac:dyDescent="0.2">
      <c r="A53904" t="s">
        <v>184859</v>
      </c>
      <c r="B53904" t="s">
        <v>184860</v>
      </c>
      <c r="C53904" t="s">
        <v>184861</v>
      </c>
      <c r="D53904" t="s">
        <v>933</v>
      </c>
      <c r="E53904">
        <v>105500000</v>
      </c>
      <c r="F53904" t="s">
        <v>113</v>
      </c>
      <c r="G53904" t="s">
        <v>128</v>
      </c>
      <c r="H53904" t="s">
        <v>5601</v>
      </c>
      <c r="I53904" t="s">
        <v>130</v>
      </c>
      <c r="J53904" t="s">
        <v>80456</v>
      </c>
      <c r="K53904">
        <v>2</v>
      </c>
      <c r="M53904" s="1">
        <v>39527</v>
      </c>
      <c r="N53904" s="1">
        <v>40028</v>
      </c>
      <c r="O53904"/>
      <c r="P53904"/>
      <c r="Q53904"/>
      <c r="R53904"/>
    </row>
    <row r="53905" spans="1:18" hidden="1" x14ac:dyDescent="0.2">
      <c r="A53905" t="s">
        <v>184862</v>
      </c>
      <c r="B53905" t="s">
        <v>184863</v>
      </c>
      <c r="C53905" t="s">
        <v>184864</v>
      </c>
      <c r="D53905" t="s">
        <v>633</v>
      </c>
      <c r="E53905">
        <v>12483000</v>
      </c>
      <c r="F53905" t="s">
        <v>207</v>
      </c>
      <c r="G53905" t="s">
        <v>1126</v>
      </c>
      <c r="H53905">
        <v>7</v>
      </c>
      <c r="I53905" t="s">
        <v>1127</v>
      </c>
      <c r="J53905" t="s">
        <v>1127</v>
      </c>
      <c r="K53905">
        <v>1</v>
      </c>
      <c r="M53905" s="1">
        <v>38601</v>
      </c>
      <c r="N53905" s="1">
        <v>38601</v>
      </c>
      <c r="O53905"/>
      <c r="P53905"/>
      <c r="Q53905"/>
      <c r="R53905"/>
    </row>
    <row r="53906" spans="1:18" hidden="1" x14ac:dyDescent="0.2">
      <c r="A53906" t="s">
        <v>184865</v>
      </c>
      <c r="B53906" t="s">
        <v>184866</v>
      </c>
      <c r="C53906" t="s">
        <v>184867</v>
      </c>
      <c r="D53906" t="s">
        <v>184868</v>
      </c>
      <c r="E53906">
        <v>750000</v>
      </c>
      <c r="F53906" t="s">
        <v>18</v>
      </c>
      <c r="G53906" t="s">
        <v>57</v>
      </c>
      <c r="H53906" t="s">
        <v>15156</v>
      </c>
      <c r="I53906" t="s">
        <v>29311</v>
      </c>
      <c r="J53906" t="s">
        <v>184869</v>
      </c>
      <c r="K53906">
        <v>1</v>
      </c>
      <c r="L53906" s="1">
        <v>40575</v>
      </c>
      <c r="M53906" s="1">
        <v>40929</v>
      </c>
      <c r="N53906" s="1">
        <v>40929</v>
      </c>
    </row>
    <row r="53907" spans="1:18" hidden="1" x14ac:dyDescent="0.2">
      <c r="A53907" t="s">
        <v>184870</v>
      </c>
      <c r="B53907" t="s">
        <v>184871</v>
      </c>
      <c r="C53907" t="s">
        <v>184872</v>
      </c>
      <c r="D53907" t="s">
        <v>184873</v>
      </c>
      <c r="E53907" t="s">
        <v>43</v>
      </c>
      <c r="F53907" t="s">
        <v>18</v>
      </c>
      <c r="G53907" t="s">
        <v>25</v>
      </c>
      <c r="H53907" t="s">
        <v>286</v>
      </c>
      <c r="I53907" t="s">
        <v>32467</v>
      </c>
      <c r="J53907" t="s">
        <v>32467</v>
      </c>
      <c r="K53907">
        <v>1</v>
      </c>
      <c r="L53907" s="1">
        <v>42156</v>
      </c>
      <c r="M53907" s="1">
        <v>41851</v>
      </c>
      <c r="N53907" s="1">
        <v>41851</v>
      </c>
      <c r="O53907"/>
      <c r="P53907"/>
      <c r="Q53907"/>
      <c r="R53907"/>
    </row>
    <row r="53908" spans="1:18" hidden="1" x14ac:dyDescent="0.2">
      <c r="A53908" t="s">
        <v>184874</v>
      </c>
      <c r="B53908" t="s">
        <v>184875</v>
      </c>
      <c r="C53908" t="s">
        <v>184876</v>
      </c>
      <c r="D53908" t="s">
        <v>1247</v>
      </c>
      <c r="E53908">
        <v>71300000</v>
      </c>
      <c r="F53908" t="s">
        <v>18</v>
      </c>
      <c r="G53908" t="s">
        <v>25</v>
      </c>
      <c r="H53908" t="s">
        <v>64</v>
      </c>
      <c r="I53908" t="s">
        <v>65</v>
      </c>
      <c r="J53908" t="s">
        <v>1251</v>
      </c>
      <c r="K53908">
        <v>3</v>
      </c>
      <c r="L53908" s="1">
        <v>39083</v>
      </c>
      <c r="M53908" s="1">
        <v>39993</v>
      </c>
      <c r="N53908" s="1">
        <v>41955</v>
      </c>
      <c r="O53908"/>
      <c r="P53908"/>
      <c r="Q53908"/>
      <c r="R53908"/>
    </row>
    <row r="53909" spans="1:18" hidden="1" x14ac:dyDescent="0.2">
      <c r="A53909" t="s">
        <v>184877</v>
      </c>
      <c r="B53909" t="s">
        <v>184878</v>
      </c>
      <c r="C53909" t="s">
        <v>184879</v>
      </c>
      <c r="D53909" t="s">
        <v>1384</v>
      </c>
      <c r="E53909">
        <v>1450000</v>
      </c>
      <c r="F53909" t="s">
        <v>207</v>
      </c>
      <c r="K53909">
        <v>1</v>
      </c>
      <c r="M53909" s="1">
        <v>39568</v>
      </c>
      <c r="N53909" s="1">
        <v>39568</v>
      </c>
      <c r="O53909"/>
      <c r="P53909"/>
      <c r="Q53909"/>
      <c r="R53909"/>
    </row>
    <row r="53910" spans="1:18" hidden="1" x14ac:dyDescent="0.2">
      <c r="A53910" t="s">
        <v>184880</v>
      </c>
      <c r="B53910" t="s">
        <v>184881</v>
      </c>
      <c r="C53910" t="s">
        <v>184882</v>
      </c>
      <c r="D53910" t="s">
        <v>184883</v>
      </c>
      <c r="E53910">
        <v>4115591</v>
      </c>
      <c r="F53910" t="s">
        <v>18</v>
      </c>
      <c r="G53910" t="s">
        <v>25</v>
      </c>
      <c r="H53910" t="s">
        <v>142</v>
      </c>
      <c r="I53910" t="s">
        <v>143</v>
      </c>
      <c r="J53910" t="s">
        <v>143</v>
      </c>
      <c r="K53910">
        <v>3</v>
      </c>
      <c r="L53910" s="1">
        <v>39814</v>
      </c>
      <c r="M53910" s="1">
        <v>41131</v>
      </c>
      <c r="N53910" s="1">
        <v>42279</v>
      </c>
      <c r="O53910"/>
      <c r="P53910"/>
      <c r="Q53910"/>
      <c r="R53910"/>
    </row>
    <row r="53911" spans="1:18" hidden="1" x14ac:dyDescent="0.2">
      <c r="A53911" t="s">
        <v>184884</v>
      </c>
      <c r="B53911" t="s">
        <v>184885</v>
      </c>
      <c r="C53911" t="s">
        <v>184886</v>
      </c>
      <c r="D53911" t="s">
        <v>50</v>
      </c>
      <c r="E53911">
        <v>864535</v>
      </c>
      <c r="F53911" t="s">
        <v>18</v>
      </c>
      <c r="G53911" t="s">
        <v>25</v>
      </c>
      <c r="H53911" t="s">
        <v>64</v>
      </c>
      <c r="I53911" t="s">
        <v>95</v>
      </c>
      <c r="J53911" t="s">
        <v>3082</v>
      </c>
      <c r="K53911">
        <v>1</v>
      </c>
      <c r="L53911" s="1">
        <v>40544</v>
      </c>
      <c r="M53911" s="1">
        <v>42250</v>
      </c>
      <c r="N53911" s="1">
        <v>42250</v>
      </c>
      <c r="O53911"/>
      <c r="P53911"/>
      <c r="Q53911"/>
      <c r="R53911"/>
    </row>
    <row r="53912" spans="1:18" hidden="1" x14ac:dyDescent="0.2">
      <c r="A53912" t="s">
        <v>184887</v>
      </c>
      <c r="B53912" t="s">
        <v>184888</v>
      </c>
      <c r="C53912" t="s">
        <v>184889</v>
      </c>
      <c r="D53912" t="s">
        <v>766</v>
      </c>
      <c r="E53912">
        <v>80000</v>
      </c>
      <c r="F53912" t="s">
        <v>18</v>
      </c>
      <c r="G53912" t="s">
        <v>25</v>
      </c>
      <c r="H53912" t="s">
        <v>121</v>
      </c>
      <c r="I53912" t="s">
        <v>122</v>
      </c>
      <c r="J53912" t="s">
        <v>184890</v>
      </c>
      <c r="K53912">
        <v>1</v>
      </c>
      <c r="M53912" s="1">
        <v>39687</v>
      </c>
      <c r="N53912" s="1">
        <v>39687</v>
      </c>
      <c r="O53912"/>
      <c r="P53912"/>
      <c r="Q53912"/>
      <c r="R53912"/>
    </row>
    <row r="53913" spans="1:18" x14ac:dyDescent="0.2">
      <c r="A53913" t="s">
        <v>184891</v>
      </c>
      <c r="B53913" t="s">
        <v>184892</v>
      </c>
      <c r="C53913" t="s">
        <v>184893</v>
      </c>
      <c r="D53913" t="s">
        <v>1377</v>
      </c>
      <c r="E53913">
        <v>45000000</v>
      </c>
      <c r="F53913" t="s">
        <v>207</v>
      </c>
      <c r="G53913" t="s">
        <v>25</v>
      </c>
      <c r="H53913" t="s">
        <v>106</v>
      </c>
      <c r="I53913" t="s">
        <v>107</v>
      </c>
      <c r="J53913" t="s">
        <v>108</v>
      </c>
      <c r="K53913">
        <v>3</v>
      </c>
      <c r="L53913" s="1">
        <v>37987</v>
      </c>
      <c r="M53913" s="1">
        <v>38718</v>
      </c>
      <c r="N53913" s="1">
        <v>39417</v>
      </c>
    </row>
    <row r="53914" spans="1:18" hidden="1" x14ac:dyDescent="0.2">
      <c r="A53914" t="s">
        <v>184894</v>
      </c>
      <c r="B53914" t="s">
        <v>184895</v>
      </c>
      <c r="C53914" t="s">
        <v>184896</v>
      </c>
      <c r="D53914" t="s">
        <v>741</v>
      </c>
      <c r="E53914">
        <v>80900000</v>
      </c>
      <c r="F53914" t="s">
        <v>18</v>
      </c>
      <c r="G53914" t="s">
        <v>25</v>
      </c>
      <c r="H53914" t="s">
        <v>142</v>
      </c>
      <c r="I53914" t="s">
        <v>143</v>
      </c>
      <c r="J53914" t="s">
        <v>2499</v>
      </c>
      <c r="K53914">
        <v>5</v>
      </c>
      <c r="L53914" s="1">
        <v>36161</v>
      </c>
      <c r="M53914" s="1">
        <v>37582</v>
      </c>
      <c r="N53914" s="1">
        <v>40297</v>
      </c>
      <c r="O53914"/>
      <c r="P53914"/>
      <c r="Q53914"/>
      <c r="R53914"/>
    </row>
    <row r="53915" spans="1:18" hidden="1" x14ac:dyDescent="0.2">
      <c r="A53915" t="s">
        <v>184897</v>
      </c>
      <c r="B53915" t="s">
        <v>112251</v>
      </c>
      <c r="D53915" t="s">
        <v>184898</v>
      </c>
      <c r="E53915">
        <v>9000000</v>
      </c>
      <c r="F53915" t="s">
        <v>113</v>
      </c>
      <c r="G53915" t="s">
        <v>25</v>
      </c>
      <c r="H53915" t="s">
        <v>158</v>
      </c>
      <c r="I53915" t="s">
        <v>244</v>
      </c>
      <c r="J53915" t="s">
        <v>244</v>
      </c>
      <c r="K53915">
        <v>1</v>
      </c>
      <c r="M53915" s="1">
        <v>39637</v>
      </c>
      <c r="N53915" s="1">
        <v>39637</v>
      </c>
      <c r="O53915"/>
      <c r="P53915"/>
      <c r="Q53915"/>
      <c r="R53915"/>
    </row>
    <row r="53916" spans="1:18" x14ac:dyDescent="0.2">
      <c r="A53916" t="s">
        <v>184899</v>
      </c>
      <c r="B53916" t="s">
        <v>112251</v>
      </c>
      <c r="C53916" t="s">
        <v>184900</v>
      </c>
      <c r="D53916" t="s">
        <v>184901</v>
      </c>
      <c r="E53916">
        <v>220000</v>
      </c>
      <c r="F53916" t="s">
        <v>18</v>
      </c>
      <c r="G53916" t="s">
        <v>25</v>
      </c>
      <c r="H53916" t="s">
        <v>64</v>
      </c>
      <c r="I53916" t="s">
        <v>65</v>
      </c>
      <c r="J53916" t="s">
        <v>71</v>
      </c>
      <c r="K53916">
        <v>3</v>
      </c>
      <c r="L53916" s="1">
        <v>41418</v>
      </c>
      <c r="M53916" s="1">
        <v>41426</v>
      </c>
      <c r="N53916" s="1">
        <v>41974</v>
      </c>
    </row>
    <row r="53917" spans="1:18" x14ac:dyDescent="0.2">
      <c r="A53917" t="s">
        <v>184902</v>
      </c>
      <c r="B53917" t="s">
        <v>184903</v>
      </c>
      <c r="C53917" t="s">
        <v>184904</v>
      </c>
      <c r="D53917" t="s">
        <v>766</v>
      </c>
      <c r="E53917">
        <v>2000000</v>
      </c>
      <c r="F53917" t="s">
        <v>113</v>
      </c>
      <c r="G53917" t="s">
        <v>25</v>
      </c>
      <c r="H53917" t="s">
        <v>158</v>
      </c>
      <c r="I53917" t="s">
        <v>244</v>
      </c>
      <c r="J53917" t="s">
        <v>358</v>
      </c>
      <c r="K53917">
        <v>1</v>
      </c>
      <c r="L53917" s="1">
        <v>25204</v>
      </c>
      <c r="M53917" s="1">
        <v>40192</v>
      </c>
      <c r="N53917" s="1">
        <v>40192</v>
      </c>
    </row>
    <row r="53918" spans="1:18" x14ac:dyDescent="0.2">
      <c r="A53918" t="s">
        <v>184905</v>
      </c>
      <c r="B53918" t="s">
        <v>184906</v>
      </c>
      <c r="C53918" t="s">
        <v>184907</v>
      </c>
      <c r="D53918" t="s">
        <v>285</v>
      </c>
      <c r="E53918">
        <v>41000000</v>
      </c>
      <c r="F53918" t="s">
        <v>18</v>
      </c>
      <c r="G53918" t="s">
        <v>25</v>
      </c>
      <c r="H53918" t="s">
        <v>286</v>
      </c>
      <c r="I53918" t="s">
        <v>874</v>
      </c>
      <c r="J53918" t="s">
        <v>874</v>
      </c>
      <c r="K53918">
        <v>1</v>
      </c>
      <c r="L53918" s="1">
        <v>32509</v>
      </c>
      <c r="M53918" s="1">
        <v>41689</v>
      </c>
      <c r="N53918" s="1">
        <v>41689</v>
      </c>
    </row>
    <row r="53919" spans="1:18" hidden="1" x14ac:dyDescent="0.2">
      <c r="A53919" t="s">
        <v>184908</v>
      </c>
      <c r="B53919" t="s">
        <v>184909</v>
      </c>
      <c r="C53919" t="s">
        <v>184910</v>
      </c>
      <c r="D53919" t="s">
        <v>63</v>
      </c>
      <c r="E53919">
        <v>8000000</v>
      </c>
      <c r="F53919" t="s">
        <v>18</v>
      </c>
      <c r="G53919" t="s">
        <v>19</v>
      </c>
      <c r="H53919">
        <v>19</v>
      </c>
      <c r="I53919" t="s">
        <v>474</v>
      </c>
      <c r="J53919" t="s">
        <v>474</v>
      </c>
      <c r="K53919">
        <v>1</v>
      </c>
      <c r="L53919" s="1">
        <v>39448</v>
      </c>
      <c r="M53919" s="1">
        <v>41619</v>
      </c>
      <c r="N53919" s="1">
        <v>41619</v>
      </c>
    </row>
    <row r="53920" spans="1:18" hidden="1" x14ac:dyDescent="0.2">
      <c r="A53920" t="s">
        <v>184911</v>
      </c>
      <c r="B53920" t="s">
        <v>184912</v>
      </c>
      <c r="C53920" t="s">
        <v>184913</v>
      </c>
      <c r="D53920" t="s">
        <v>6278</v>
      </c>
      <c r="E53920">
        <v>7714643</v>
      </c>
      <c r="F53920" t="s">
        <v>18</v>
      </c>
      <c r="G53920" t="s">
        <v>25</v>
      </c>
      <c r="H53920" t="s">
        <v>380</v>
      </c>
      <c r="I53920" t="s">
        <v>3248</v>
      </c>
      <c r="J53920" t="s">
        <v>3248</v>
      </c>
      <c r="K53920">
        <v>1</v>
      </c>
      <c r="L53920" s="1">
        <v>37622</v>
      </c>
      <c r="M53920" s="1">
        <v>41121</v>
      </c>
      <c r="N53920" s="1">
        <v>41121</v>
      </c>
      <c r="O53920"/>
      <c r="P53920"/>
      <c r="Q53920"/>
      <c r="R53920"/>
    </row>
    <row r="53921" spans="1:18" hidden="1" x14ac:dyDescent="0.2">
      <c r="A53921" t="s">
        <v>184914</v>
      </c>
      <c r="B53921" t="s">
        <v>184915</v>
      </c>
      <c r="C53921" t="s">
        <v>184916</v>
      </c>
      <c r="D53921" t="s">
        <v>27268</v>
      </c>
      <c r="E53921">
        <v>977000</v>
      </c>
      <c r="F53921" t="s">
        <v>207</v>
      </c>
      <c r="G53921" t="s">
        <v>458</v>
      </c>
      <c r="H53921">
        <v>48</v>
      </c>
      <c r="I53921" t="s">
        <v>459</v>
      </c>
      <c r="J53921" t="s">
        <v>459</v>
      </c>
      <c r="K53921">
        <v>1</v>
      </c>
      <c r="L53921" s="1">
        <v>41265</v>
      </c>
      <c r="M53921" s="1">
        <v>41267</v>
      </c>
      <c r="N53921" s="1">
        <v>41267</v>
      </c>
      <c r="O53921"/>
      <c r="P53921"/>
      <c r="Q53921"/>
      <c r="R53921"/>
    </row>
    <row r="53922" spans="1:18" x14ac:dyDescent="0.2">
      <c r="A53922" t="s">
        <v>184917</v>
      </c>
      <c r="B53922" t="s">
        <v>184918</v>
      </c>
      <c r="C53922" t="s">
        <v>184919</v>
      </c>
      <c r="D53922" t="s">
        <v>21836</v>
      </c>
      <c r="E53922">
        <v>1250000</v>
      </c>
      <c r="F53922" t="s">
        <v>18</v>
      </c>
      <c r="G53922" t="s">
        <v>25</v>
      </c>
      <c r="H53922" t="s">
        <v>1080</v>
      </c>
      <c r="I53922" t="s">
        <v>1081</v>
      </c>
      <c r="J53922" t="s">
        <v>1081</v>
      </c>
      <c r="K53922">
        <v>1</v>
      </c>
      <c r="L53922" s="1">
        <v>38353</v>
      </c>
      <c r="M53922" s="1">
        <v>41653</v>
      </c>
      <c r="N53922" s="1">
        <v>41653</v>
      </c>
    </row>
    <row r="53923" spans="1:18" x14ac:dyDescent="0.2">
      <c r="A53923" t="s">
        <v>184920</v>
      </c>
      <c r="B53923" t="s">
        <v>184921</v>
      </c>
      <c r="C53923" t="s">
        <v>184922</v>
      </c>
      <c r="D53923" t="s">
        <v>184923</v>
      </c>
      <c r="E53923">
        <v>1500000</v>
      </c>
      <c r="F53923" t="s">
        <v>18</v>
      </c>
      <c r="G53923" t="s">
        <v>25</v>
      </c>
      <c r="H53923" t="s">
        <v>158</v>
      </c>
      <c r="I53923" t="s">
        <v>244</v>
      </c>
      <c r="J53923" t="s">
        <v>244</v>
      </c>
      <c r="K53923">
        <v>1</v>
      </c>
      <c r="L53923" s="1">
        <v>41791</v>
      </c>
      <c r="M53923" s="1">
        <v>42318</v>
      </c>
      <c r="N53923" s="1">
        <v>42318</v>
      </c>
    </row>
    <row r="53924" spans="1:18" x14ac:dyDescent="0.2">
      <c r="A53924" t="s">
        <v>184924</v>
      </c>
      <c r="B53924" t="s">
        <v>184925</v>
      </c>
      <c r="C53924" t="s">
        <v>184926</v>
      </c>
      <c r="D53924" t="s">
        <v>3797</v>
      </c>
      <c r="E53924">
        <v>8600000</v>
      </c>
      <c r="F53924" t="s">
        <v>18</v>
      </c>
      <c r="G53924" t="s">
        <v>25</v>
      </c>
      <c r="H53924" t="s">
        <v>64</v>
      </c>
      <c r="I53924" t="s">
        <v>65</v>
      </c>
      <c r="J53924" t="s">
        <v>236</v>
      </c>
      <c r="K53924">
        <v>1</v>
      </c>
      <c r="L53924" s="1">
        <v>40909</v>
      </c>
      <c r="M53924" s="1">
        <v>41950</v>
      </c>
      <c r="N53924" s="1">
        <v>41950</v>
      </c>
    </row>
    <row r="53925" spans="1:18" hidden="1" x14ac:dyDescent="0.2">
      <c r="A53925" t="s">
        <v>184927</v>
      </c>
      <c r="B53925" t="s">
        <v>184928</v>
      </c>
      <c r="C53925" t="s">
        <v>184929</v>
      </c>
      <c r="D53925" t="s">
        <v>121254</v>
      </c>
      <c r="E53925">
        <v>9341046</v>
      </c>
      <c r="F53925" t="s">
        <v>113</v>
      </c>
      <c r="G53925" t="s">
        <v>25</v>
      </c>
      <c r="H53925" t="s">
        <v>158</v>
      </c>
      <c r="I53925" t="s">
        <v>3348</v>
      </c>
      <c r="J53925" t="s">
        <v>35092</v>
      </c>
      <c r="K53925">
        <v>3</v>
      </c>
      <c r="M53925" s="1">
        <v>39191</v>
      </c>
      <c r="N53925" s="1">
        <v>40466</v>
      </c>
      <c r="O53925"/>
      <c r="P53925"/>
      <c r="Q53925"/>
      <c r="R53925"/>
    </row>
    <row r="53926" spans="1:18" hidden="1" x14ac:dyDescent="0.2">
      <c r="A53926" t="s">
        <v>184930</v>
      </c>
      <c r="B53926" t="s">
        <v>184931</v>
      </c>
      <c r="C53926" t="s">
        <v>184932</v>
      </c>
      <c r="D53926" t="s">
        <v>564</v>
      </c>
      <c r="E53926">
        <v>110000</v>
      </c>
      <c r="F53926" t="s">
        <v>18</v>
      </c>
      <c r="K53926">
        <v>1</v>
      </c>
      <c r="M53926" s="1">
        <v>41852</v>
      </c>
      <c r="N53926" s="1">
        <v>41852</v>
      </c>
      <c r="O53926"/>
      <c r="P53926"/>
      <c r="Q53926"/>
      <c r="R53926"/>
    </row>
    <row r="53927" spans="1:18" x14ac:dyDescent="0.2">
      <c r="A53927" t="s">
        <v>184933</v>
      </c>
      <c r="B53927" t="s">
        <v>184934</v>
      </c>
      <c r="D53927" t="s">
        <v>184935</v>
      </c>
      <c r="E53927">
        <v>500000</v>
      </c>
      <c r="F53927" t="s">
        <v>18</v>
      </c>
      <c r="G53927" t="s">
        <v>25</v>
      </c>
      <c r="H53927" t="s">
        <v>64</v>
      </c>
      <c r="I53927" t="s">
        <v>65</v>
      </c>
      <c r="J53927" t="s">
        <v>4026</v>
      </c>
      <c r="K53927">
        <v>1</v>
      </c>
      <c r="L53927" s="1">
        <v>40544</v>
      </c>
      <c r="M53927" s="1">
        <v>41365</v>
      </c>
      <c r="N53927" s="1">
        <v>41365</v>
      </c>
    </row>
    <row r="53928" spans="1:18" hidden="1" x14ac:dyDescent="0.2">
      <c r="A53928" t="s">
        <v>184936</v>
      </c>
      <c r="B53928" t="s">
        <v>184937</v>
      </c>
      <c r="C53928" t="s">
        <v>184938</v>
      </c>
      <c r="D53928" t="s">
        <v>184939</v>
      </c>
      <c r="E53928">
        <v>1043775</v>
      </c>
      <c r="F53928" t="s">
        <v>18</v>
      </c>
      <c r="G53928" t="s">
        <v>12817</v>
      </c>
      <c r="H53928">
        <v>35</v>
      </c>
      <c r="I53928" t="s">
        <v>13416</v>
      </c>
      <c r="J53928" t="s">
        <v>13416</v>
      </c>
      <c r="K53928">
        <v>1</v>
      </c>
      <c r="L53928" s="1">
        <v>38845</v>
      </c>
      <c r="M53928" s="1">
        <v>39814</v>
      </c>
      <c r="N53928" s="1">
        <v>39814</v>
      </c>
      <c r="O53928"/>
      <c r="P53928"/>
      <c r="Q53928"/>
      <c r="R53928"/>
    </row>
    <row r="53929" spans="1:18" hidden="1" x14ac:dyDescent="0.2">
      <c r="A53929" t="s">
        <v>184940</v>
      </c>
      <c r="B53929" t="s">
        <v>184941</v>
      </c>
      <c r="C53929" t="s">
        <v>184942</v>
      </c>
      <c r="D53929" t="s">
        <v>67230</v>
      </c>
      <c r="E53929">
        <v>1400000</v>
      </c>
      <c r="F53929" t="s">
        <v>18</v>
      </c>
      <c r="G53929" t="s">
        <v>699</v>
      </c>
      <c r="H53929">
        <v>5</v>
      </c>
      <c r="I53929" t="s">
        <v>700</v>
      </c>
      <c r="J53929" t="s">
        <v>700</v>
      </c>
      <c r="K53929">
        <v>1</v>
      </c>
      <c r="L53929" s="1">
        <v>41640</v>
      </c>
      <c r="M53929" s="1">
        <v>42186</v>
      </c>
      <c r="N53929" s="1">
        <v>42186</v>
      </c>
    </row>
    <row r="53930" spans="1:18" hidden="1" x14ac:dyDescent="0.2">
      <c r="A53930" t="s">
        <v>184943</v>
      </c>
      <c r="B53930" t="s">
        <v>184944</v>
      </c>
      <c r="C53930" t="s">
        <v>184945</v>
      </c>
      <c r="D53930" t="s">
        <v>168405</v>
      </c>
      <c r="E53930">
        <v>50000</v>
      </c>
      <c r="F53930" t="s">
        <v>18</v>
      </c>
      <c r="G53930" t="s">
        <v>623</v>
      </c>
      <c r="K53930">
        <v>1</v>
      </c>
      <c r="L53930" s="1">
        <v>41640</v>
      </c>
      <c r="M53930" s="1">
        <v>41642</v>
      </c>
      <c r="N53930" s="1">
        <v>41642</v>
      </c>
    </row>
    <row r="53931" spans="1:18" x14ac:dyDescent="0.2">
      <c r="A53931" t="s">
        <v>184946</v>
      </c>
      <c r="B53931" t="s">
        <v>184947</v>
      </c>
      <c r="C53931" t="s">
        <v>184948</v>
      </c>
      <c r="D53931" t="s">
        <v>184949</v>
      </c>
      <c r="E53931">
        <v>300000</v>
      </c>
      <c r="F53931" t="s">
        <v>18</v>
      </c>
      <c r="G53931" t="s">
        <v>25</v>
      </c>
      <c r="H53931" t="s">
        <v>142</v>
      </c>
      <c r="I53931" t="s">
        <v>143</v>
      </c>
      <c r="J53931" t="s">
        <v>143</v>
      </c>
      <c r="K53931">
        <v>1</v>
      </c>
      <c r="L53931" s="1">
        <v>40544</v>
      </c>
      <c r="M53931" s="1">
        <v>41465</v>
      </c>
      <c r="N53931" s="1">
        <v>41465</v>
      </c>
    </row>
    <row r="53932" spans="1:18" hidden="1" x14ac:dyDescent="0.2">
      <c r="A53932" t="s">
        <v>184950</v>
      </c>
      <c r="B53932" t="s">
        <v>184951</v>
      </c>
      <c r="D53932" t="s">
        <v>130941</v>
      </c>
      <c r="E53932" t="s">
        <v>43</v>
      </c>
      <c r="F53932" t="s">
        <v>18</v>
      </c>
      <c r="K53932">
        <v>2</v>
      </c>
      <c r="M53932" s="1">
        <v>40544</v>
      </c>
      <c r="N53932" s="1">
        <v>40603</v>
      </c>
      <c r="O53932"/>
      <c r="P53932"/>
      <c r="Q53932"/>
      <c r="R53932"/>
    </row>
    <row r="53933" spans="1:18" hidden="1" x14ac:dyDescent="0.2">
      <c r="A53933" t="s">
        <v>184952</v>
      </c>
      <c r="B53933" t="s">
        <v>184953</v>
      </c>
      <c r="C53933" t="s">
        <v>184954</v>
      </c>
      <c r="D53933" t="s">
        <v>1377</v>
      </c>
      <c r="E53933" t="s">
        <v>43</v>
      </c>
      <c r="F53933" t="s">
        <v>207</v>
      </c>
      <c r="G53933" t="s">
        <v>25</v>
      </c>
      <c r="H53933" t="s">
        <v>106</v>
      </c>
      <c r="I53933" t="s">
        <v>107</v>
      </c>
      <c r="J53933" t="s">
        <v>51480</v>
      </c>
      <c r="K53933">
        <v>1</v>
      </c>
      <c r="L53933" s="1">
        <v>40575</v>
      </c>
      <c r="M53933" s="1">
        <v>40575</v>
      </c>
      <c r="N53933" s="1">
        <v>40575</v>
      </c>
      <c r="O53933"/>
      <c r="P53933"/>
      <c r="Q53933"/>
      <c r="R53933"/>
    </row>
    <row r="53934" spans="1:18" x14ac:dyDescent="0.2">
      <c r="A53934" t="s">
        <v>184955</v>
      </c>
      <c r="B53934" t="s">
        <v>184956</v>
      </c>
      <c r="C53934" t="s">
        <v>184957</v>
      </c>
      <c r="D53934" t="s">
        <v>184958</v>
      </c>
      <c r="E53934">
        <v>50000</v>
      </c>
      <c r="F53934" t="s">
        <v>207</v>
      </c>
      <c r="G53934" t="s">
        <v>25</v>
      </c>
      <c r="H53934" t="s">
        <v>64</v>
      </c>
      <c r="I53934" t="s">
        <v>1221</v>
      </c>
      <c r="J53934" t="s">
        <v>1221</v>
      </c>
      <c r="K53934">
        <v>1</v>
      </c>
      <c r="L53934" s="1">
        <v>41958</v>
      </c>
      <c r="M53934" s="1">
        <v>41957</v>
      </c>
      <c r="N53934" s="1">
        <v>41957</v>
      </c>
    </row>
    <row r="53935" spans="1:18" hidden="1" x14ac:dyDescent="0.2">
      <c r="A53935" t="s">
        <v>184959</v>
      </c>
      <c r="B53935" t="s">
        <v>184960</v>
      </c>
      <c r="D53935" t="s">
        <v>744</v>
      </c>
      <c r="E53935" t="s">
        <v>43</v>
      </c>
      <c r="F53935" t="s">
        <v>18</v>
      </c>
      <c r="G53935" t="s">
        <v>25</v>
      </c>
      <c r="H53935" t="s">
        <v>64</v>
      </c>
      <c r="I53935" t="s">
        <v>65</v>
      </c>
      <c r="J53935" t="s">
        <v>1103</v>
      </c>
      <c r="K53935">
        <v>1</v>
      </c>
      <c r="L53935" s="1">
        <v>33970</v>
      </c>
      <c r="M53935" s="1">
        <v>35095</v>
      </c>
      <c r="N53935" s="1">
        <v>35095</v>
      </c>
      <c r="O53935"/>
      <c r="P53935"/>
      <c r="Q53935"/>
      <c r="R53935"/>
    </row>
    <row r="53936" spans="1:18" hidden="1" x14ac:dyDescent="0.2">
      <c r="A53936" t="s">
        <v>184961</v>
      </c>
      <c r="B53936" t="s">
        <v>184962</v>
      </c>
      <c r="C53936" t="s">
        <v>184963</v>
      </c>
      <c r="D53936" t="s">
        <v>184964</v>
      </c>
      <c r="E53936">
        <v>4000000</v>
      </c>
      <c r="F53936" t="s">
        <v>207</v>
      </c>
      <c r="K53936">
        <v>1</v>
      </c>
      <c r="L53936" s="1">
        <v>38514</v>
      </c>
      <c r="M53936" s="1">
        <v>39527</v>
      </c>
      <c r="N53936" s="1">
        <v>39527</v>
      </c>
    </row>
    <row r="53937" spans="1:18" hidden="1" x14ac:dyDescent="0.2">
      <c r="A53937" t="s">
        <v>184965</v>
      </c>
      <c r="B53937" t="s">
        <v>184966</v>
      </c>
      <c r="C53937" t="s">
        <v>184967</v>
      </c>
      <c r="E53937" t="s">
        <v>43</v>
      </c>
      <c r="F53937" t="s">
        <v>18</v>
      </c>
      <c r="K53937">
        <v>1</v>
      </c>
      <c r="M53937" s="1">
        <v>41688</v>
      </c>
      <c r="N53937" s="1">
        <v>41688</v>
      </c>
      <c r="O53937"/>
      <c r="P53937"/>
      <c r="Q53937"/>
      <c r="R53937"/>
    </row>
    <row r="53938" spans="1:18" hidden="1" x14ac:dyDescent="0.2">
      <c r="A53938" t="s">
        <v>184968</v>
      </c>
      <c r="B53938" t="s">
        <v>184969</v>
      </c>
      <c r="C53938" t="s">
        <v>184970</v>
      </c>
      <c r="D53938" t="s">
        <v>184971</v>
      </c>
      <c r="E53938">
        <v>16045000</v>
      </c>
      <c r="F53938" t="s">
        <v>18</v>
      </c>
      <c r="G53938" t="s">
        <v>25</v>
      </c>
      <c r="H53938" t="s">
        <v>158</v>
      </c>
      <c r="I53938" t="s">
        <v>244</v>
      </c>
      <c r="J53938" t="s">
        <v>244</v>
      </c>
      <c r="K53938">
        <v>5</v>
      </c>
      <c r="L53938" s="1">
        <v>40940</v>
      </c>
      <c r="M53938" s="1">
        <v>41307</v>
      </c>
      <c r="N53938" s="1">
        <v>42321</v>
      </c>
      <c r="O53938"/>
      <c r="P53938"/>
      <c r="Q53938"/>
      <c r="R53938"/>
    </row>
    <row r="53939" spans="1:18" hidden="1" x14ac:dyDescent="0.2">
      <c r="A53939" t="s">
        <v>184972</v>
      </c>
      <c r="B53939" t="s">
        <v>184973</v>
      </c>
      <c r="C53939" t="s">
        <v>184974</v>
      </c>
      <c r="D53939" t="s">
        <v>786</v>
      </c>
      <c r="E53939">
        <v>4749999</v>
      </c>
      <c r="F53939" t="s">
        <v>18</v>
      </c>
      <c r="G53939" t="s">
        <v>25</v>
      </c>
      <c r="H53939" t="s">
        <v>158</v>
      </c>
      <c r="I53939" t="s">
        <v>244</v>
      </c>
      <c r="J53939" t="s">
        <v>244</v>
      </c>
      <c r="K53939">
        <v>1</v>
      </c>
      <c r="L53939" s="1">
        <v>40544</v>
      </c>
      <c r="M53939" s="1">
        <v>42324</v>
      </c>
      <c r="N53939" s="1">
        <v>42324</v>
      </c>
      <c r="O53939"/>
      <c r="P53939"/>
      <c r="Q53939"/>
      <c r="R53939"/>
    </row>
    <row r="53940" spans="1:18" x14ac:dyDescent="0.2">
      <c r="A53940" t="s">
        <v>184975</v>
      </c>
      <c r="B53940" t="s">
        <v>184976</v>
      </c>
      <c r="C53940" t="s">
        <v>184977</v>
      </c>
      <c r="D53940" t="s">
        <v>131114</v>
      </c>
      <c r="E53940">
        <v>7500000</v>
      </c>
      <c r="F53940" t="s">
        <v>18</v>
      </c>
      <c r="G53940" t="s">
        <v>25</v>
      </c>
      <c r="H53940" t="s">
        <v>106</v>
      </c>
      <c r="I53940" t="s">
        <v>107</v>
      </c>
      <c r="J53940" t="s">
        <v>108</v>
      </c>
      <c r="K53940">
        <v>4</v>
      </c>
      <c r="L53940" s="1">
        <v>40544</v>
      </c>
      <c r="M53940" s="1">
        <v>41058</v>
      </c>
      <c r="N53940" s="1">
        <v>42074</v>
      </c>
    </row>
    <row r="53941" spans="1:18" hidden="1" x14ac:dyDescent="0.2">
      <c r="A53941" t="s">
        <v>184978</v>
      </c>
      <c r="B53941" t="s">
        <v>184979</v>
      </c>
      <c r="C53941" t="s">
        <v>184980</v>
      </c>
      <c r="D53941" t="s">
        <v>36</v>
      </c>
      <c r="E53941">
        <v>10000</v>
      </c>
      <c r="F53941" t="s">
        <v>207</v>
      </c>
      <c r="K53941">
        <v>1</v>
      </c>
      <c r="L53941" s="1">
        <v>39356</v>
      </c>
      <c r="M53941" s="1">
        <v>39234</v>
      </c>
      <c r="N53941" s="1">
        <v>39234</v>
      </c>
    </row>
    <row r="53942" spans="1:18" hidden="1" x14ac:dyDescent="0.2">
      <c r="A53942" t="s">
        <v>184981</v>
      </c>
      <c r="B53942" t="s">
        <v>184982</v>
      </c>
      <c r="C53942" t="s">
        <v>184983</v>
      </c>
      <c r="D53942" t="s">
        <v>184984</v>
      </c>
      <c r="E53942">
        <v>460598</v>
      </c>
      <c r="F53942" t="s">
        <v>18</v>
      </c>
      <c r="G53942" t="s">
        <v>128</v>
      </c>
      <c r="H53942" t="s">
        <v>129</v>
      </c>
      <c r="I53942" t="s">
        <v>130</v>
      </c>
      <c r="J53942" t="s">
        <v>130</v>
      </c>
      <c r="K53942">
        <v>1</v>
      </c>
      <c r="L53942" s="1">
        <v>42143</v>
      </c>
      <c r="M53942" s="1">
        <v>42152</v>
      </c>
      <c r="N53942" s="1">
        <v>42152</v>
      </c>
      <c r="O53942"/>
      <c r="P53942"/>
      <c r="Q53942"/>
      <c r="R53942"/>
    </row>
    <row r="53943" spans="1:18" hidden="1" x14ac:dyDescent="0.2">
      <c r="A53943" t="s">
        <v>184985</v>
      </c>
      <c r="B53943" t="s">
        <v>184986</v>
      </c>
      <c r="C53943" t="s">
        <v>184987</v>
      </c>
      <c r="D53943" t="s">
        <v>53574</v>
      </c>
      <c r="E53943">
        <v>4749900</v>
      </c>
      <c r="F53943" t="s">
        <v>18</v>
      </c>
      <c r="G53943" t="s">
        <v>552</v>
      </c>
      <c r="H53943">
        <v>56</v>
      </c>
      <c r="I53943" t="s">
        <v>2552</v>
      </c>
      <c r="J53943" t="s">
        <v>2552</v>
      </c>
      <c r="K53943">
        <v>1</v>
      </c>
      <c r="L53943" s="1">
        <v>37987</v>
      </c>
      <c r="M53943" s="1">
        <v>39550</v>
      </c>
      <c r="N53943" s="1">
        <v>39550</v>
      </c>
      <c r="O53943"/>
      <c r="P53943"/>
      <c r="Q53943"/>
      <c r="R53943"/>
    </row>
    <row r="53944" spans="1:18" x14ac:dyDescent="0.2">
      <c r="A53944" t="s">
        <v>184988</v>
      </c>
      <c r="B53944" t="s">
        <v>184989</v>
      </c>
      <c r="C53944" t="s">
        <v>184990</v>
      </c>
      <c r="D53944" t="s">
        <v>25961</v>
      </c>
      <c r="E53944">
        <v>70000</v>
      </c>
      <c r="F53944" t="s">
        <v>18</v>
      </c>
      <c r="G53944" t="s">
        <v>25</v>
      </c>
      <c r="H53944" t="s">
        <v>64</v>
      </c>
      <c r="I53944" t="s">
        <v>65</v>
      </c>
      <c r="J53944" t="s">
        <v>71</v>
      </c>
      <c r="K53944">
        <v>2</v>
      </c>
      <c r="L53944" s="1">
        <v>41275</v>
      </c>
      <c r="M53944" s="1">
        <v>41576</v>
      </c>
      <c r="N53944" s="1">
        <v>41856</v>
      </c>
    </row>
    <row r="53945" spans="1:18" hidden="1" x14ac:dyDescent="0.2">
      <c r="A53945" t="s">
        <v>184991</v>
      </c>
      <c r="B53945" t="s">
        <v>184992</v>
      </c>
      <c r="C53945" t="s">
        <v>184993</v>
      </c>
      <c r="D53945" t="s">
        <v>933</v>
      </c>
      <c r="E53945" t="s">
        <v>43</v>
      </c>
      <c r="F53945" t="s">
        <v>18</v>
      </c>
      <c r="G53945" t="s">
        <v>128</v>
      </c>
      <c r="H53945" t="s">
        <v>129</v>
      </c>
      <c r="I53945" t="s">
        <v>130</v>
      </c>
      <c r="J53945" t="s">
        <v>130</v>
      </c>
      <c r="K53945">
        <v>1</v>
      </c>
      <c r="L53945" s="1">
        <v>38718</v>
      </c>
      <c r="M53945" s="1">
        <v>40479</v>
      </c>
      <c r="N53945" s="1">
        <v>40479</v>
      </c>
      <c r="O53945"/>
      <c r="P53945"/>
      <c r="Q53945"/>
      <c r="R53945"/>
    </row>
    <row r="53946" spans="1:18" x14ac:dyDescent="0.2">
      <c r="A53946" t="s">
        <v>184994</v>
      </c>
      <c r="B53946" t="s">
        <v>184995</v>
      </c>
      <c r="C53946" t="s">
        <v>184996</v>
      </c>
      <c r="D53946" t="s">
        <v>1377</v>
      </c>
      <c r="E53946">
        <v>7250000</v>
      </c>
      <c r="F53946" t="s">
        <v>18</v>
      </c>
      <c r="G53946" t="s">
        <v>25</v>
      </c>
      <c r="H53946" t="s">
        <v>106</v>
      </c>
      <c r="I53946" t="s">
        <v>107</v>
      </c>
      <c r="J53946" t="s">
        <v>108</v>
      </c>
      <c r="K53946">
        <v>2</v>
      </c>
      <c r="L53946" s="1">
        <v>41275</v>
      </c>
      <c r="M53946" s="1">
        <v>41556</v>
      </c>
      <c r="N53946" s="1">
        <v>41899</v>
      </c>
    </row>
    <row r="53947" spans="1:18" x14ac:dyDescent="0.2">
      <c r="A53947" t="s">
        <v>184997</v>
      </c>
      <c r="B53947" t="s">
        <v>184998</v>
      </c>
      <c r="C53947" t="s">
        <v>184999</v>
      </c>
      <c r="D53947" t="s">
        <v>63</v>
      </c>
      <c r="E53947">
        <v>22000000</v>
      </c>
      <c r="F53947" t="s">
        <v>18</v>
      </c>
      <c r="G53947" t="s">
        <v>25</v>
      </c>
      <c r="H53947" t="s">
        <v>64</v>
      </c>
      <c r="I53947" t="s">
        <v>65</v>
      </c>
      <c r="J53947" t="s">
        <v>71</v>
      </c>
      <c r="K53947">
        <v>4</v>
      </c>
      <c r="L53947" s="1">
        <v>40909</v>
      </c>
      <c r="M53947" s="1">
        <v>41199</v>
      </c>
      <c r="N53947" s="1">
        <v>42324</v>
      </c>
    </row>
    <row r="53948" spans="1:18" hidden="1" x14ac:dyDescent="0.2">
      <c r="A53948" t="s">
        <v>185000</v>
      </c>
      <c r="B53948" t="s">
        <v>185001</v>
      </c>
      <c r="C53948" t="s">
        <v>185002</v>
      </c>
      <c r="D53948" t="s">
        <v>75</v>
      </c>
      <c r="E53948">
        <v>5107145</v>
      </c>
      <c r="F53948" t="s">
        <v>18</v>
      </c>
      <c r="G53948" t="s">
        <v>25</v>
      </c>
      <c r="H53948" t="s">
        <v>808</v>
      </c>
      <c r="I53948" t="s">
        <v>809</v>
      </c>
      <c r="J53948" t="s">
        <v>810</v>
      </c>
      <c r="K53948">
        <v>2</v>
      </c>
      <c r="L53948" s="1">
        <v>39814</v>
      </c>
      <c r="M53948" s="1">
        <v>40512</v>
      </c>
      <c r="N53948" s="1">
        <v>41521</v>
      </c>
      <c r="O53948"/>
      <c r="P53948"/>
      <c r="Q53948"/>
      <c r="R53948"/>
    </row>
    <row r="53949" spans="1:18" x14ac:dyDescent="0.2">
      <c r="A53949" t="s">
        <v>185003</v>
      </c>
      <c r="B53949" t="s">
        <v>185004</v>
      </c>
      <c r="C53949" t="s">
        <v>185005</v>
      </c>
      <c r="D53949" t="s">
        <v>2479</v>
      </c>
      <c r="E53949">
        <v>475000</v>
      </c>
      <c r="F53949" t="s">
        <v>18</v>
      </c>
      <c r="G53949" t="s">
        <v>25</v>
      </c>
      <c r="H53949" t="s">
        <v>106</v>
      </c>
      <c r="I53949" t="s">
        <v>107</v>
      </c>
      <c r="J53949" t="s">
        <v>108</v>
      </c>
      <c r="K53949">
        <v>3</v>
      </c>
      <c r="L53949" s="1">
        <v>40544</v>
      </c>
      <c r="M53949" s="1">
        <v>40575</v>
      </c>
      <c r="N53949" s="1">
        <v>40882</v>
      </c>
    </row>
    <row r="53950" spans="1:18" hidden="1" x14ac:dyDescent="0.2">
      <c r="A53950" t="s">
        <v>185006</v>
      </c>
      <c r="B53950" t="s">
        <v>185007</v>
      </c>
      <c r="C53950" t="s">
        <v>185008</v>
      </c>
      <c r="D53950" t="s">
        <v>185009</v>
      </c>
      <c r="E53950">
        <v>20000</v>
      </c>
      <c r="F53950" t="s">
        <v>18</v>
      </c>
      <c r="G53950" t="s">
        <v>8907</v>
      </c>
      <c r="H53950">
        <v>6</v>
      </c>
      <c r="I53950" t="s">
        <v>6338</v>
      </c>
      <c r="J53950" t="s">
        <v>6338</v>
      </c>
      <c r="K53950">
        <v>1</v>
      </c>
      <c r="L53950" s="1">
        <v>40807</v>
      </c>
      <c r="M53950" s="1">
        <v>41289</v>
      </c>
      <c r="N53950" s="1">
        <v>41289</v>
      </c>
    </row>
    <row r="53951" spans="1:18" hidden="1" x14ac:dyDescent="0.2">
      <c r="A53951" t="s">
        <v>185010</v>
      </c>
      <c r="B53951" t="s">
        <v>49384</v>
      </c>
      <c r="C53951" t="s">
        <v>185011</v>
      </c>
      <c r="D53951" t="s">
        <v>36</v>
      </c>
      <c r="E53951">
        <v>1000000</v>
      </c>
      <c r="F53951" t="s">
        <v>18</v>
      </c>
      <c r="G53951" t="s">
        <v>699</v>
      </c>
      <c r="H53951">
        <v>5</v>
      </c>
      <c r="I53951" t="s">
        <v>700</v>
      </c>
      <c r="J53951" t="s">
        <v>700</v>
      </c>
      <c r="K53951">
        <v>1</v>
      </c>
      <c r="M53951" s="1">
        <v>41724</v>
      </c>
      <c r="N53951" s="1">
        <v>41724</v>
      </c>
      <c r="O53951"/>
      <c r="P53951"/>
      <c r="Q53951"/>
      <c r="R53951"/>
    </row>
    <row r="53952" spans="1:18" hidden="1" x14ac:dyDescent="0.2">
      <c r="A53952" t="s">
        <v>185012</v>
      </c>
      <c r="B53952" t="s">
        <v>185013</v>
      </c>
      <c r="C53952" t="s">
        <v>185014</v>
      </c>
      <c r="D53952" t="s">
        <v>106116</v>
      </c>
      <c r="E53952" t="s">
        <v>43</v>
      </c>
      <c r="F53952" t="s">
        <v>18</v>
      </c>
      <c r="K53952">
        <v>1</v>
      </c>
      <c r="M53952" s="1">
        <v>42233</v>
      </c>
      <c r="N53952" s="1">
        <v>42233</v>
      </c>
      <c r="O53952"/>
      <c r="P53952"/>
      <c r="Q53952"/>
      <c r="R53952"/>
    </row>
    <row r="53953" spans="1:18" hidden="1" x14ac:dyDescent="0.2">
      <c r="A53953" t="s">
        <v>185015</v>
      </c>
      <c r="B53953" t="s">
        <v>185016</v>
      </c>
      <c r="C53953" t="s">
        <v>185017</v>
      </c>
      <c r="D53953" t="s">
        <v>185018</v>
      </c>
      <c r="E53953" t="s">
        <v>43</v>
      </c>
      <c r="F53953" t="s">
        <v>18</v>
      </c>
      <c r="G53953" t="s">
        <v>25</v>
      </c>
      <c r="H53953" t="s">
        <v>64</v>
      </c>
      <c r="I53953" t="s">
        <v>65</v>
      </c>
      <c r="J53953" t="s">
        <v>271</v>
      </c>
      <c r="K53953">
        <v>1</v>
      </c>
      <c r="L53953" s="1">
        <v>39448</v>
      </c>
      <c r="M53953" s="1">
        <v>40483</v>
      </c>
      <c r="N53953" s="1">
        <v>40483</v>
      </c>
      <c r="O53953"/>
      <c r="P53953"/>
      <c r="Q53953"/>
      <c r="R53953"/>
    </row>
    <row r="53954" spans="1:18" x14ac:dyDescent="0.2">
      <c r="A53954" t="s">
        <v>185019</v>
      </c>
      <c r="B53954" t="s">
        <v>185020</v>
      </c>
      <c r="C53954" t="s">
        <v>185021</v>
      </c>
      <c r="D53954" t="s">
        <v>185022</v>
      </c>
      <c r="E53954">
        <v>300000</v>
      </c>
      <c r="F53954" t="s">
        <v>113</v>
      </c>
      <c r="G53954" t="s">
        <v>25</v>
      </c>
      <c r="H53954" t="s">
        <v>106</v>
      </c>
      <c r="I53954" t="s">
        <v>107</v>
      </c>
      <c r="J53954" t="s">
        <v>108</v>
      </c>
      <c r="K53954">
        <v>2</v>
      </c>
      <c r="L53954" s="1">
        <v>41428</v>
      </c>
      <c r="M53954" s="1">
        <v>41683</v>
      </c>
      <c r="N53954" s="1">
        <v>41799</v>
      </c>
    </row>
    <row r="53955" spans="1:18" hidden="1" x14ac:dyDescent="0.2">
      <c r="A53955" t="s">
        <v>185023</v>
      </c>
      <c r="B53955" t="s">
        <v>185024</v>
      </c>
      <c r="C53955" t="s">
        <v>185025</v>
      </c>
      <c r="D53955" t="s">
        <v>185026</v>
      </c>
      <c r="E53955">
        <v>129320</v>
      </c>
      <c r="F53955" t="s">
        <v>18</v>
      </c>
      <c r="G53955" t="s">
        <v>650</v>
      </c>
      <c r="H53955">
        <v>9</v>
      </c>
      <c r="I53955" t="s">
        <v>70425</v>
      </c>
      <c r="J53955" t="s">
        <v>70425</v>
      </c>
      <c r="K53955">
        <v>3</v>
      </c>
      <c r="L53955" s="1">
        <v>40155</v>
      </c>
      <c r="M53955" s="1">
        <v>40057</v>
      </c>
      <c r="N53955" s="1">
        <v>41351</v>
      </c>
      <c r="O53955"/>
      <c r="P53955"/>
      <c r="Q53955"/>
      <c r="R53955"/>
    </row>
    <row r="53956" spans="1:18" x14ac:dyDescent="0.2">
      <c r="A53956" t="s">
        <v>185027</v>
      </c>
      <c r="B53956" t="s">
        <v>185028</v>
      </c>
      <c r="C53956" t="s">
        <v>185029</v>
      </c>
      <c r="D53956" t="s">
        <v>63</v>
      </c>
      <c r="E53956">
        <v>110000</v>
      </c>
      <c r="F53956" t="s">
        <v>18</v>
      </c>
      <c r="G53956" t="s">
        <v>25</v>
      </c>
      <c r="H53956" t="s">
        <v>158</v>
      </c>
      <c r="I53956" t="s">
        <v>244</v>
      </c>
      <c r="J53956" t="s">
        <v>327</v>
      </c>
      <c r="K53956">
        <v>1</v>
      </c>
      <c r="L53956" s="1">
        <v>41865</v>
      </c>
      <c r="M53956" s="1">
        <v>42179</v>
      </c>
      <c r="N53956" s="1">
        <v>42179</v>
      </c>
    </row>
    <row r="53957" spans="1:18" hidden="1" x14ac:dyDescent="0.2">
      <c r="A53957" t="s">
        <v>185030</v>
      </c>
      <c r="B53957" t="s">
        <v>185031</v>
      </c>
      <c r="C53957" t="s">
        <v>185032</v>
      </c>
      <c r="D53957" t="s">
        <v>3984</v>
      </c>
      <c r="E53957">
        <v>5049997</v>
      </c>
      <c r="F53957" t="s">
        <v>18</v>
      </c>
      <c r="G53957" t="s">
        <v>25</v>
      </c>
      <c r="H53957" t="s">
        <v>380</v>
      </c>
      <c r="I53957" t="s">
        <v>381</v>
      </c>
      <c r="J53957" t="s">
        <v>381</v>
      </c>
      <c r="K53957">
        <v>6</v>
      </c>
      <c r="L53957" s="1">
        <v>40299</v>
      </c>
      <c r="M53957" s="1">
        <v>40179</v>
      </c>
      <c r="N53957" s="1">
        <v>41845</v>
      </c>
      <c r="O53957"/>
      <c r="P53957"/>
      <c r="Q53957"/>
      <c r="R53957"/>
    </row>
    <row r="53958" spans="1:18" hidden="1" x14ac:dyDescent="0.2">
      <c r="A53958" t="s">
        <v>185033</v>
      </c>
      <c r="B53958" t="s">
        <v>185034</v>
      </c>
      <c r="C53958" t="s">
        <v>185035</v>
      </c>
      <c r="D53958" t="s">
        <v>185036</v>
      </c>
      <c r="E53958">
        <v>1200000</v>
      </c>
      <c r="F53958" t="s">
        <v>18</v>
      </c>
      <c r="G53958" t="s">
        <v>128</v>
      </c>
      <c r="H53958" t="s">
        <v>129</v>
      </c>
      <c r="I53958" t="s">
        <v>130</v>
      </c>
      <c r="J53958" t="s">
        <v>130</v>
      </c>
      <c r="K53958">
        <v>1</v>
      </c>
      <c r="L53958" s="1">
        <v>41891</v>
      </c>
      <c r="M53958" s="1">
        <v>42304</v>
      </c>
      <c r="N53958" s="1">
        <v>42304</v>
      </c>
    </row>
    <row r="53959" spans="1:18" x14ac:dyDescent="0.2">
      <c r="A53959" t="s">
        <v>185037</v>
      </c>
      <c r="B53959" t="s">
        <v>185038</v>
      </c>
      <c r="C53959" t="s">
        <v>185039</v>
      </c>
      <c r="D53959" t="s">
        <v>185040</v>
      </c>
      <c r="E53959">
        <v>145000</v>
      </c>
      <c r="F53959" t="s">
        <v>18</v>
      </c>
      <c r="G53959" t="s">
        <v>25</v>
      </c>
      <c r="H53959" t="s">
        <v>1080</v>
      </c>
      <c r="I53959" t="s">
        <v>1081</v>
      </c>
      <c r="J53959" t="s">
        <v>1081</v>
      </c>
      <c r="K53959">
        <v>1</v>
      </c>
      <c r="L53959" s="1">
        <v>41849</v>
      </c>
      <c r="M53959" s="1">
        <v>42164</v>
      </c>
      <c r="N53959" s="1">
        <v>42164</v>
      </c>
    </row>
    <row r="53960" spans="1:18" x14ac:dyDescent="0.2">
      <c r="A53960" t="s">
        <v>185041</v>
      </c>
      <c r="B53960" t="s">
        <v>185042</v>
      </c>
      <c r="C53960" t="s">
        <v>185043</v>
      </c>
      <c r="D53960" t="s">
        <v>185044</v>
      </c>
      <c r="E53960">
        <v>1400000</v>
      </c>
      <c r="F53960" t="s">
        <v>18</v>
      </c>
      <c r="G53960" t="s">
        <v>25</v>
      </c>
      <c r="H53960" t="s">
        <v>298</v>
      </c>
      <c r="I53960" t="s">
        <v>299</v>
      </c>
      <c r="J53960" t="s">
        <v>299</v>
      </c>
      <c r="K53960">
        <v>1</v>
      </c>
      <c r="L53960" s="1">
        <v>40592</v>
      </c>
      <c r="M53960" s="1">
        <v>41989</v>
      </c>
      <c r="N53960" s="1">
        <v>41989</v>
      </c>
    </row>
    <row r="53961" spans="1:18" x14ac:dyDescent="0.2">
      <c r="A53961" t="s">
        <v>185045</v>
      </c>
      <c r="B53961" t="s">
        <v>185046</v>
      </c>
      <c r="C53961" t="s">
        <v>185047</v>
      </c>
      <c r="D53961" t="s">
        <v>185048</v>
      </c>
      <c r="E53961">
        <v>120000</v>
      </c>
      <c r="F53961" t="s">
        <v>18</v>
      </c>
      <c r="G53961" t="s">
        <v>25</v>
      </c>
      <c r="H53961" t="s">
        <v>158</v>
      </c>
      <c r="I53961" t="s">
        <v>244</v>
      </c>
      <c r="J53961" t="s">
        <v>244</v>
      </c>
      <c r="K53961">
        <v>1</v>
      </c>
      <c r="L53961" s="1">
        <v>41000</v>
      </c>
      <c r="M53961" s="1">
        <v>41866</v>
      </c>
      <c r="N53961" s="1">
        <v>41866</v>
      </c>
    </row>
    <row r="53962" spans="1:18" x14ac:dyDescent="0.2">
      <c r="A53962" t="s">
        <v>185049</v>
      </c>
      <c r="B53962" t="s">
        <v>185050</v>
      </c>
      <c r="C53962" t="s">
        <v>185051</v>
      </c>
      <c r="D53962" t="s">
        <v>185052</v>
      </c>
      <c r="E53962">
        <v>700000</v>
      </c>
      <c r="F53962" t="s">
        <v>18</v>
      </c>
      <c r="G53962" t="s">
        <v>25</v>
      </c>
      <c r="H53962" t="s">
        <v>64</v>
      </c>
      <c r="I53962" t="s">
        <v>65</v>
      </c>
      <c r="J53962" t="s">
        <v>1103</v>
      </c>
      <c r="K53962">
        <v>1</v>
      </c>
      <c r="L53962" s="1">
        <v>40330</v>
      </c>
      <c r="M53962" s="1">
        <v>40330</v>
      </c>
      <c r="N53962" s="1">
        <v>40330</v>
      </c>
    </row>
    <row r="53963" spans="1:18" hidden="1" x14ac:dyDescent="0.2">
      <c r="A53963" t="s">
        <v>185053</v>
      </c>
      <c r="B53963" t="s">
        <v>185050</v>
      </c>
      <c r="C53963" t="s">
        <v>185054</v>
      </c>
      <c r="D53963" t="s">
        <v>138655</v>
      </c>
      <c r="E53963">
        <v>70000</v>
      </c>
      <c r="F53963" t="s">
        <v>18</v>
      </c>
      <c r="K53963">
        <v>1</v>
      </c>
      <c r="L53963" s="1">
        <v>41609</v>
      </c>
      <c r="M53963" s="1">
        <v>42064</v>
      </c>
      <c r="N53963" s="1">
        <v>42064</v>
      </c>
    </row>
    <row r="53964" spans="1:18" hidden="1" x14ac:dyDescent="0.2">
      <c r="A53964" t="s">
        <v>185055</v>
      </c>
      <c r="B53964" t="s">
        <v>185056</v>
      </c>
      <c r="C53964" t="s">
        <v>185057</v>
      </c>
      <c r="D53964" t="s">
        <v>185058</v>
      </c>
      <c r="E53964" t="s">
        <v>43</v>
      </c>
      <c r="F53964" t="s">
        <v>18</v>
      </c>
      <c r="G53964" t="s">
        <v>8172</v>
      </c>
      <c r="H53964">
        <v>9</v>
      </c>
      <c r="I53964" t="s">
        <v>36566</v>
      </c>
      <c r="J53964" t="s">
        <v>36566</v>
      </c>
      <c r="K53964">
        <v>1</v>
      </c>
      <c r="M53964" s="1">
        <v>41672</v>
      </c>
      <c r="N53964" s="1">
        <v>41672</v>
      </c>
      <c r="O53964"/>
      <c r="P53964"/>
      <c r="Q53964"/>
      <c r="R53964"/>
    </row>
    <row r="53965" spans="1:18" x14ac:dyDescent="0.2">
      <c r="A53965" t="s">
        <v>185059</v>
      </c>
      <c r="B53965" t="s">
        <v>185060</v>
      </c>
      <c r="C53965" t="s">
        <v>185061</v>
      </c>
      <c r="D53965" t="s">
        <v>1377</v>
      </c>
      <c r="E53965">
        <v>150000</v>
      </c>
      <c r="F53965" t="s">
        <v>18</v>
      </c>
      <c r="G53965" t="s">
        <v>25</v>
      </c>
      <c r="H53965" t="s">
        <v>380</v>
      </c>
      <c r="I53965" t="s">
        <v>381</v>
      </c>
      <c r="J53965" t="s">
        <v>381</v>
      </c>
      <c r="K53965">
        <v>1</v>
      </c>
      <c r="L53965" s="1">
        <v>40648</v>
      </c>
      <c r="M53965" s="1">
        <v>41153</v>
      </c>
      <c r="N53965" s="1">
        <v>41153</v>
      </c>
    </row>
    <row r="53966" spans="1:18" x14ac:dyDescent="0.2">
      <c r="A53966" t="s">
        <v>185062</v>
      </c>
      <c r="B53966" t="s">
        <v>185063</v>
      </c>
      <c r="C53966" t="s">
        <v>185064</v>
      </c>
      <c r="D53966" t="s">
        <v>42</v>
      </c>
      <c r="E53966">
        <v>40000000</v>
      </c>
      <c r="F53966" t="s">
        <v>689</v>
      </c>
      <c r="G53966" t="s">
        <v>25</v>
      </c>
      <c r="H53966" t="s">
        <v>64</v>
      </c>
      <c r="I53966" t="s">
        <v>65</v>
      </c>
      <c r="J53966" t="s">
        <v>71</v>
      </c>
      <c r="K53966">
        <v>3</v>
      </c>
      <c r="L53966" s="1">
        <v>37895</v>
      </c>
      <c r="M53966" s="1">
        <v>38322</v>
      </c>
      <c r="N53966" s="1">
        <v>39326</v>
      </c>
    </row>
    <row r="53967" spans="1:18" x14ac:dyDescent="0.2">
      <c r="A53967" t="s">
        <v>185065</v>
      </c>
      <c r="B53967" t="s">
        <v>185066</v>
      </c>
      <c r="C53967" t="s">
        <v>185067</v>
      </c>
      <c r="D53967" t="s">
        <v>185068</v>
      </c>
      <c r="E53967">
        <v>550000</v>
      </c>
      <c r="F53967" t="s">
        <v>18</v>
      </c>
      <c r="G53967" t="s">
        <v>25</v>
      </c>
      <c r="H53967" t="s">
        <v>64</v>
      </c>
      <c r="I53967" t="s">
        <v>65</v>
      </c>
      <c r="J53967" t="s">
        <v>71</v>
      </c>
      <c r="K53967">
        <v>1</v>
      </c>
      <c r="L53967" s="1">
        <v>40544</v>
      </c>
      <c r="M53967" s="1">
        <v>40878</v>
      </c>
      <c r="N53967" s="1">
        <v>40878</v>
      </c>
    </row>
    <row r="53968" spans="1:18" hidden="1" x14ac:dyDescent="0.2">
      <c r="A53968" t="s">
        <v>185069</v>
      </c>
      <c r="B53968" t="s">
        <v>185070</v>
      </c>
      <c r="C53968" t="s">
        <v>185071</v>
      </c>
      <c r="D53968" t="s">
        <v>741</v>
      </c>
      <c r="E53968">
        <v>250000</v>
      </c>
      <c r="F53968" t="s">
        <v>18</v>
      </c>
      <c r="G53968" t="s">
        <v>699</v>
      </c>
      <c r="H53968">
        <v>2</v>
      </c>
      <c r="I53968" t="s">
        <v>700</v>
      </c>
      <c r="J53968" t="s">
        <v>22198</v>
      </c>
      <c r="K53968">
        <v>1</v>
      </c>
      <c r="L53968" s="1">
        <v>35796</v>
      </c>
      <c r="M53968" s="1">
        <v>41652</v>
      </c>
      <c r="N53968" s="1">
        <v>41652</v>
      </c>
    </row>
    <row r="53969" spans="1:18" hidden="1" x14ac:dyDescent="0.2">
      <c r="A53969" t="s">
        <v>185072</v>
      </c>
      <c r="B53969" t="s">
        <v>185073</v>
      </c>
      <c r="C53969" t="s">
        <v>185074</v>
      </c>
      <c r="D53969" t="s">
        <v>13378</v>
      </c>
      <c r="E53969">
        <v>688250</v>
      </c>
      <c r="F53969" t="s">
        <v>18</v>
      </c>
      <c r="G53969" t="s">
        <v>699</v>
      </c>
      <c r="H53969">
        <v>2</v>
      </c>
      <c r="I53969" t="s">
        <v>700</v>
      </c>
      <c r="J53969" t="s">
        <v>22198</v>
      </c>
      <c r="K53969">
        <v>2</v>
      </c>
      <c r="L53969" s="1">
        <v>35796</v>
      </c>
      <c r="M53969" s="1">
        <v>40392</v>
      </c>
      <c r="N53969" s="1">
        <v>41417</v>
      </c>
      <c r="O53969"/>
      <c r="P53969"/>
      <c r="Q53969"/>
      <c r="R53969"/>
    </row>
    <row r="53970" spans="1:18" x14ac:dyDescent="0.2">
      <c r="A53970" t="s">
        <v>185075</v>
      </c>
      <c r="B53970" t="s">
        <v>185076</v>
      </c>
      <c r="C53970" t="s">
        <v>185077</v>
      </c>
      <c r="D53970" t="s">
        <v>3797</v>
      </c>
      <c r="E53970">
        <v>800000</v>
      </c>
      <c r="F53970" t="s">
        <v>207</v>
      </c>
      <c r="G53970" t="s">
        <v>25</v>
      </c>
      <c r="H53970" t="s">
        <v>1272</v>
      </c>
      <c r="I53970" t="s">
        <v>1273</v>
      </c>
      <c r="J53970" t="s">
        <v>6283</v>
      </c>
      <c r="K53970">
        <v>2</v>
      </c>
      <c r="L53970" s="1">
        <v>38869</v>
      </c>
      <c r="M53970" s="1">
        <v>38991</v>
      </c>
      <c r="N53970" s="1">
        <v>39234</v>
      </c>
    </row>
    <row r="53971" spans="1:18" x14ac:dyDescent="0.2">
      <c r="A53971" t="s">
        <v>185078</v>
      </c>
      <c r="B53971" t="s">
        <v>185079</v>
      </c>
      <c r="C53971" t="s">
        <v>185080</v>
      </c>
      <c r="D53971" t="s">
        <v>134</v>
      </c>
      <c r="E53971">
        <v>7000000</v>
      </c>
      <c r="F53971" t="s">
        <v>113</v>
      </c>
      <c r="G53971" t="s">
        <v>25</v>
      </c>
      <c r="H53971" t="s">
        <v>106</v>
      </c>
      <c r="I53971" t="s">
        <v>693</v>
      </c>
      <c r="J53971" t="s">
        <v>185081</v>
      </c>
      <c r="K53971">
        <v>1</v>
      </c>
      <c r="L53971" s="1">
        <v>38808</v>
      </c>
      <c r="M53971" s="1">
        <v>39052</v>
      </c>
      <c r="N53971" s="1">
        <v>39052</v>
      </c>
    </row>
    <row r="53972" spans="1:18" hidden="1" x14ac:dyDescent="0.2">
      <c r="A53972" t="s">
        <v>185082</v>
      </c>
      <c r="B53972" t="s">
        <v>185083</v>
      </c>
      <c r="C53972" t="s">
        <v>185084</v>
      </c>
      <c r="E53972">
        <v>7000000</v>
      </c>
      <c r="F53972" t="s">
        <v>18</v>
      </c>
      <c r="K53972">
        <v>1</v>
      </c>
      <c r="M53972" s="1">
        <v>39071</v>
      </c>
      <c r="N53972" s="1">
        <v>39071</v>
      </c>
      <c r="O53972"/>
      <c r="P53972"/>
      <c r="Q53972"/>
      <c r="R53972"/>
    </row>
    <row r="53973" spans="1:18" hidden="1" x14ac:dyDescent="0.2">
      <c r="A53973" t="s">
        <v>185085</v>
      </c>
      <c r="B53973" t="s">
        <v>185086</v>
      </c>
      <c r="C53973" t="s">
        <v>185087</v>
      </c>
      <c r="D53973" t="s">
        <v>12764</v>
      </c>
      <c r="E53973">
        <v>19311</v>
      </c>
      <c r="F53973" t="s">
        <v>207</v>
      </c>
      <c r="G53973" t="s">
        <v>276</v>
      </c>
      <c r="H53973">
        <v>17</v>
      </c>
      <c r="I53973" t="s">
        <v>464</v>
      </c>
      <c r="J53973" t="s">
        <v>464</v>
      </c>
      <c r="K53973">
        <v>1</v>
      </c>
      <c r="L53973" s="1">
        <v>40179</v>
      </c>
      <c r="M53973" s="1">
        <v>40427</v>
      </c>
      <c r="N53973" s="1">
        <v>40427</v>
      </c>
    </row>
    <row r="53974" spans="1:18" hidden="1" x14ac:dyDescent="0.2">
      <c r="A53974" t="s">
        <v>185088</v>
      </c>
      <c r="B53974" t="s">
        <v>185089</v>
      </c>
      <c r="C53974" t="s">
        <v>185090</v>
      </c>
      <c r="D53974" t="s">
        <v>185091</v>
      </c>
      <c r="E53974" t="s">
        <v>43</v>
      </c>
      <c r="F53974" t="s">
        <v>18</v>
      </c>
      <c r="G53974" t="s">
        <v>19</v>
      </c>
      <c r="H53974">
        <v>13</v>
      </c>
      <c r="I53974" t="s">
        <v>36371</v>
      </c>
      <c r="J53974" t="s">
        <v>36371</v>
      </c>
      <c r="K53974">
        <v>1</v>
      </c>
      <c r="L53974" s="1">
        <v>41707</v>
      </c>
      <c r="M53974" s="1">
        <v>41852</v>
      </c>
      <c r="N53974" s="1">
        <v>41852</v>
      </c>
      <c r="O53974"/>
      <c r="P53974"/>
      <c r="Q53974"/>
      <c r="R53974"/>
    </row>
    <row r="53975" spans="1:18" x14ac:dyDescent="0.2">
      <c r="A53975" t="s">
        <v>185092</v>
      </c>
      <c r="B53975" t="s">
        <v>185093</v>
      </c>
      <c r="C53975" t="s">
        <v>185094</v>
      </c>
      <c r="D53975" t="s">
        <v>185095</v>
      </c>
      <c r="E53975">
        <v>170000</v>
      </c>
      <c r="F53975" t="s">
        <v>113</v>
      </c>
      <c r="G53975" t="s">
        <v>25</v>
      </c>
      <c r="H53975" t="s">
        <v>158</v>
      </c>
      <c r="I53975" t="s">
        <v>244</v>
      </c>
      <c r="J53975" t="s">
        <v>244</v>
      </c>
      <c r="K53975">
        <v>2</v>
      </c>
      <c r="L53975" s="1">
        <v>41030</v>
      </c>
      <c r="M53975" s="1">
        <v>41153</v>
      </c>
      <c r="N53975" s="1">
        <v>41306</v>
      </c>
    </row>
    <row r="53976" spans="1:18" x14ac:dyDescent="0.2">
      <c r="A53976" t="s">
        <v>185096</v>
      </c>
      <c r="B53976" t="s">
        <v>185097</v>
      </c>
      <c r="C53976" t="s">
        <v>185098</v>
      </c>
      <c r="D53976" t="s">
        <v>185099</v>
      </c>
      <c r="E53976">
        <v>120000</v>
      </c>
      <c r="F53976" t="s">
        <v>18</v>
      </c>
      <c r="G53976" t="s">
        <v>25</v>
      </c>
      <c r="H53976" t="s">
        <v>64</v>
      </c>
      <c r="I53976" t="s">
        <v>65</v>
      </c>
      <c r="J53976" t="s">
        <v>5485</v>
      </c>
      <c r="K53976">
        <v>1</v>
      </c>
      <c r="L53976" s="1">
        <v>41883</v>
      </c>
      <c r="M53976" s="1">
        <v>42030</v>
      </c>
      <c r="N53976" s="1">
        <v>42030</v>
      </c>
    </row>
    <row r="53977" spans="1:18" x14ac:dyDescent="0.2">
      <c r="A53977" t="s">
        <v>185100</v>
      </c>
      <c r="B53977" t="s">
        <v>185101</v>
      </c>
      <c r="C53977" t="s">
        <v>185102</v>
      </c>
      <c r="D53977" t="s">
        <v>2966</v>
      </c>
      <c r="E53977">
        <v>14000</v>
      </c>
      <c r="F53977" t="s">
        <v>18</v>
      </c>
      <c r="G53977" t="s">
        <v>25</v>
      </c>
      <c r="H53977" t="s">
        <v>142</v>
      </c>
      <c r="I53977" t="s">
        <v>19672</v>
      </c>
      <c r="J53977" t="s">
        <v>19672</v>
      </c>
      <c r="K53977">
        <v>2</v>
      </c>
      <c r="L53977" s="1">
        <v>40848</v>
      </c>
      <c r="M53977" s="1">
        <v>41456</v>
      </c>
      <c r="N53977" s="1">
        <v>41614</v>
      </c>
    </row>
    <row r="53978" spans="1:18" x14ac:dyDescent="0.2">
      <c r="A53978" t="s">
        <v>185103</v>
      </c>
      <c r="B53978" t="s">
        <v>185104</v>
      </c>
      <c r="C53978" t="s">
        <v>185105</v>
      </c>
      <c r="D53978" t="s">
        <v>185106</v>
      </c>
      <c r="E53978">
        <v>25100000</v>
      </c>
      <c r="F53978" t="s">
        <v>18</v>
      </c>
      <c r="G53978" t="s">
        <v>25</v>
      </c>
      <c r="H53978" t="s">
        <v>64</v>
      </c>
      <c r="I53978" t="s">
        <v>65</v>
      </c>
      <c r="J53978" t="s">
        <v>1160</v>
      </c>
      <c r="K53978">
        <v>3</v>
      </c>
      <c r="L53978" s="1">
        <v>37257</v>
      </c>
      <c r="M53978" s="1">
        <v>37257</v>
      </c>
      <c r="N53978" s="1">
        <v>37943</v>
      </c>
    </row>
    <row r="53979" spans="1:18" hidden="1" x14ac:dyDescent="0.2">
      <c r="A53979" t="s">
        <v>185107</v>
      </c>
      <c r="B53979" t="s">
        <v>185108</v>
      </c>
      <c r="C53979" t="s">
        <v>185109</v>
      </c>
      <c r="D53979" t="s">
        <v>185110</v>
      </c>
      <c r="E53979">
        <v>272895</v>
      </c>
      <c r="F53979" t="s">
        <v>18</v>
      </c>
      <c r="G53979" t="s">
        <v>128</v>
      </c>
      <c r="H53979" t="s">
        <v>129</v>
      </c>
      <c r="I53979" t="s">
        <v>130</v>
      </c>
      <c r="J53979" t="s">
        <v>130</v>
      </c>
      <c r="K53979">
        <v>2</v>
      </c>
      <c r="L53979" s="1">
        <v>41436</v>
      </c>
      <c r="M53979" s="1">
        <v>41640</v>
      </c>
      <c r="N53979" s="1">
        <v>42213</v>
      </c>
      <c r="O53979"/>
      <c r="P53979"/>
      <c r="Q53979"/>
      <c r="R53979"/>
    </row>
    <row r="53980" spans="1:18" hidden="1" x14ac:dyDescent="0.2">
      <c r="A53980" t="s">
        <v>185111</v>
      </c>
      <c r="B53980" t="s">
        <v>185104</v>
      </c>
      <c r="C53980" t="s">
        <v>185112</v>
      </c>
      <c r="D53980" t="s">
        <v>29985</v>
      </c>
      <c r="E53980">
        <v>30000</v>
      </c>
      <c r="F53980" t="s">
        <v>207</v>
      </c>
      <c r="G53980" t="s">
        <v>12410</v>
      </c>
      <c r="H53980">
        <v>4</v>
      </c>
      <c r="I53980" t="s">
        <v>39929</v>
      </c>
      <c r="J53980" t="s">
        <v>39929</v>
      </c>
      <c r="K53980">
        <v>1</v>
      </c>
      <c r="L53980" s="1">
        <v>42156</v>
      </c>
      <c r="M53980" s="1">
        <v>42125</v>
      </c>
      <c r="N53980" s="1">
        <v>42125</v>
      </c>
    </row>
    <row r="53981" spans="1:18" x14ac:dyDescent="0.2">
      <c r="A53981" t="s">
        <v>185113</v>
      </c>
      <c r="B53981" t="s">
        <v>185114</v>
      </c>
      <c r="C53981" t="s">
        <v>185115</v>
      </c>
      <c r="D53981" t="s">
        <v>185116</v>
      </c>
      <c r="E53981">
        <v>850000</v>
      </c>
      <c r="F53981" t="s">
        <v>18</v>
      </c>
      <c r="G53981" t="s">
        <v>25</v>
      </c>
      <c r="H53981" t="s">
        <v>106</v>
      </c>
      <c r="I53981" t="s">
        <v>107</v>
      </c>
      <c r="J53981" t="s">
        <v>108</v>
      </c>
      <c r="K53981">
        <v>2</v>
      </c>
      <c r="L53981" s="1">
        <v>40909</v>
      </c>
      <c r="M53981" s="1">
        <v>41577</v>
      </c>
      <c r="N53981" s="1">
        <v>41629</v>
      </c>
    </row>
    <row r="53982" spans="1:18" hidden="1" x14ac:dyDescent="0.2">
      <c r="A53982" t="s">
        <v>185117</v>
      </c>
      <c r="B53982" t="s">
        <v>185118</v>
      </c>
      <c r="C53982" t="s">
        <v>185119</v>
      </c>
      <c r="D53982" t="s">
        <v>185120</v>
      </c>
      <c r="E53982">
        <v>53246636</v>
      </c>
      <c r="F53982" t="s">
        <v>18</v>
      </c>
      <c r="G53982" t="s">
        <v>25</v>
      </c>
      <c r="H53982" t="s">
        <v>142</v>
      </c>
      <c r="I53982" t="s">
        <v>143</v>
      </c>
      <c r="J53982" t="s">
        <v>143</v>
      </c>
      <c r="K53982">
        <v>6</v>
      </c>
      <c r="L53982" s="1">
        <v>38353</v>
      </c>
      <c r="M53982" s="1">
        <v>40099</v>
      </c>
      <c r="N53982" s="1">
        <v>42221</v>
      </c>
      <c r="O53982"/>
      <c r="P53982"/>
      <c r="Q53982"/>
      <c r="R53982"/>
    </row>
    <row r="53983" spans="1:18" x14ac:dyDescent="0.2">
      <c r="A53983" t="s">
        <v>185121</v>
      </c>
      <c r="B53983" t="s">
        <v>185122</v>
      </c>
      <c r="C53983" t="s">
        <v>185123</v>
      </c>
      <c r="D53983" t="s">
        <v>185124</v>
      </c>
      <c r="E53983">
        <v>482000</v>
      </c>
      <c r="F53983" t="s">
        <v>18</v>
      </c>
      <c r="G53983" t="s">
        <v>25</v>
      </c>
      <c r="H53983" t="s">
        <v>106</v>
      </c>
      <c r="I53983" t="s">
        <v>107</v>
      </c>
      <c r="J53983" t="s">
        <v>108</v>
      </c>
      <c r="K53983">
        <v>1</v>
      </c>
      <c r="L53983" s="1">
        <v>40969</v>
      </c>
      <c r="M53983" s="1">
        <v>41486</v>
      </c>
      <c r="N53983" s="1">
        <v>41486</v>
      </c>
    </row>
    <row r="53984" spans="1:18" hidden="1" x14ac:dyDescent="0.2">
      <c r="A53984" t="s">
        <v>185125</v>
      </c>
      <c r="B53984" t="s">
        <v>185126</v>
      </c>
      <c r="D53984" t="s">
        <v>75940</v>
      </c>
      <c r="E53984">
        <v>280831</v>
      </c>
      <c r="F53984" t="s">
        <v>18</v>
      </c>
      <c r="K53984">
        <v>1</v>
      </c>
      <c r="M53984" s="1">
        <v>41729</v>
      </c>
      <c r="N53984" s="1">
        <v>41729</v>
      </c>
      <c r="O53984"/>
      <c r="P53984"/>
      <c r="Q53984"/>
      <c r="R53984"/>
    </row>
    <row r="53985" spans="1:18" hidden="1" x14ac:dyDescent="0.2">
      <c r="A53985" t="s">
        <v>185127</v>
      </c>
      <c r="B53985" t="s">
        <v>185128</v>
      </c>
      <c r="C53985" t="s">
        <v>185129</v>
      </c>
      <c r="D53985" t="s">
        <v>2479</v>
      </c>
      <c r="E53985">
        <v>1030000</v>
      </c>
      <c r="F53985" t="s">
        <v>18</v>
      </c>
      <c r="G53985" t="s">
        <v>222</v>
      </c>
      <c r="H53985">
        <v>5</v>
      </c>
      <c r="I53985" t="s">
        <v>2939</v>
      </c>
      <c r="J53985" t="s">
        <v>185130</v>
      </c>
      <c r="K53985">
        <v>1</v>
      </c>
      <c r="L53985" s="1">
        <v>40909</v>
      </c>
      <c r="M53985" s="1">
        <v>41386</v>
      </c>
      <c r="N53985" s="1">
        <v>41386</v>
      </c>
    </row>
    <row r="53986" spans="1:18" hidden="1" x14ac:dyDescent="0.2">
      <c r="A53986" t="s">
        <v>185131</v>
      </c>
      <c r="B53986" t="s">
        <v>185132</v>
      </c>
      <c r="C53986" t="s">
        <v>185133</v>
      </c>
      <c r="D53986" t="s">
        <v>185134</v>
      </c>
      <c r="E53986">
        <v>6500000</v>
      </c>
      <c r="F53986" t="s">
        <v>18</v>
      </c>
      <c r="G53986" t="s">
        <v>699</v>
      </c>
      <c r="K53986">
        <v>2</v>
      </c>
      <c r="L53986" s="1">
        <v>41275</v>
      </c>
      <c r="M53986" s="1">
        <v>41940</v>
      </c>
      <c r="N53986" s="1">
        <v>42142</v>
      </c>
    </row>
    <row r="53987" spans="1:18" x14ac:dyDescent="0.2">
      <c r="A53987" t="s">
        <v>185135</v>
      </c>
      <c r="B53987" t="s">
        <v>185136</v>
      </c>
      <c r="C53987" t="s">
        <v>185137</v>
      </c>
      <c r="D53987" t="s">
        <v>70</v>
      </c>
      <c r="E53987">
        <v>170000</v>
      </c>
      <c r="F53987" t="s">
        <v>18</v>
      </c>
      <c r="G53987" t="s">
        <v>25</v>
      </c>
      <c r="H53987" t="s">
        <v>808</v>
      </c>
      <c r="I53987" t="s">
        <v>809</v>
      </c>
      <c r="J53987" t="s">
        <v>810</v>
      </c>
      <c r="K53987">
        <v>1</v>
      </c>
      <c r="L53987" s="1">
        <v>40179</v>
      </c>
      <c r="M53987" s="1">
        <v>40238</v>
      </c>
      <c r="N53987" s="1">
        <v>40238</v>
      </c>
    </row>
    <row r="53988" spans="1:18" x14ac:dyDescent="0.2">
      <c r="A53988" t="s">
        <v>185138</v>
      </c>
      <c r="B53988" t="s">
        <v>185139</v>
      </c>
      <c r="C53988" t="s">
        <v>185140</v>
      </c>
      <c r="D53988" t="s">
        <v>36</v>
      </c>
      <c r="E53988">
        <v>400000</v>
      </c>
      <c r="F53988" t="s">
        <v>113</v>
      </c>
      <c r="G53988" t="s">
        <v>25</v>
      </c>
      <c r="H53988" t="s">
        <v>64</v>
      </c>
      <c r="I53988" t="s">
        <v>65</v>
      </c>
      <c r="J53988" t="s">
        <v>71</v>
      </c>
      <c r="K53988">
        <v>1</v>
      </c>
      <c r="L53988" s="1">
        <v>40179</v>
      </c>
      <c r="M53988" s="1">
        <v>40287</v>
      </c>
      <c r="N53988" s="1">
        <v>40287</v>
      </c>
    </row>
    <row r="53989" spans="1:18" x14ac:dyDescent="0.2">
      <c r="A53989" t="s">
        <v>185141</v>
      </c>
      <c r="B53989" t="s">
        <v>185142</v>
      </c>
      <c r="C53989" t="s">
        <v>185143</v>
      </c>
      <c r="D53989" t="s">
        <v>918</v>
      </c>
      <c r="E53989">
        <v>10000000</v>
      </c>
      <c r="F53989" t="s">
        <v>18</v>
      </c>
      <c r="G53989" t="s">
        <v>25</v>
      </c>
      <c r="H53989" t="s">
        <v>106</v>
      </c>
      <c r="I53989" t="s">
        <v>107</v>
      </c>
      <c r="J53989" t="s">
        <v>108</v>
      </c>
      <c r="K53989">
        <v>2</v>
      </c>
      <c r="L53989" s="1">
        <v>38961</v>
      </c>
      <c r="M53989" s="1">
        <v>40699</v>
      </c>
      <c r="N53989" s="1">
        <v>40946</v>
      </c>
    </row>
    <row r="53990" spans="1:18" hidden="1" x14ac:dyDescent="0.2">
      <c r="A53990" t="s">
        <v>185144</v>
      </c>
      <c r="B53990" t="s">
        <v>185145</v>
      </c>
      <c r="C53990" t="s">
        <v>185146</v>
      </c>
      <c r="D53990" t="s">
        <v>36</v>
      </c>
      <c r="E53990">
        <v>2000000</v>
      </c>
      <c r="F53990" t="s">
        <v>207</v>
      </c>
      <c r="G53990" t="s">
        <v>25</v>
      </c>
      <c r="H53990" t="s">
        <v>64</v>
      </c>
      <c r="I53990" t="s">
        <v>65</v>
      </c>
      <c r="J53990" t="s">
        <v>71</v>
      </c>
      <c r="K53990">
        <v>1</v>
      </c>
      <c r="M53990" s="1">
        <v>39528</v>
      </c>
      <c r="N53990" s="1">
        <v>39528</v>
      </c>
      <c r="O53990"/>
      <c r="P53990"/>
      <c r="Q53990"/>
      <c r="R53990"/>
    </row>
    <row r="53991" spans="1:18" hidden="1" x14ac:dyDescent="0.2">
      <c r="A53991" t="s">
        <v>185147</v>
      </c>
      <c r="B53991" t="s">
        <v>185148</v>
      </c>
      <c r="C53991" t="s">
        <v>185149</v>
      </c>
      <c r="D53991" t="s">
        <v>185150</v>
      </c>
      <c r="E53991">
        <v>65656</v>
      </c>
      <c r="F53991" t="s">
        <v>18</v>
      </c>
      <c r="G53991" t="s">
        <v>1255</v>
      </c>
      <c r="H53991">
        <v>42</v>
      </c>
      <c r="I53991" t="s">
        <v>1256</v>
      </c>
      <c r="J53991" t="s">
        <v>1256</v>
      </c>
      <c r="K53991">
        <v>2</v>
      </c>
      <c r="L53991" s="1">
        <v>41233</v>
      </c>
      <c r="M53991" s="1">
        <v>41278</v>
      </c>
      <c r="N53991" s="1">
        <v>41395</v>
      </c>
      <c r="O53991"/>
      <c r="P53991"/>
      <c r="Q53991"/>
      <c r="R53991"/>
    </row>
    <row r="53992" spans="1:18" hidden="1" x14ac:dyDescent="0.2">
      <c r="A53992" t="s">
        <v>185151</v>
      </c>
      <c r="B53992" t="s">
        <v>185152</v>
      </c>
      <c r="C53992" t="s">
        <v>185153</v>
      </c>
      <c r="D53992" t="s">
        <v>185154</v>
      </c>
      <c r="E53992">
        <v>175000</v>
      </c>
      <c r="F53992" t="s">
        <v>18</v>
      </c>
      <c r="G53992" t="s">
        <v>128</v>
      </c>
      <c r="H53992" t="s">
        <v>5574</v>
      </c>
      <c r="I53992" t="s">
        <v>5575</v>
      </c>
      <c r="J53992" t="s">
        <v>5575</v>
      </c>
      <c r="K53992">
        <v>1</v>
      </c>
      <c r="M53992" s="1">
        <v>40909</v>
      </c>
      <c r="N53992" s="1">
        <v>40909</v>
      </c>
      <c r="O53992"/>
      <c r="P53992"/>
      <c r="Q53992"/>
      <c r="R53992"/>
    </row>
    <row r="53993" spans="1:18" hidden="1" x14ac:dyDescent="0.2">
      <c r="A53993" t="s">
        <v>185155</v>
      </c>
      <c r="B53993" t="s">
        <v>185156</v>
      </c>
      <c r="C53993" t="s">
        <v>185157</v>
      </c>
      <c r="D53993" t="s">
        <v>185158</v>
      </c>
      <c r="E53993">
        <v>141403.56409999999</v>
      </c>
      <c r="F53993" t="s">
        <v>18</v>
      </c>
      <c r="G53993" t="s">
        <v>1062</v>
      </c>
      <c r="H53993">
        <v>4</v>
      </c>
      <c r="I53993" t="s">
        <v>1525</v>
      </c>
      <c r="J53993" t="s">
        <v>1525</v>
      </c>
      <c r="K53993">
        <v>6</v>
      </c>
      <c r="L53993" s="1">
        <v>41848</v>
      </c>
      <c r="M53993" s="1">
        <v>42036</v>
      </c>
      <c r="N53993" s="1">
        <v>42334</v>
      </c>
      <c r="O53993"/>
      <c r="P53993"/>
      <c r="Q53993"/>
      <c r="R53993"/>
    </row>
    <row r="53994" spans="1:18" hidden="1" x14ac:dyDescent="0.2">
      <c r="A53994" t="s">
        <v>185159</v>
      </c>
      <c r="B53994" t="s">
        <v>185160</v>
      </c>
      <c r="C53994" t="s">
        <v>185161</v>
      </c>
      <c r="D53994" t="s">
        <v>185162</v>
      </c>
      <c r="E53994" t="s">
        <v>43</v>
      </c>
      <c r="F53994" t="s">
        <v>18</v>
      </c>
      <c r="G53994" t="s">
        <v>25</v>
      </c>
      <c r="H53994" t="s">
        <v>64</v>
      </c>
      <c r="I53994" t="s">
        <v>65</v>
      </c>
      <c r="J53994" t="s">
        <v>71</v>
      </c>
      <c r="K53994">
        <v>1</v>
      </c>
      <c r="L53994" s="1">
        <v>41640</v>
      </c>
      <c r="M53994" s="1">
        <v>42156</v>
      </c>
      <c r="N53994" s="1">
        <v>42156</v>
      </c>
      <c r="O53994"/>
      <c r="P53994"/>
      <c r="Q53994"/>
      <c r="R53994"/>
    </row>
    <row r="53995" spans="1:18" hidden="1" x14ac:dyDescent="0.2">
      <c r="A53995" t="s">
        <v>185163</v>
      </c>
      <c r="B53995" t="s">
        <v>185164</v>
      </c>
      <c r="C53995" t="s">
        <v>185165</v>
      </c>
      <c r="D53995" t="s">
        <v>8947</v>
      </c>
      <c r="E53995">
        <v>800000</v>
      </c>
      <c r="F53995" t="s">
        <v>113</v>
      </c>
      <c r="G53995" t="s">
        <v>25</v>
      </c>
      <c r="H53995" t="s">
        <v>106</v>
      </c>
      <c r="I53995" t="s">
        <v>107</v>
      </c>
      <c r="J53995" t="s">
        <v>108</v>
      </c>
      <c r="K53995">
        <v>2</v>
      </c>
      <c r="M53995" s="1">
        <v>40885</v>
      </c>
      <c r="N53995" s="1">
        <v>41456</v>
      </c>
      <c r="O53995"/>
      <c r="P53995"/>
      <c r="Q53995"/>
      <c r="R53995"/>
    </row>
    <row r="53996" spans="1:18" hidden="1" x14ac:dyDescent="0.2">
      <c r="A53996" t="s">
        <v>185166</v>
      </c>
      <c r="B53996" t="s">
        <v>185167</v>
      </c>
      <c r="C53996" t="s">
        <v>185168</v>
      </c>
      <c r="D53996" t="s">
        <v>185169</v>
      </c>
      <c r="E53996">
        <v>9590000</v>
      </c>
      <c r="F53996" t="s">
        <v>113</v>
      </c>
      <c r="G53996" t="s">
        <v>1062</v>
      </c>
      <c r="H53996">
        <v>16</v>
      </c>
      <c r="I53996" t="s">
        <v>1704</v>
      </c>
      <c r="J53996" t="s">
        <v>1704</v>
      </c>
      <c r="K53996">
        <v>5</v>
      </c>
      <c r="L53996" s="1">
        <v>39814</v>
      </c>
      <c r="M53996" s="1">
        <v>39995</v>
      </c>
      <c r="N53996" s="1">
        <v>41922</v>
      </c>
    </row>
    <row r="53997" spans="1:18" hidden="1" x14ac:dyDescent="0.2">
      <c r="A53997" t="s">
        <v>185170</v>
      </c>
      <c r="B53997" t="s">
        <v>185171</v>
      </c>
      <c r="C53997" t="s">
        <v>185172</v>
      </c>
      <c r="D53997" t="s">
        <v>185173</v>
      </c>
      <c r="E53997" t="s">
        <v>43</v>
      </c>
      <c r="F53997" t="s">
        <v>18</v>
      </c>
      <c r="G53997" t="s">
        <v>276</v>
      </c>
      <c r="H53997">
        <v>17</v>
      </c>
      <c r="I53997" t="s">
        <v>464</v>
      </c>
      <c r="J53997" t="s">
        <v>464</v>
      </c>
      <c r="K53997">
        <v>1</v>
      </c>
      <c r="L53997" s="1">
        <v>42094</v>
      </c>
      <c r="M53997" s="1">
        <v>42251</v>
      </c>
      <c r="N53997" s="1">
        <v>42251</v>
      </c>
      <c r="O53997"/>
      <c r="P53997"/>
      <c r="Q53997"/>
      <c r="R53997"/>
    </row>
    <row r="53998" spans="1:18" hidden="1" x14ac:dyDescent="0.2">
      <c r="A53998" t="s">
        <v>185174</v>
      </c>
      <c r="B53998" t="s">
        <v>185175</v>
      </c>
      <c r="C53998" t="s">
        <v>185176</v>
      </c>
      <c r="D53998" t="s">
        <v>185177</v>
      </c>
      <c r="E53998">
        <v>200000</v>
      </c>
      <c r="F53998" t="s">
        <v>18</v>
      </c>
      <c r="G53998" t="s">
        <v>1126</v>
      </c>
      <c r="H53998">
        <v>25</v>
      </c>
      <c r="I53998" t="s">
        <v>1582</v>
      </c>
      <c r="J53998" t="s">
        <v>1583</v>
      </c>
      <c r="K53998">
        <v>1</v>
      </c>
      <c r="L53998" s="1">
        <v>40921</v>
      </c>
      <c r="M53998" s="1">
        <v>40909</v>
      </c>
      <c r="N53998" s="1">
        <v>40909</v>
      </c>
    </row>
    <row r="53999" spans="1:18" hidden="1" x14ac:dyDescent="0.2">
      <c r="A53999" t="s">
        <v>185178</v>
      </c>
      <c r="B53999" t="s">
        <v>185179</v>
      </c>
      <c r="C53999" t="s">
        <v>185180</v>
      </c>
      <c r="D53999" t="s">
        <v>2376</v>
      </c>
      <c r="E53999" t="s">
        <v>43</v>
      </c>
      <c r="F53999" t="s">
        <v>207</v>
      </c>
      <c r="G53999" t="s">
        <v>25</v>
      </c>
      <c r="H53999" t="s">
        <v>106</v>
      </c>
      <c r="I53999" t="s">
        <v>107</v>
      </c>
      <c r="J53999" t="s">
        <v>108</v>
      </c>
      <c r="K53999">
        <v>1</v>
      </c>
      <c r="L53999" s="1">
        <v>40603</v>
      </c>
      <c r="M53999" s="1">
        <v>40735</v>
      </c>
      <c r="N53999" s="1">
        <v>40735</v>
      </c>
      <c r="O53999"/>
      <c r="P53999"/>
      <c r="Q53999"/>
      <c r="R53999"/>
    </row>
    <row r="54000" spans="1:18" hidden="1" x14ac:dyDescent="0.2">
      <c r="A54000" t="s">
        <v>185181</v>
      </c>
      <c r="B54000" t="s">
        <v>185182</v>
      </c>
      <c r="C54000" t="s">
        <v>185183</v>
      </c>
      <c r="D54000" t="s">
        <v>185184</v>
      </c>
      <c r="E54000" t="s">
        <v>43</v>
      </c>
      <c r="F54000" t="s">
        <v>18</v>
      </c>
      <c r="G54000" t="s">
        <v>128</v>
      </c>
      <c r="H54000" t="s">
        <v>6954</v>
      </c>
      <c r="I54000" t="s">
        <v>502</v>
      </c>
      <c r="J54000" t="s">
        <v>6955</v>
      </c>
      <c r="K54000">
        <v>1</v>
      </c>
      <c r="L54000" s="1">
        <v>40787</v>
      </c>
      <c r="M54000" s="1">
        <v>40555</v>
      </c>
      <c r="N54000" s="1">
        <v>40555</v>
      </c>
      <c r="O54000"/>
      <c r="P54000"/>
      <c r="Q54000"/>
      <c r="R54000"/>
    </row>
    <row r="54001" spans="1:18" x14ac:dyDescent="0.2">
      <c r="A54001" t="s">
        <v>185185</v>
      </c>
      <c r="B54001" t="s">
        <v>185186</v>
      </c>
      <c r="C54001" t="s">
        <v>185187</v>
      </c>
      <c r="D54001" t="s">
        <v>70</v>
      </c>
      <c r="E54001">
        <v>200000</v>
      </c>
      <c r="F54001" t="s">
        <v>18</v>
      </c>
      <c r="G54001" t="s">
        <v>25</v>
      </c>
      <c r="H54001" t="s">
        <v>527</v>
      </c>
      <c r="I54001" t="s">
        <v>528</v>
      </c>
      <c r="J54001" t="s">
        <v>529</v>
      </c>
      <c r="K54001">
        <v>1</v>
      </c>
      <c r="L54001" s="1">
        <v>39814</v>
      </c>
      <c r="M54001" s="1">
        <v>40558</v>
      </c>
      <c r="N54001" s="1">
        <v>40558</v>
      </c>
    </row>
    <row r="54002" spans="1:18" x14ac:dyDescent="0.2">
      <c r="A54002" t="s">
        <v>185188</v>
      </c>
      <c r="B54002" t="s">
        <v>185189</v>
      </c>
      <c r="C54002" t="s">
        <v>185190</v>
      </c>
      <c r="D54002" t="s">
        <v>36</v>
      </c>
      <c r="E54002">
        <v>147000</v>
      </c>
      <c r="F54002" t="s">
        <v>207</v>
      </c>
      <c r="G54002" t="s">
        <v>25</v>
      </c>
      <c r="H54002" t="s">
        <v>644</v>
      </c>
      <c r="I54002" t="s">
        <v>645</v>
      </c>
      <c r="J54002" t="s">
        <v>7304</v>
      </c>
      <c r="K54002">
        <v>1</v>
      </c>
      <c r="L54002" s="1">
        <v>39814</v>
      </c>
      <c r="M54002" s="1">
        <v>40270</v>
      </c>
      <c r="N54002" s="1">
        <v>40270</v>
      </c>
    </row>
    <row r="54003" spans="1:18" hidden="1" x14ac:dyDescent="0.2">
      <c r="A54003" t="s">
        <v>185191</v>
      </c>
      <c r="B54003" t="s">
        <v>185192</v>
      </c>
      <c r="C54003" t="s">
        <v>185193</v>
      </c>
      <c r="D54003" t="s">
        <v>42</v>
      </c>
      <c r="E54003">
        <v>1000000</v>
      </c>
      <c r="F54003" t="s">
        <v>113</v>
      </c>
      <c r="G54003" t="s">
        <v>25</v>
      </c>
      <c r="H54003" t="s">
        <v>64</v>
      </c>
      <c r="I54003" t="s">
        <v>65</v>
      </c>
      <c r="J54003" t="s">
        <v>71</v>
      </c>
      <c r="K54003">
        <v>1</v>
      </c>
      <c r="M54003" s="1">
        <v>40912</v>
      </c>
      <c r="N54003" s="1">
        <v>40912</v>
      </c>
      <c r="O54003"/>
      <c r="P54003"/>
      <c r="Q54003"/>
      <c r="R54003"/>
    </row>
    <row r="54004" spans="1:18" hidden="1" x14ac:dyDescent="0.2">
      <c r="A54004" t="s">
        <v>185194</v>
      </c>
      <c r="B54004" t="s">
        <v>185195</v>
      </c>
      <c r="C54004" t="s">
        <v>185196</v>
      </c>
      <c r="D54004" t="s">
        <v>185197</v>
      </c>
      <c r="E54004">
        <v>5020000</v>
      </c>
      <c r="F54004" t="s">
        <v>18</v>
      </c>
      <c r="G54004" t="s">
        <v>25</v>
      </c>
      <c r="H54004" t="s">
        <v>106</v>
      </c>
      <c r="I54004" t="s">
        <v>107</v>
      </c>
      <c r="J54004" t="s">
        <v>108</v>
      </c>
      <c r="K54004">
        <v>3</v>
      </c>
      <c r="L54004" s="1">
        <v>41518</v>
      </c>
      <c r="M54004" s="1">
        <v>42005</v>
      </c>
      <c r="N54004" s="1">
        <v>42278</v>
      </c>
      <c r="O54004"/>
      <c r="P54004"/>
      <c r="Q54004"/>
      <c r="R54004"/>
    </row>
    <row r="54005" spans="1:18" hidden="1" x14ac:dyDescent="0.2">
      <c r="A54005" t="s">
        <v>185198</v>
      </c>
      <c r="B54005" t="s">
        <v>185199</v>
      </c>
      <c r="C54005" t="s">
        <v>185200</v>
      </c>
      <c r="D54005" t="s">
        <v>185201</v>
      </c>
      <c r="E54005" t="s">
        <v>43</v>
      </c>
      <c r="F54005" t="s">
        <v>207</v>
      </c>
      <c r="G54005" t="s">
        <v>25</v>
      </c>
      <c r="H54005" t="s">
        <v>64</v>
      </c>
      <c r="I54005" t="s">
        <v>65</v>
      </c>
      <c r="J54005" t="s">
        <v>71</v>
      </c>
      <c r="K54005">
        <v>1</v>
      </c>
      <c r="L54005" s="1">
        <v>40575</v>
      </c>
      <c r="M54005" s="1">
        <v>40544</v>
      </c>
      <c r="N54005" s="1">
        <v>40544</v>
      </c>
      <c r="O54005"/>
      <c r="P54005"/>
      <c r="Q54005"/>
      <c r="R54005"/>
    </row>
    <row r="54006" spans="1:18" hidden="1" x14ac:dyDescent="0.2">
      <c r="A54006" t="s">
        <v>185202</v>
      </c>
      <c r="B54006" t="s">
        <v>185203</v>
      </c>
      <c r="C54006" t="s">
        <v>185204</v>
      </c>
      <c r="D54006" t="s">
        <v>185205</v>
      </c>
      <c r="E54006">
        <v>949605</v>
      </c>
      <c r="F54006" t="s">
        <v>18</v>
      </c>
      <c r="G54006" t="s">
        <v>128</v>
      </c>
      <c r="H54006" t="s">
        <v>129</v>
      </c>
      <c r="I54006" t="s">
        <v>130</v>
      </c>
      <c r="J54006" t="s">
        <v>130</v>
      </c>
      <c r="K54006">
        <v>2</v>
      </c>
      <c r="L54006" s="1">
        <v>38808</v>
      </c>
      <c r="M54006" s="1">
        <v>39387</v>
      </c>
      <c r="N54006" s="1">
        <v>39600</v>
      </c>
      <c r="O54006"/>
      <c r="P54006"/>
      <c r="Q54006"/>
      <c r="R54006"/>
    </row>
    <row r="54007" spans="1:18" hidden="1" x14ac:dyDescent="0.2">
      <c r="A54007" t="s">
        <v>185206</v>
      </c>
      <c r="B54007" t="s">
        <v>185203</v>
      </c>
      <c r="C54007" t="s">
        <v>185207</v>
      </c>
      <c r="D54007" t="s">
        <v>185208</v>
      </c>
      <c r="E54007">
        <v>10000</v>
      </c>
      <c r="F54007" t="s">
        <v>18</v>
      </c>
      <c r="G54007" t="s">
        <v>19</v>
      </c>
      <c r="H54007">
        <v>19</v>
      </c>
      <c r="I54007" t="s">
        <v>474</v>
      </c>
      <c r="J54007" t="s">
        <v>474</v>
      </c>
      <c r="K54007">
        <v>1</v>
      </c>
      <c r="M54007" s="1">
        <v>42095</v>
      </c>
      <c r="N54007" s="1">
        <v>42095</v>
      </c>
      <c r="O54007"/>
      <c r="P54007"/>
      <c r="Q54007"/>
      <c r="R54007"/>
    </row>
    <row r="54008" spans="1:18" x14ac:dyDescent="0.2">
      <c r="A54008" t="s">
        <v>185209</v>
      </c>
      <c r="B54008" t="s">
        <v>185210</v>
      </c>
      <c r="C54008" t="s">
        <v>185211</v>
      </c>
      <c r="D54008" t="s">
        <v>185212</v>
      </c>
      <c r="E54008">
        <v>25000000</v>
      </c>
      <c r="F54008" t="s">
        <v>18</v>
      </c>
      <c r="G54008" t="s">
        <v>25</v>
      </c>
      <c r="H54008" t="s">
        <v>82</v>
      </c>
      <c r="I54008" t="s">
        <v>1764</v>
      </c>
      <c r="J54008" t="s">
        <v>2524</v>
      </c>
      <c r="K54008">
        <v>1</v>
      </c>
      <c r="L54008" s="1">
        <v>39508</v>
      </c>
      <c r="M54008" s="1">
        <v>42242</v>
      </c>
      <c r="N54008" s="1">
        <v>42242</v>
      </c>
    </row>
    <row r="54009" spans="1:18" hidden="1" x14ac:dyDescent="0.2">
      <c r="A54009" t="s">
        <v>185213</v>
      </c>
      <c r="B54009" t="s">
        <v>185214</v>
      </c>
      <c r="C54009" t="s">
        <v>185215</v>
      </c>
      <c r="D54009" t="s">
        <v>185216</v>
      </c>
      <c r="E54009">
        <v>204545</v>
      </c>
      <c r="F54009" t="s">
        <v>18</v>
      </c>
      <c r="G54009" t="s">
        <v>57</v>
      </c>
      <c r="H54009" t="s">
        <v>202</v>
      </c>
      <c r="I54009" t="s">
        <v>12005</v>
      </c>
      <c r="J54009" t="s">
        <v>12005</v>
      </c>
      <c r="K54009">
        <v>1</v>
      </c>
      <c r="L54009" s="1">
        <v>40668</v>
      </c>
      <c r="M54009" s="1">
        <v>41684</v>
      </c>
      <c r="N54009" s="1">
        <v>41684</v>
      </c>
      <c r="O54009"/>
      <c r="P54009"/>
      <c r="Q54009"/>
      <c r="R54009"/>
    </row>
    <row r="54010" spans="1:18" hidden="1" x14ac:dyDescent="0.2">
      <c r="A54010" t="s">
        <v>185217</v>
      </c>
      <c r="B54010" t="s">
        <v>185218</v>
      </c>
      <c r="C54010" t="s">
        <v>185219</v>
      </c>
      <c r="D54010" t="s">
        <v>185220</v>
      </c>
      <c r="E54010">
        <v>1000000</v>
      </c>
      <c r="F54010" t="s">
        <v>18</v>
      </c>
      <c r="G54010" t="s">
        <v>19</v>
      </c>
      <c r="H54010">
        <v>19</v>
      </c>
      <c r="I54010" t="s">
        <v>474</v>
      </c>
      <c r="J54010" t="s">
        <v>474</v>
      </c>
      <c r="K54010">
        <v>2</v>
      </c>
      <c r="L54010" s="1">
        <v>41365</v>
      </c>
      <c r="M54010" s="1">
        <v>42002</v>
      </c>
      <c r="N54010" s="1">
        <v>42125</v>
      </c>
    </row>
    <row r="54011" spans="1:18" hidden="1" x14ac:dyDescent="0.2">
      <c r="A54011" t="s">
        <v>185221</v>
      </c>
      <c r="B54011" t="s">
        <v>185222</v>
      </c>
      <c r="C54011" t="s">
        <v>185223</v>
      </c>
      <c r="E54011">
        <v>150000</v>
      </c>
      <c r="F54011" t="s">
        <v>207</v>
      </c>
      <c r="K54011">
        <v>1</v>
      </c>
      <c r="L54011" s="1">
        <v>42328</v>
      </c>
      <c r="M54011" s="1">
        <v>42304</v>
      </c>
      <c r="N54011" s="1">
        <v>42304</v>
      </c>
    </row>
    <row r="54012" spans="1:18" x14ac:dyDescent="0.2">
      <c r="A54012" t="s">
        <v>185224</v>
      </c>
      <c r="B54012" t="s">
        <v>185225</v>
      </c>
      <c r="C54012" t="s">
        <v>185226</v>
      </c>
      <c r="D54012" t="s">
        <v>13815</v>
      </c>
      <c r="E54012">
        <v>13500000</v>
      </c>
      <c r="F54012" t="s">
        <v>18</v>
      </c>
      <c r="G54012" t="s">
        <v>25</v>
      </c>
      <c r="H54012" t="s">
        <v>64</v>
      </c>
      <c r="I54012" t="s">
        <v>65</v>
      </c>
      <c r="J54012" t="s">
        <v>5485</v>
      </c>
      <c r="K54012">
        <v>2</v>
      </c>
      <c r="L54012" s="1">
        <v>41275</v>
      </c>
      <c r="M54012" s="1">
        <v>41538</v>
      </c>
      <c r="N54012" s="1">
        <v>41774</v>
      </c>
    </row>
    <row r="54013" spans="1:18" hidden="1" x14ac:dyDescent="0.2">
      <c r="A54013" t="s">
        <v>185227</v>
      </c>
      <c r="B54013" t="s">
        <v>185228</v>
      </c>
      <c r="C54013" t="s">
        <v>185229</v>
      </c>
      <c r="D54013" t="s">
        <v>50</v>
      </c>
      <c r="E54013">
        <v>1000000</v>
      </c>
      <c r="F54013" t="s">
        <v>18</v>
      </c>
      <c r="G54013" t="s">
        <v>128</v>
      </c>
      <c r="H54013" t="s">
        <v>129</v>
      </c>
      <c r="I54013" t="s">
        <v>130</v>
      </c>
      <c r="J54013" t="s">
        <v>130</v>
      </c>
      <c r="K54013">
        <v>1</v>
      </c>
      <c r="L54013" s="1">
        <v>39449</v>
      </c>
      <c r="M54013" s="1">
        <v>39448</v>
      </c>
      <c r="N54013" s="1">
        <v>39448</v>
      </c>
    </row>
    <row r="54014" spans="1:18" hidden="1" x14ac:dyDescent="0.2">
      <c r="A54014" t="s">
        <v>185230</v>
      </c>
      <c r="B54014" t="s">
        <v>185231</v>
      </c>
      <c r="C54014" t="s">
        <v>185232</v>
      </c>
      <c r="D54014" t="s">
        <v>185233</v>
      </c>
      <c r="E54014">
        <v>6500</v>
      </c>
      <c r="F54014" t="s">
        <v>18</v>
      </c>
      <c r="G54014" t="s">
        <v>57</v>
      </c>
      <c r="H54014" t="s">
        <v>202</v>
      </c>
      <c r="I54014" t="s">
        <v>12005</v>
      </c>
      <c r="J54014" t="s">
        <v>12005</v>
      </c>
      <c r="K54014">
        <v>1</v>
      </c>
      <c r="L54014" s="1">
        <v>41768</v>
      </c>
      <c r="M54014" s="1">
        <v>41796</v>
      </c>
      <c r="N54014" s="1">
        <v>41796</v>
      </c>
      <c r="O54014"/>
      <c r="P54014"/>
      <c r="Q54014"/>
      <c r="R54014"/>
    </row>
    <row r="54015" spans="1:18" hidden="1" x14ac:dyDescent="0.2">
      <c r="A54015" t="s">
        <v>185234</v>
      </c>
      <c r="B54015" t="s">
        <v>185235</v>
      </c>
      <c r="C54015" t="s">
        <v>185236</v>
      </c>
      <c r="D54015" t="s">
        <v>2479</v>
      </c>
      <c r="E54015">
        <v>3900000</v>
      </c>
      <c r="F54015" t="s">
        <v>18</v>
      </c>
      <c r="G54015" t="s">
        <v>341</v>
      </c>
      <c r="H54015">
        <v>11</v>
      </c>
      <c r="I54015" t="s">
        <v>497</v>
      </c>
      <c r="J54015" t="s">
        <v>497</v>
      </c>
      <c r="K54015">
        <v>3</v>
      </c>
      <c r="L54015" s="1">
        <v>40683</v>
      </c>
      <c r="M54015" s="1">
        <v>41244</v>
      </c>
      <c r="N54015" s="1">
        <v>41856</v>
      </c>
    </row>
    <row r="54016" spans="1:18" x14ac:dyDescent="0.2">
      <c r="A54016" t="s">
        <v>185237</v>
      </c>
      <c r="B54016" t="s">
        <v>185238</v>
      </c>
      <c r="C54016" t="s">
        <v>185239</v>
      </c>
      <c r="D54016" t="s">
        <v>185240</v>
      </c>
      <c r="E54016">
        <v>400000</v>
      </c>
      <c r="F54016" t="s">
        <v>18</v>
      </c>
      <c r="G54016" t="s">
        <v>25</v>
      </c>
      <c r="H54016" t="s">
        <v>1011</v>
      </c>
      <c r="I54016" t="s">
        <v>1012</v>
      </c>
      <c r="J54016" t="s">
        <v>1012</v>
      </c>
      <c r="K54016">
        <v>2</v>
      </c>
      <c r="L54016" s="1">
        <v>40909</v>
      </c>
      <c r="M54016" s="1">
        <v>41911</v>
      </c>
      <c r="N54016" s="1">
        <v>41911</v>
      </c>
    </row>
    <row r="54017" spans="1:18" hidden="1" x14ac:dyDescent="0.2">
      <c r="A54017" t="s">
        <v>185241</v>
      </c>
      <c r="B54017" t="s">
        <v>185242</v>
      </c>
      <c r="C54017" t="s">
        <v>185243</v>
      </c>
      <c r="D54017" t="s">
        <v>75</v>
      </c>
      <c r="E54017" t="s">
        <v>43</v>
      </c>
      <c r="F54017" t="s">
        <v>18</v>
      </c>
      <c r="G54017" t="s">
        <v>2271</v>
      </c>
      <c r="H54017">
        <v>34</v>
      </c>
      <c r="I54017" t="s">
        <v>2272</v>
      </c>
      <c r="J54017" t="s">
        <v>2272</v>
      </c>
      <c r="K54017">
        <v>1</v>
      </c>
      <c r="L54017" s="1">
        <v>40179</v>
      </c>
      <c r="M54017" s="1">
        <v>40960</v>
      </c>
      <c r="N54017" s="1">
        <v>40960</v>
      </c>
      <c r="O54017"/>
      <c r="P54017"/>
      <c r="Q54017"/>
      <c r="R54017"/>
    </row>
    <row r="54018" spans="1:18" hidden="1" x14ac:dyDescent="0.2">
      <c r="A54018" t="s">
        <v>185244</v>
      </c>
      <c r="B54018" t="s">
        <v>185245</v>
      </c>
      <c r="C54018" t="s">
        <v>185246</v>
      </c>
      <c r="D54018" t="s">
        <v>185247</v>
      </c>
      <c r="E54018">
        <v>839146</v>
      </c>
      <c r="F54018" t="s">
        <v>207</v>
      </c>
      <c r="G54018" t="s">
        <v>128</v>
      </c>
      <c r="H54018" t="s">
        <v>129</v>
      </c>
      <c r="I54018" t="s">
        <v>130</v>
      </c>
      <c r="J54018" t="s">
        <v>130</v>
      </c>
      <c r="K54018">
        <v>1</v>
      </c>
      <c r="L54018" s="1">
        <v>41796</v>
      </c>
      <c r="M54018" s="1">
        <v>41796</v>
      </c>
      <c r="N54018" s="1">
        <v>41796</v>
      </c>
      <c r="O54018"/>
      <c r="P54018"/>
      <c r="Q54018"/>
      <c r="R54018"/>
    </row>
    <row r="54019" spans="1:18" hidden="1" x14ac:dyDescent="0.2">
      <c r="A54019" t="s">
        <v>185248</v>
      </c>
      <c r="B54019" t="s">
        <v>185249</v>
      </c>
      <c r="C54019" t="s">
        <v>185250</v>
      </c>
      <c r="D54019" t="s">
        <v>357</v>
      </c>
      <c r="E54019">
        <v>34320</v>
      </c>
      <c r="F54019" t="s">
        <v>18</v>
      </c>
      <c r="G54019" t="s">
        <v>25</v>
      </c>
      <c r="H54019" t="s">
        <v>1330</v>
      </c>
      <c r="I54019" t="s">
        <v>1331</v>
      </c>
      <c r="J54019" t="s">
        <v>1331</v>
      </c>
      <c r="K54019">
        <v>1</v>
      </c>
      <c r="L54019" s="1">
        <v>36892</v>
      </c>
      <c r="M54019" s="1">
        <v>40206</v>
      </c>
      <c r="N54019" s="1">
        <v>40206</v>
      </c>
      <c r="O54019"/>
      <c r="P54019"/>
      <c r="Q54019"/>
      <c r="R54019"/>
    </row>
    <row r="54020" spans="1:18" hidden="1" x14ac:dyDescent="0.2">
      <c r="A54020" t="s">
        <v>185251</v>
      </c>
      <c r="B54020" t="s">
        <v>185252</v>
      </c>
      <c r="C54020" t="s">
        <v>185253</v>
      </c>
      <c r="D54020" t="s">
        <v>275</v>
      </c>
      <c r="E54020">
        <v>40000</v>
      </c>
      <c r="F54020" t="s">
        <v>18</v>
      </c>
      <c r="G54020" t="s">
        <v>76</v>
      </c>
      <c r="H54020">
        <v>12</v>
      </c>
      <c r="I54020" t="s">
        <v>77</v>
      </c>
      <c r="J54020" t="s">
        <v>77</v>
      </c>
      <c r="K54020">
        <v>1</v>
      </c>
      <c r="M54020" s="1">
        <v>41599</v>
      </c>
      <c r="N54020" s="1">
        <v>41599</v>
      </c>
      <c r="O54020"/>
      <c r="P54020"/>
      <c r="Q54020"/>
      <c r="R54020"/>
    </row>
    <row r="54021" spans="1:18" hidden="1" x14ac:dyDescent="0.2">
      <c r="A54021" t="s">
        <v>185254</v>
      </c>
      <c r="B54021" t="s">
        <v>185255</v>
      </c>
      <c r="C54021" t="s">
        <v>185256</v>
      </c>
      <c r="D54021" t="s">
        <v>42</v>
      </c>
      <c r="E54021">
        <v>39129500</v>
      </c>
      <c r="F54021" t="s">
        <v>18</v>
      </c>
      <c r="G54021" t="s">
        <v>25</v>
      </c>
      <c r="H54021" t="s">
        <v>1234</v>
      </c>
      <c r="I54021" t="s">
        <v>1235</v>
      </c>
      <c r="J54021" t="s">
        <v>1235</v>
      </c>
      <c r="K54021">
        <v>5</v>
      </c>
      <c r="L54021" s="1">
        <v>39448</v>
      </c>
      <c r="M54021" s="1">
        <v>39976</v>
      </c>
      <c r="N54021" s="1">
        <v>41837</v>
      </c>
      <c r="O54021"/>
      <c r="P54021"/>
      <c r="Q54021"/>
      <c r="R54021"/>
    </row>
    <row r="54022" spans="1:18" x14ac:dyDescent="0.2">
      <c r="A54022" t="s">
        <v>185257</v>
      </c>
      <c r="B54022" t="s">
        <v>185258</v>
      </c>
      <c r="C54022" t="s">
        <v>185259</v>
      </c>
      <c r="D54022" t="s">
        <v>185260</v>
      </c>
      <c r="E54022">
        <v>1250000</v>
      </c>
      <c r="F54022" t="s">
        <v>18</v>
      </c>
      <c r="G54022" t="s">
        <v>25</v>
      </c>
      <c r="H54022" t="s">
        <v>106</v>
      </c>
      <c r="I54022" t="s">
        <v>1621</v>
      </c>
      <c r="J54022" t="s">
        <v>185261</v>
      </c>
      <c r="K54022">
        <v>1</v>
      </c>
      <c r="L54022" s="1">
        <v>40603</v>
      </c>
      <c r="M54022" s="1">
        <v>41122</v>
      </c>
      <c r="N54022" s="1">
        <v>41122</v>
      </c>
    </row>
    <row r="54023" spans="1:18" hidden="1" x14ac:dyDescent="0.2">
      <c r="A54023" t="s">
        <v>185262</v>
      </c>
      <c r="B54023" t="s">
        <v>185263</v>
      </c>
      <c r="C54023" t="s">
        <v>185264</v>
      </c>
      <c r="D54023" t="s">
        <v>185265</v>
      </c>
      <c r="E54023">
        <v>25000</v>
      </c>
      <c r="F54023" t="s">
        <v>207</v>
      </c>
      <c r="G54023" t="s">
        <v>276</v>
      </c>
      <c r="K54023">
        <v>1</v>
      </c>
      <c r="L54023" s="1">
        <v>41105</v>
      </c>
      <c r="M54023" s="1">
        <v>41105</v>
      </c>
      <c r="N54023" s="1">
        <v>41105</v>
      </c>
    </row>
    <row r="54024" spans="1:18" hidden="1" x14ac:dyDescent="0.2">
      <c r="A54024" t="s">
        <v>185266</v>
      </c>
      <c r="B54024" t="s">
        <v>185267</v>
      </c>
      <c r="C54024" t="s">
        <v>185268</v>
      </c>
      <c r="D54024" t="s">
        <v>185269</v>
      </c>
      <c r="E54024">
        <v>6507366</v>
      </c>
      <c r="F54024" t="s">
        <v>18</v>
      </c>
      <c r="G54024" t="s">
        <v>25</v>
      </c>
      <c r="H54024" t="s">
        <v>106</v>
      </c>
      <c r="I54024" t="s">
        <v>693</v>
      </c>
      <c r="J54024" t="s">
        <v>185270</v>
      </c>
      <c r="K54024">
        <v>1</v>
      </c>
      <c r="M54024" s="1">
        <v>41458</v>
      </c>
      <c r="N54024" s="1">
        <v>41458</v>
      </c>
      <c r="O54024"/>
      <c r="P54024"/>
      <c r="Q54024"/>
      <c r="R54024"/>
    </row>
    <row r="54025" spans="1:18" hidden="1" x14ac:dyDescent="0.2">
      <c r="A54025" t="s">
        <v>185271</v>
      </c>
      <c r="B54025" t="s">
        <v>185272</v>
      </c>
      <c r="C54025" t="s">
        <v>185273</v>
      </c>
      <c r="E54025" t="s">
        <v>43</v>
      </c>
      <c r="F54025" t="s">
        <v>207</v>
      </c>
      <c r="G54025" t="s">
        <v>16672</v>
      </c>
      <c r="H54025">
        <v>3</v>
      </c>
      <c r="I54025" t="s">
        <v>37666</v>
      </c>
      <c r="J54025" t="s">
        <v>185274</v>
      </c>
      <c r="K54025">
        <v>1</v>
      </c>
      <c r="L54025" s="1">
        <v>41885</v>
      </c>
      <c r="M54025" s="1">
        <v>42198</v>
      </c>
      <c r="N54025" s="1">
        <v>42198</v>
      </c>
      <c r="O54025"/>
      <c r="P54025"/>
      <c r="Q54025"/>
      <c r="R54025"/>
    </row>
    <row r="54026" spans="1:18" x14ac:dyDescent="0.2">
      <c r="A54026" t="s">
        <v>185275</v>
      </c>
      <c r="B54026" t="s">
        <v>185276</v>
      </c>
      <c r="C54026" t="s">
        <v>185277</v>
      </c>
      <c r="D54026" t="s">
        <v>185278</v>
      </c>
      <c r="E54026">
        <v>45000</v>
      </c>
      <c r="F54026" t="s">
        <v>18</v>
      </c>
      <c r="G54026" t="s">
        <v>25</v>
      </c>
      <c r="H54026" t="s">
        <v>64</v>
      </c>
      <c r="I54026" t="s">
        <v>65</v>
      </c>
      <c r="J54026" t="s">
        <v>71</v>
      </c>
      <c r="K54026">
        <v>1</v>
      </c>
      <c r="L54026" s="1">
        <v>41654</v>
      </c>
      <c r="M54026" s="1">
        <v>41913</v>
      </c>
      <c r="N54026" s="1">
        <v>41913</v>
      </c>
    </row>
    <row r="54027" spans="1:18" hidden="1" x14ac:dyDescent="0.2">
      <c r="A54027" t="s">
        <v>185279</v>
      </c>
      <c r="B54027" t="s">
        <v>185280</v>
      </c>
      <c r="C54027" t="s">
        <v>185281</v>
      </c>
      <c r="D54027" t="s">
        <v>185282</v>
      </c>
      <c r="E54027">
        <v>653717</v>
      </c>
      <c r="F54027" t="s">
        <v>18</v>
      </c>
      <c r="G54027" t="s">
        <v>650</v>
      </c>
      <c r="H54027">
        <v>9</v>
      </c>
      <c r="I54027" t="s">
        <v>2072</v>
      </c>
      <c r="J54027" t="s">
        <v>2072</v>
      </c>
      <c r="K54027">
        <v>1</v>
      </c>
      <c r="L54027" s="1">
        <v>40458</v>
      </c>
      <c r="M54027" s="1">
        <v>41334</v>
      </c>
      <c r="N54027" s="1">
        <v>41334</v>
      </c>
      <c r="O54027"/>
      <c r="P54027"/>
      <c r="Q54027"/>
      <c r="R54027"/>
    </row>
    <row r="54028" spans="1:18" hidden="1" x14ac:dyDescent="0.2">
      <c r="A54028" t="s">
        <v>185283</v>
      </c>
      <c r="B54028" t="s">
        <v>185284</v>
      </c>
      <c r="C54028" t="s">
        <v>185285</v>
      </c>
      <c r="D54028" t="s">
        <v>185286</v>
      </c>
      <c r="E54028">
        <v>50000</v>
      </c>
      <c r="F54028" t="s">
        <v>18</v>
      </c>
      <c r="G54028" t="s">
        <v>1025</v>
      </c>
      <c r="H54028">
        <v>87</v>
      </c>
      <c r="I54028" t="s">
        <v>1026</v>
      </c>
      <c r="J54028" t="s">
        <v>185287</v>
      </c>
      <c r="K54028">
        <v>1</v>
      </c>
      <c r="L54028" s="1">
        <v>40909</v>
      </c>
      <c r="M54028" s="1">
        <v>40909</v>
      </c>
      <c r="N54028" s="1">
        <v>40909</v>
      </c>
    </row>
    <row r="54029" spans="1:18" x14ac:dyDescent="0.2">
      <c r="A54029" t="s">
        <v>185288</v>
      </c>
      <c r="B54029" t="s">
        <v>185289</v>
      </c>
      <c r="C54029" t="s">
        <v>185290</v>
      </c>
      <c r="D54029" t="s">
        <v>185291</v>
      </c>
      <c r="E54029">
        <v>20000</v>
      </c>
      <c r="F54029" t="s">
        <v>18</v>
      </c>
      <c r="G54029" t="s">
        <v>25</v>
      </c>
      <c r="H54029" t="s">
        <v>644</v>
      </c>
      <c r="I54029" t="s">
        <v>9615</v>
      </c>
      <c r="J54029" t="s">
        <v>22066</v>
      </c>
      <c r="K54029">
        <v>1</v>
      </c>
      <c r="L54029" s="1">
        <v>42204</v>
      </c>
      <c r="M54029" s="1">
        <v>42217</v>
      </c>
      <c r="N54029" s="1">
        <v>42217</v>
      </c>
    </row>
    <row r="54030" spans="1:18" x14ac:dyDescent="0.2">
      <c r="A54030" t="s">
        <v>185292</v>
      </c>
      <c r="B54030" t="s">
        <v>185293</v>
      </c>
      <c r="C54030" t="s">
        <v>185294</v>
      </c>
      <c r="D54030" t="s">
        <v>185295</v>
      </c>
      <c r="E54030">
        <v>300000</v>
      </c>
      <c r="F54030" t="s">
        <v>18</v>
      </c>
      <c r="G54030" t="s">
        <v>25</v>
      </c>
      <c r="H54030" t="s">
        <v>64</v>
      </c>
      <c r="I54030" t="s">
        <v>65</v>
      </c>
      <c r="J54030" t="s">
        <v>271</v>
      </c>
      <c r="K54030">
        <v>1</v>
      </c>
      <c r="L54030" s="1">
        <v>41791</v>
      </c>
      <c r="M54030" s="1">
        <v>42005</v>
      </c>
      <c r="N54030" s="1">
        <v>42005</v>
      </c>
    </row>
    <row r="54031" spans="1:18" x14ac:dyDescent="0.2">
      <c r="A54031" t="s">
        <v>185296</v>
      </c>
      <c r="B54031" t="s">
        <v>185297</v>
      </c>
      <c r="C54031" t="s">
        <v>185298</v>
      </c>
      <c r="D54031" t="s">
        <v>185299</v>
      </c>
      <c r="E54031">
        <v>200000</v>
      </c>
      <c r="F54031" t="s">
        <v>18</v>
      </c>
      <c r="G54031" t="s">
        <v>25</v>
      </c>
      <c r="H54031" t="s">
        <v>142</v>
      </c>
      <c r="I54031" t="s">
        <v>143</v>
      </c>
      <c r="J54031" t="s">
        <v>143</v>
      </c>
      <c r="K54031">
        <v>1</v>
      </c>
      <c r="L54031" s="1">
        <v>41395</v>
      </c>
      <c r="M54031" s="1">
        <v>41676</v>
      </c>
      <c r="N54031" s="1">
        <v>41676</v>
      </c>
    </row>
    <row r="54032" spans="1:18" hidden="1" x14ac:dyDescent="0.2">
      <c r="A54032" t="s">
        <v>185300</v>
      </c>
      <c r="B54032" t="s">
        <v>185301</v>
      </c>
      <c r="C54032" t="s">
        <v>185302</v>
      </c>
      <c r="D54032" t="s">
        <v>185303</v>
      </c>
      <c r="E54032">
        <v>1179047</v>
      </c>
      <c r="F54032" t="s">
        <v>18</v>
      </c>
      <c r="G54032" t="s">
        <v>165</v>
      </c>
      <c r="H54032" t="s">
        <v>166</v>
      </c>
      <c r="I54032" t="s">
        <v>167</v>
      </c>
      <c r="J54032" t="s">
        <v>167</v>
      </c>
      <c r="K54032">
        <v>2</v>
      </c>
      <c r="L54032" s="1">
        <v>40544</v>
      </c>
      <c r="M54032" s="1">
        <v>40544</v>
      </c>
      <c r="N54032" s="1">
        <v>40909</v>
      </c>
      <c r="O54032"/>
      <c r="P54032"/>
      <c r="Q54032"/>
      <c r="R54032"/>
    </row>
    <row r="54033" spans="1:18" hidden="1" x14ac:dyDescent="0.2">
      <c r="A54033" t="s">
        <v>185304</v>
      </c>
      <c r="B54033" t="s">
        <v>185305</v>
      </c>
      <c r="C54033" t="s">
        <v>185306</v>
      </c>
      <c r="D54033" t="s">
        <v>185307</v>
      </c>
      <c r="E54033">
        <v>30000</v>
      </c>
      <c r="F54033" t="s">
        <v>18</v>
      </c>
      <c r="K54033">
        <v>1</v>
      </c>
      <c r="M54033" s="1">
        <v>41792</v>
      </c>
      <c r="N54033" s="1">
        <v>41792</v>
      </c>
      <c r="O54033"/>
      <c r="P54033"/>
      <c r="Q54033"/>
      <c r="R54033"/>
    </row>
    <row r="54034" spans="1:18" hidden="1" x14ac:dyDescent="0.2">
      <c r="A54034" t="s">
        <v>185308</v>
      </c>
      <c r="B54034" t="s">
        <v>185309</v>
      </c>
      <c r="C54034" t="s">
        <v>185310</v>
      </c>
      <c r="D54034" t="s">
        <v>61871</v>
      </c>
      <c r="E54034">
        <v>129390</v>
      </c>
      <c r="F54034" t="s">
        <v>18</v>
      </c>
      <c r="G54034" t="s">
        <v>128</v>
      </c>
      <c r="H54034" t="s">
        <v>3219</v>
      </c>
      <c r="I54034" t="s">
        <v>3220</v>
      </c>
      <c r="J54034" t="s">
        <v>185311</v>
      </c>
      <c r="K54034">
        <v>1</v>
      </c>
      <c r="L54034" s="1">
        <v>40909</v>
      </c>
      <c r="M54034" s="1">
        <v>40909</v>
      </c>
      <c r="N54034" s="1">
        <v>40909</v>
      </c>
      <c r="O54034"/>
      <c r="P54034"/>
      <c r="Q54034"/>
      <c r="R54034"/>
    </row>
    <row r="54035" spans="1:18" hidden="1" x14ac:dyDescent="0.2">
      <c r="A54035" t="s">
        <v>185312</v>
      </c>
      <c r="B54035" t="s">
        <v>185313</v>
      </c>
      <c r="C54035" t="s">
        <v>185314</v>
      </c>
      <c r="E54035" t="s">
        <v>43</v>
      </c>
      <c r="F54035" t="s">
        <v>18</v>
      </c>
      <c r="G54035" t="s">
        <v>276</v>
      </c>
      <c r="H54035">
        <v>17</v>
      </c>
      <c r="I54035" t="s">
        <v>464</v>
      </c>
      <c r="J54035" t="s">
        <v>464</v>
      </c>
      <c r="K54035">
        <v>1</v>
      </c>
      <c r="L54035" s="1">
        <v>41275</v>
      </c>
      <c r="M54035" s="1">
        <v>41455</v>
      </c>
      <c r="N54035" s="1">
        <v>41455</v>
      </c>
      <c r="O54035"/>
      <c r="P54035"/>
      <c r="Q54035"/>
      <c r="R54035"/>
    </row>
    <row r="54036" spans="1:18" hidden="1" x14ac:dyDescent="0.2">
      <c r="A54036" t="s">
        <v>185315</v>
      </c>
      <c r="B54036" t="s">
        <v>185316</v>
      </c>
      <c r="C54036" t="s">
        <v>185317</v>
      </c>
      <c r="D54036" t="s">
        <v>185318</v>
      </c>
      <c r="E54036">
        <v>40000</v>
      </c>
      <c r="F54036" t="s">
        <v>207</v>
      </c>
      <c r="K54036">
        <v>1</v>
      </c>
      <c r="M54036" s="1">
        <v>41193</v>
      </c>
      <c r="N54036" s="1">
        <v>41193</v>
      </c>
      <c r="O54036"/>
      <c r="P54036"/>
      <c r="Q54036"/>
      <c r="R54036"/>
    </row>
    <row r="54037" spans="1:18" hidden="1" x14ac:dyDescent="0.2">
      <c r="A54037" t="s">
        <v>185319</v>
      </c>
      <c r="B54037" t="s">
        <v>185320</v>
      </c>
      <c r="C54037" t="s">
        <v>185321</v>
      </c>
      <c r="D54037" t="s">
        <v>185322</v>
      </c>
      <c r="E54037">
        <v>11489687</v>
      </c>
      <c r="F54037" t="s">
        <v>113</v>
      </c>
      <c r="G54037" t="s">
        <v>25</v>
      </c>
      <c r="H54037" t="s">
        <v>64</v>
      </c>
      <c r="I54037" t="s">
        <v>65</v>
      </c>
      <c r="J54037" t="s">
        <v>71</v>
      </c>
      <c r="K54037">
        <v>3</v>
      </c>
      <c r="L54037" s="1">
        <v>38596</v>
      </c>
      <c r="M54037" s="1">
        <v>39083</v>
      </c>
      <c r="N54037" s="1">
        <v>39700</v>
      </c>
      <c r="O54037"/>
      <c r="P54037"/>
      <c r="Q54037"/>
      <c r="R54037"/>
    </row>
    <row r="54038" spans="1:18" x14ac:dyDescent="0.2">
      <c r="A54038" t="s">
        <v>185323</v>
      </c>
      <c r="B54038" t="s">
        <v>185324</v>
      </c>
      <c r="C54038" t="s">
        <v>185325</v>
      </c>
      <c r="D54038" t="s">
        <v>185326</v>
      </c>
      <c r="E54038">
        <v>150000</v>
      </c>
      <c r="F54038" t="s">
        <v>18</v>
      </c>
      <c r="G54038" t="s">
        <v>25</v>
      </c>
      <c r="H54038" t="s">
        <v>64</v>
      </c>
      <c r="I54038" t="s">
        <v>65</v>
      </c>
      <c r="J54038" t="s">
        <v>66</v>
      </c>
      <c r="K54038">
        <v>1</v>
      </c>
      <c r="L54038" s="1">
        <v>41487</v>
      </c>
      <c r="M54038" s="1">
        <v>41640</v>
      </c>
      <c r="N54038" s="1">
        <v>41640</v>
      </c>
    </row>
    <row r="54039" spans="1:18" hidden="1" x14ac:dyDescent="0.2">
      <c r="A54039" t="s">
        <v>185327</v>
      </c>
      <c r="B54039" t="s">
        <v>185328</v>
      </c>
      <c r="C54039" t="s">
        <v>185329</v>
      </c>
      <c r="D54039" t="s">
        <v>275</v>
      </c>
      <c r="E54039">
        <v>60395</v>
      </c>
      <c r="F54039" t="s">
        <v>18</v>
      </c>
      <c r="G54039" t="s">
        <v>12313</v>
      </c>
      <c r="H54039">
        <v>18</v>
      </c>
      <c r="I54039" t="s">
        <v>28670</v>
      </c>
      <c r="J54039" t="s">
        <v>28671</v>
      </c>
      <c r="K54039">
        <v>2</v>
      </c>
      <c r="L54039" s="1">
        <v>40909</v>
      </c>
      <c r="M54039" s="1">
        <v>41306</v>
      </c>
      <c r="N54039" s="1">
        <v>41509</v>
      </c>
      <c r="O54039"/>
      <c r="P54039"/>
      <c r="Q54039"/>
      <c r="R54039"/>
    </row>
    <row r="54040" spans="1:18" hidden="1" x14ac:dyDescent="0.2">
      <c r="A54040" t="s">
        <v>185330</v>
      </c>
      <c r="B54040" t="s">
        <v>185331</v>
      </c>
      <c r="C54040" t="s">
        <v>185332</v>
      </c>
      <c r="D54040" t="s">
        <v>275</v>
      </c>
      <c r="E54040">
        <v>60000</v>
      </c>
      <c r="F54040" t="s">
        <v>18</v>
      </c>
      <c r="G54040" t="s">
        <v>185333</v>
      </c>
      <c r="H54040">
        <v>82</v>
      </c>
      <c r="I54040" t="s">
        <v>185334</v>
      </c>
      <c r="J54040" t="s">
        <v>185335</v>
      </c>
      <c r="K54040">
        <v>1</v>
      </c>
      <c r="M54040" s="1">
        <v>41899</v>
      </c>
      <c r="N54040" s="1">
        <v>41899</v>
      </c>
      <c r="O54040"/>
      <c r="P54040"/>
      <c r="Q54040"/>
      <c r="R54040"/>
    </row>
    <row r="54041" spans="1:18" hidden="1" x14ac:dyDescent="0.2">
      <c r="A54041" t="s">
        <v>185336</v>
      </c>
      <c r="B54041" t="s">
        <v>185337</v>
      </c>
      <c r="C54041" t="s">
        <v>185338</v>
      </c>
      <c r="D54041" t="s">
        <v>185339</v>
      </c>
      <c r="E54041">
        <v>429239</v>
      </c>
      <c r="F54041" t="s">
        <v>18</v>
      </c>
      <c r="G54041" t="s">
        <v>650</v>
      </c>
      <c r="H54041">
        <v>9</v>
      </c>
      <c r="I54041" t="s">
        <v>2072</v>
      </c>
      <c r="J54041" t="s">
        <v>2072</v>
      </c>
      <c r="K54041">
        <v>1</v>
      </c>
      <c r="L54041" s="1">
        <v>40756</v>
      </c>
      <c r="M54041" s="1">
        <v>40756</v>
      </c>
      <c r="N54041" s="1">
        <v>40756</v>
      </c>
      <c r="O54041"/>
      <c r="P54041"/>
      <c r="Q54041"/>
      <c r="R54041"/>
    </row>
    <row r="54042" spans="1:18" hidden="1" x14ac:dyDescent="0.2">
      <c r="A54042" t="s">
        <v>185340</v>
      </c>
      <c r="B54042" t="s">
        <v>185341</v>
      </c>
      <c r="C54042" t="s">
        <v>185342</v>
      </c>
      <c r="D54042" t="s">
        <v>149955</v>
      </c>
      <c r="E54042">
        <v>503000</v>
      </c>
      <c r="F54042" t="s">
        <v>18</v>
      </c>
      <c r="G54042" t="s">
        <v>128</v>
      </c>
      <c r="K54042">
        <v>2</v>
      </c>
      <c r="L54042" s="1">
        <v>41462</v>
      </c>
      <c r="M54042" s="1">
        <v>41648</v>
      </c>
      <c r="N54042" s="1">
        <v>41719</v>
      </c>
    </row>
    <row r="54043" spans="1:18" hidden="1" x14ac:dyDescent="0.2">
      <c r="A54043" t="s">
        <v>185343</v>
      </c>
      <c r="B54043" t="s">
        <v>185344</v>
      </c>
      <c r="C54043" t="s">
        <v>185345</v>
      </c>
      <c r="D54043" t="s">
        <v>185346</v>
      </c>
      <c r="E54043">
        <v>3200000</v>
      </c>
      <c r="F54043" t="s">
        <v>113</v>
      </c>
      <c r="G54043" t="s">
        <v>699</v>
      </c>
      <c r="H54043">
        <v>5</v>
      </c>
      <c r="I54043" t="s">
        <v>700</v>
      </c>
      <c r="J54043" t="s">
        <v>11459</v>
      </c>
      <c r="K54043">
        <v>1</v>
      </c>
      <c r="L54043" s="1">
        <v>38899</v>
      </c>
      <c r="M54043" s="1">
        <v>39356</v>
      </c>
      <c r="N54043" s="1">
        <v>39356</v>
      </c>
    </row>
    <row r="54044" spans="1:18" hidden="1" x14ac:dyDescent="0.2">
      <c r="A54044" t="s">
        <v>185347</v>
      </c>
      <c r="B54044" t="s">
        <v>185348</v>
      </c>
      <c r="D54044" t="s">
        <v>275</v>
      </c>
      <c r="E54044">
        <v>466969</v>
      </c>
      <c r="F54044" t="s">
        <v>18</v>
      </c>
      <c r="G54044" t="s">
        <v>25</v>
      </c>
      <c r="H54044" t="s">
        <v>64</v>
      </c>
      <c r="I54044" t="s">
        <v>65</v>
      </c>
      <c r="J54044" t="s">
        <v>71</v>
      </c>
      <c r="K54044">
        <v>2</v>
      </c>
      <c r="L54044" s="1">
        <v>39814</v>
      </c>
      <c r="M54044" s="1">
        <v>40260</v>
      </c>
      <c r="N54044" s="1">
        <v>40332</v>
      </c>
      <c r="O54044"/>
      <c r="P54044"/>
      <c r="Q54044"/>
      <c r="R54044"/>
    </row>
    <row r="54045" spans="1:18" hidden="1" x14ac:dyDescent="0.2">
      <c r="A54045" t="s">
        <v>185349</v>
      </c>
      <c r="B54045" t="s">
        <v>185350</v>
      </c>
      <c r="C54045" t="s">
        <v>185351</v>
      </c>
      <c r="E54045">
        <v>700000</v>
      </c>
      <c r="F54045" t="s">
        <v>18</v>
      </c>
      <c r="G54045" t="s">
        <v>366</v>
      </c>
      <c r="K54045">
        <v>1</v>
      </c>
      <c r="M54045" s="1">
        <v>42333</v>
      </c>
      <c r="N54045" s="1">
        <v>42333</v>
      </c>
      <c r="O54045"/>
      <c r="P54045"/>
      <c r="Q54045"/>
      <c r="R54045"/>
    </row>
    <row r="54046" spans="1:18" hidden="1" x14ac:dyDescent="0.2">
      <c r="A54046" t="s">
        <v>185352</v>
      </c>
      <c r="B54046" t="s">
        <v>185353</v>
      </c>
      <c r="C54046" t="s">
        <v>185354</v>
      </c>
      <c r="D54046" t="s">
        <v>185355</v>
      </c>
      <c r="E54046" t="s">
        <v>43</v>
      </c>
      <c r="F54046" t="s">
        <v>18</v>
      </c>
      <c r="K54046">
        <v>2</v>
      </c>
      <c r="L54046" s="1">
        <v>41852</v>
      </c>
      <c r="M54046" s="1">
        <v>41974</v>
      </c>
      <c r="N54046" s="1">
        <v>42228</v>
      </c>
      <c r="O54046"/>
      <c r="P54046"/>
      <c r="Q54046"/>
      <c r="R54046"/>
    </row>
    <row r="54047" spans="1:18" hidden="1" x14ac:dyDescent="0.2">
      <c r="A54047" t="s">
        <v>185356</v>
      </c>
      <c r="B54047" t="s">
        <v>185357</v>
      </c>
      <c r="C54047" t="s">
        <v>185358</v>
      </c>
      <c r="D54047" t="s">
        <v>185359</v>
      </c>
      <c r="E54047">
        <v>16012580.92</v>
      </c>
      <c r="F54047" t="s">
        <v>18</v>
      </c>
      <c r="G54047" t="s">
        <v>128</v>
      </c>
      <c r="H54047" t="s">
        <v>129</v>
      </c>
      <c r="I54047" t="s">
        <v>130</v>
      </c>
      <c r="J54047" t="s">
        <v>130</v>
      </c>
      <c r="K54047">
        <v>5</v>
      </c>
      <c r="L54047" s="1">
        <v>41072</v>
      </c>
      <c r="M54047" s="1">
        <v>41008</v>
      </c>
      <c r="N54047" s="1">
        <v>42325</v>
      </c>
      <c r="O54047"/>
      <c r="P54047"/>
      <c r="Q54047"/>
      <c r="R54047"/>
    </row>
    <row r="54048" spans="1:18" hidden="1" x14ac:dyDescent="0.2">
      <c r="A54048" t="s">
        <v>185360</v>
      </c>
      <c r="B54048" t="s">
        <v>185361</v>
      </c>
      <c r="C54048" t="s">
        <v>185362</v>
      </c>
      <c r="D54048" t="s">
        <v>275</v>
      </c>
      <c r="E54048">
        <v>2179233</v>
      </c>
      <c r="F54048" t="s">
        <v>18</v>
      </c>
      <c r="G54048" t="s">
        <v>57</v>
      </c>
      <c r="H54048" t="s">
        <v>3339</v>
      </c>
      <c r="I54048" t="s">
        <v>3340</v>
      </c>
      <c r="J54048" t="s">
        <v>3341</v>
      </c>
      <c r="K54048">
        <v>2</v>
      </c>
      <c r="L54048" s="1">
        <v>41640</v>
      </c>
      <c r="M54048" s="1">
        <v>41579</v>
      </c>
      <c r="N54048" s="1">
        <v>42200</v>
      </c>
      <c r="O54048"/>
      <c r="P54048"/>
      <c r="Q54048"/>
      <c r="R54048"/>
    </row>
    <row r="54049" spans="1:18" hidden="1" x14ac:dyDescent="0.2">
      <c r="A54049" t="s">
        <v>185363</v>
      </c>
      <c r="B54049" t="s">
        <v>185364</v>
      </c>
      <c r="C54049" t="s">
        <v>185365</v>
      </c>
      <c r="D54049" t="s">
        <v>185366</v>
      </c>
      <c r="E54049">
        <v>506576</v>
      </c>
      <c r="F54049" t="s">
        <v>18</v>
      </c>
      <c r="G54049" t="s">
        <v>12313</v>
      </c>
      <c r="H54049">
        <v>18</v>
      </c>
      <c r="I54049" t="s">
        <v>28670</v>
      </c>
      <c r="J54049" t="s">
        <v>28671</v>
      </c>
      <c r="K54049">
        <v>3</v>
      </c>
      <c r="L54049" s="1">
        <v>40003</v>
      </c>
      <c r="M54049" s="1">
        <v>40032</v>
      </c>
      <c r="N54049" s="1">
        <v>41059</v>
      </c>
      <c r="O54049"/>
      <c r="P54049"/>
      <c r="Q54049"/>
      <c r="R54049"/>
    </row>
    <row r="54050" spans="1:18" hidden="1" x14ac:dyDescent="0.2">
      <c r="A54050" t="s">
        <v>185367</v>
      </c>
      <c r="B54050" t="s">
        <v>185368</v>
      </c>
      <c r="C54050" t="s">
        <v>185369</v>
      </c>
      <c r="D54050" t="s">
        <v>275</v>
      </c>
      <c r="E54050">
        <v>270862</v>
      </c>
      <c r="F54050" t="s">
        <v>18</v>
      </c>
      <c r="G54050" t="s">
        <v>552</v>
      </c>
      <c r="H54050">
        <v>60</v>
      </c>
      <c r="I54050" t="s">
        <v>5648</v>
      </c>
      <c r="J54050" t="s">
        <v>5648</v>
      </c>
      <c r="K54050">
        <v>1</v>
      </c>
      <c r="L54050" s="1">
        <v>40902</v>
      </c>
      <c r="M54050" s="1">
        <v>41802</v>
      </c>
      <c r="N54050" s="1">
        <v>41802</v>
      </c>
    </row>
    <row r="54051" spans="1:18" hidden="1" x14ac:dyDescent="0.2">
      <c r="A54051" t="s">
        <v>185370</v>
      </c>
      <c r="B54051" t="s">
        <v>185371</v>
      </c>
      <c r="C54051" t="s">
        <v>185372</v>
      </c>
      <c r="D54051" t="s">
        <v>185373</v>
      </c>
      <c r="E54051" t="s">
        <v>43</v>
      </c>
      <c r="F54051" t="s">
        <v>18</v>
      </c>
      <c r="K54051">
        <v>1</v>
      </c>
      <c r="L54051" s="1">
        <v>40248</v>
      </c>
      <c r="M54051" s="1">
        <v>40238</v>
      </c>
      <c r="N54051" s="1">
        <v>40238</v>
      </c>
      <c r="O54051"/>
      <c r="P54051"/>
      <c r="Q54051"/>
      <c r="R54051"/>
    </row>
    <row r="54052" spans="1:18" x14ac:dyDescent="0.2">
      <c r="A54052" t="s">
        <v>185374</v>
      </c>
      <c r="B54052" t="s">
        <v>185375</v>
      </c>
      <c r="C54052" t="s">
        <v>185376</v>
      </c>
      <c r="D54052" t="s">
        <v>185377</v>
      </c>
      <c r="E54052">
        <v>450000</v>
      </c>
      <c r="F54052" t="s">
        <v>18</v>
      </c>
      <c r="G54052" t="s">
        <v>25</v>
      </c>
      <c r="H54052" t="s">
        <v>158</v>
      </c>
      <c r="I54052" t="s">
        <v>244</v>
      </c>
      <c r="J54052" t="s">
        <v>327</v>
      </c>
      <c r="K54052">
        <v>2</v>
      </c>
      <c r="L54052" s="1">
        <v>41214</v>
      </c>
      <c r="M54052" s="1">
        <v>41688</v>
      </c>
      <c r="N54052" s="1">
        <v>42076</v>
      </c>
    </row>
    <row r="54053" spans="1:18" hidden="1" x14ac:dyDescent="0.2">
      <c r="A54053" t="s">
        <v>185378</v>
      </c>
      <c r="B54053" t="s">
        <v>185379</v>
      </c>
      <c r="D54053" t="s">
        <v>275</v>
      </c>
      <c r="E54053">
        <v>70000</v>
      </c>
      <c r="F54053" t="s">
        <v>18</v>
      </c>
      <c r="G54053" t="s">
        <v>699</v>
      </c>
      <c r="H54053">
        <v>6</v>
      </c>
      <c r="I54053" t="s">
        <v>700</v>
      </c>
      <c r="J54053" t="s">
        <v>13643</v>
      </c>
      <c r="K54053">
        <v>1</v>
      </c>
      <c r="M54053" s="1">
        <v>40817</v>
      </c>
      <c r="N54053" s="1">
        <v>40817</v>
      </c>
      <c r="O54053"/>
      <c r="P54053"/>
      <c r="Q54053"/>
      <c r="R54053"/>
    </row>
    <row r="54054" spans="1:18" x14ac:dyDescent="0.2">
      <c r="A54054" t="s">
        <v>185380</v>
      </c>
      <c r="B54054" t="s">
        <v>185381</v>
      </c>
      <c r="C54054" t="s">
        <v>185382</v>
      </c>
      <c r="D54054" t="s">
        <v>185383</v>
      </c>
      <c r="E54054">
        <v>100000</v>
      </c>
      <c r="F54054" t="s">
        <v>18</v>
      </c>
      <c r="G54054" t="s">
        <v>25</v>
      </c>
      <c r="H54054" t="s">
        <v>106</v>
      </c>
      <c r="I54054" t="s">
        <v>107</v>
      </c>
      <c r="J54054" t="s">
        <v>108</v>
      </c>
      <c r="K54054">
        <v>1</v>
      </c>
      <c r="L54054" s="1">
        <v>41395</v>
      </c>
      <c r="M54054" s="1">
        <v>41710</v>
      </c>
      <c r="N54054" s="1">
        <v>41710</v>
      </c>
    </row>
    <row r="54055" spans="1:18" hidden="1" x14ac:dyDescent="0.2">
      <c r="A54055" t="s">
        <v>185384</v>
      </c>
      <c r="B54055" t="s">
        <v>185385</v>
      </c>
      <c r="C54055" t="s">
        <v>185386</v>
      </c>
      <c r="D54055" t="s">
        <v>185387</v>
      </c>
      <c r="E54055">
        <v>653426</v>
      </c>
      <c r="F54055" t="s">
        <v>18</v>
      </c>
      <c r="G54055" t="s">
        <v>128</v>
      </c>
      <c r="H54055" t="s">
        <v>129</v>
      </c>
      <c r="I54055" t="s">
        <v>130</v>
      </c>
      <c r="J54055" t="s">
        <v>130</v>
      </c>
      <c r="K54055">
        <v>1</v>
      </c>
      <c r="L54055" s="1">
        <v>40261</v>
      </c>
      <c r="M54055" s="1">
        <v>40112</v>
      </c>
      <c r="N54055" s="1">
        <v>40112</v>
      </c>
      <c r="O54055"/>
      <c r="P54055"/>
      <c r="Q54055"/>
      <c r="R54055"/>
    </row>
    <row r="54056" spans="1:18" hidden="1" x14ac:dyDescent="0.2">
      <c r="A54056" t="s">
        <v>185388</v>
      </c>
      <c r="B54056" t="s">
        <v>185389</v>
      </c>
      <c r="C54056" t="s">
        <v>185390</v>
      </c>
      <c r="D54056" t="s">
        <v>185391</v>
      </c>
      <c r="E54056">
        <v>29082909.710000001</v>
      </c>
      <c r="F54056" t="s">
        <v>18</v>
      </c>
      <c r="G54056" t="s">
        <v>128</v>
      </c>
      <c r="H54056" t="s">
        <v>129</v>
      </c>
      <c r="I54056" t="s">
        <v>130</v>
      </c>
      <c r="J54056" t="s">
        <v>130</v>
      </c>
      <c r="K54056">
        <v>5</v>
      </c>
      <c r="L54056" s="1">
        <v>40756</v>
      </c>
      <c r="M54056" s="1">
        <v>40987</v>
      </c>
      <c r="N54056" s="1">
        <v>42330</v>
      </c>
      <c r="O54056"/>
      <c r="P54056"/>
      <c r="Q54056"/>
      <c r="R54056"/>
    </row>
    <row r="54057" spans="1:18" hidden="1" x14ac:dyDescent="0.2">
      <c r="A54057" t="s">
        <v>185392</v>
      </c>
      <c r="B54057" t="s">
        <v>185393</v>
      </c>
      <c r="C54057" t="s">
        <v>185394</v>
      </c>
      <c r="D54057" t="s">
        <v>275</v>
      </c>
      <c r="E54057">
        <v>98201432.230000004</v>
      </c>
      <c r="F54057" t="s">
        <v>18</v>
      </c>
      <c r="G54057" t="s">
        <v>1126</v>
      </c>
      <c r="H54057">
        <v>15</v>
      </c>
      <c r="I54057" t="s">
        <v>1294</v>
      </c>
      <c r="J54057" t="s">
        <v>12206</v>
      </c>
      <c r="K54057">
        <v>3</v>
      </c>
      <c r="L54057" s="1">
        <v>36739</v>
      </c>
      <c r="M54057" s="1">
        <v>41099</v>
      </c>
      <c r="N54057" s="1">
        <v>42304</v>
      </c>
      <c r="O54057"/>
      <c r="P54057"/>
      <c r="Q54057"/>
      <c r="R54057"/>
    </row>
    <row r="54058" spans="1:18" hidden="1" x14ac:dyDescent="0.2">
      <c r="A54058" t="s">
        <v>185395</v>
      </c>
      <c r="B54058" t="s">
        <v>185396</v>
      </c>
      <c r="C54058" t="s">
        <v>185397</v>
      </c>
      <c r="D54058" t="s">
        <v>24855</v>
      </c>
      <c r="E54058">
        <v>2000000</v>
      </c>
      <c r="F54058" t="s">
        <v>207</v>
      </c>
      <c r="G54058" t="s">
        <v>25</v>
      </c>
      <c r="H54058" t="s">
        <v>644</v>
      </c>
      <c r="I54058" t="s">
        <v>645</v>
      </c>
      <c r="J54058" t="s">
        <v>185398</v>
      </c>
      <c r="K54058">
        <v>1</v>
      </c>
      <c r="M54058" s="1">
        <v>40809</v>
      </c>
      <c r="N54058" s="1">
        <v>40809</v>
      </c>
      <c r="O54058"/>
      <c r="P54058"/>
      <c r="Q54058"/>
      <c r="R54058"/>
    </row>
    <row r="54059" spans="1:18" hidden="1" x14ac:dyDescent="0.2">
      <c r="A54059" t="s">
        <v>185399</v>
      </c>
      <c r="B54059" t="s">
        <v>185400</v>
      </c>
      <c r="D54059" t="s">
        <v>275</v>
      </c>
      <c r="E54059">
        <v>15000</v>
      </c>
      <c r="F54059" t="s">
        <v>18</v>
      </c>
      <c r="K54059">
        <v>1</v>
      </c>
      <c r="M54059" s="1">
        <v>41774</v>
      </c>
      <c r="N54059" s="1">
        <v>41774</v>
      </c>
      <c r="O54059"/>
      <c r="P54059"/>
      <c r="Q54059"/>
      <c r="R54059"/>
    </row>
    <row r="54060" spans="1:18" hidden="1" x14ac:dyDescent="0.2">
      <c r="A54060" t="s">
        <v>185401</v>
      </c>
      <c r="B54060" t="s">
        <v>185402</v>
      </c>
      <c r="C54060" t="s">
        <v>185403</v>
      </c>
      <c r="D54060" t="s">
        <v>185404</v>
      </c>
      <c r="E54060">
        <v>5000000</v>
      </c>
      <c r="F54060" t="s">
        <v>18</v>
      </c>
      <c r="G54060" t="s">
        <v>25</v>
      </c>
      <c r="H54060" t="s">
        <v>158</v>
      </c>
      <c r="I54060" t="s">
        <v>244</v>
      </c>
      <c r="J54060" t="s">
        <v>244</v>
      </c>
      <c r="K54060">
        <v>1</v>
      </c>
      <c r="M54060" s="1">
        <v>38625</v>
      </c>
      <c r="N54060" s="1">
        <v>38625</v>
      </c>
      <c r="O54060"/>
      <c r="P54060"/>
      <c r="Q54060"/>
      <c r="R54060"/>
    </row>
    <row r="54061" spans="1:18" hidden="1" x14ac:dyDescent="0.2">
      <c r="A54061" t="s">
        <v>185405</v>
      </c>
      <c r="B54061" t="s">
        <v>185406</v>
      </c>
      <c r="C54061" t="s">
        <v>185407</v>
      </c>
      <c r="D54061" t="s">
        <v>544</v>
      </c>
      <c r="E54061">
        <v>1738250</v>
      </c>
      <c r="F54061" t="s">
        <v>18</v>
      </c>
      <c r="G54061" t="s">
        <v>25</v>
      </c>
      <c r="H54061" t="s">
        <v>1352</v>
      </c>
      <c r="I54061" t="s">
        <v>1353</v>
      </c>
      <c r="J54061" t="s">
        <v>1353</v>
      </c>
      <c r="K54061">
        <v>1</v>
      </c>
      <c r="L54061" s="1">
        <v>37622</v>
      </c>
      <c r="M54061" s="1">
        <v>41142</v>
      </c>
      <c r="N54061" s="1">
        <v>41142</v>
      </c>
      <c r="O54061"/>
      <c r="P54061"/>
      <c r="Q54061"/>
      <c r="R54061"/>
    </row>
    <row r="54062" spans="1:18" x14ac:dyDescent="0.2">
      <c r="A54062" t="s">
        <v>185408</v>
      </c>
      <c r="B54062" t="s">
        <v>185409</v>
      </c>
      <c r="C54062" t="s">
        <v>185410</v>
      </c>
      <c r="D54062" t="s">
        <v>185411</v>
      </c>
      <c r="E54062">
        <v>5000000</v>
      </c>
      <c r="F54062" t="s">
        <v>18</v>
      </c>
      <c r="G54062" t="s">
        <v>25</v>
      </c>
      <c r="H54062" t="s">
        <v>1272</v>
      </c>
      <c r="I54062" t="s">
        <v>1273</v>
      </c>
      <c r="J54062" t="s">
        <v>1970</v>
      </c>
      <c r="K54062">
        <v>1</v>
      </c>
      <c r="L54062" s="1">
        <v>34965</v>
      </c>
      <c r="M54062" s="1">
        <v>36892</v>
      </c>
      <c r="N54062" s="1">
        <v>36892</v>
      </c>
    </row>
    <row r="54063" spans="1:18" hidden="1" x14ac:dyDescent="0.2">
      <c r="A54063" t="s">
        <v>185412</v>
      </c>
      <c r="B54063" t="s">
        <v>185413</v>
      </c>
      <c r="C54063" t="s">
        <v>185414</v>
      </c>
      <c r="D54063" t="s">
        <v>185415</v>
      </c>
      <c r="E54063">
        <v>626562.054</v>
      </c>
      <c r="F54063" t="s">
        <v>18</v>
      </c>
      <c r="G54063" t="s">
        <v>222</v>
      </c>
      <c r="H54063">
        <v>7</v>
      </c>
      <c r="I54063" t="s">
        <v>293</v>
      </c>
      <c r="J54063" t="s">
        <v>12640</v>
      </c>
      <c r="K54063">
        <v>2</v>
      </c>
      <c r="L54063" s="1">
        <v>41456</v>
      </c>
      <c r="M54063" s="1">
        <v>42086</v>
      </c>
      <c r="N54063" s="1">
        <v>42255</v>
      </c>
      <c r="O54063"/>
      <c r="P54063"/>
      <c r="Q54063"/>
      <c r="R54063"/>
    </row>
    <row r="54064" spans="1:18" hidden="1" x14ac:dyDescent="0.2">
      <c r="A54064" t="s">
        <v>185416</v>
      </c>
      <c r="B54064" t="s">
        <v>185417</v>
      </c>
      <c r="C54064" t="s">
        <v>185418</v>
      </c>
      <c r="D54064" t="s">
        <v>185419</v>
      </c>
      <c r="E54064">
        <v>500000</v>
      </c>
      <c r="F54064" t="s">
        <v>18</v>
      </c>
      <c r="G54064" t="s">
        <v>25</v>
      </c>
      <c r="H54064" t="s">
        <v>106</v>
      </c>
      <c r="I54064" t="s">
        <v>107</v>
      </c>
      <c r="J54064" t="s">
        <v>108</v>
      </c>
      <c r="K54064">
        <v>1</v>
      </c>
      <c r="M54064" s="1">
        <v>42038</v>
      </c>
      <c r="N54064" s="1">
        <v>42038</v>
      </c>
      <c r="O54064"/>
      <c r="P54064"/>
      <c r="Q54064"/>
      <c r="R54064"/>
    </row>
    <row r="54065" spans="1:18" hidden="1" x14ac:dyDescent="0.2">
      <c r="A54065" t="s">
        <v>185420</v>
      </c>
      <c r="B54065" t="s">
        <v>185421</v>
      </c>
      <c r="C54065" t="s">
        <v>185422</v>
      </c>
      <c r="D54065" t="s">
        <v>132458</v>
      </c>
      <c r="E54065" t="s">
        <v>43</v>
      </c>
      <c r="F54065" t="s">
        <v>18</v>
      </c>
      <c r="G54065" t="s">
        <v>25</v>
      </c>
      <c r="H54065" t="s">
        <v>89</v>
      </c>
      <c r="I54065" t="s">
        <v>90</v>
      </c>
      <c r="J54065" t="s">
        <v>24321</v>
      </c>
      <c r="K54065">
        <v>1</v>
      </c>
      <c r="L54065" s="1">
        <v>41344</v>
      </c>
      <c r="M54065" s="1">
        <v>41789</v>
      </c>
      <c r="N54065" s="1">
        <v>41789</v>
      </c>
      <c r="O54065"/>
      <c r="P54065"/>
      <c r="Q54065"/>
      <c r="R54065"/>
    </row>
    <row r="54066" spans="1:18" x14ac:dyDescent="0.2">
      <c r="A54066" t="s">
        <v>185423</v>
      </c>
      <c r="B54066" t="s">
        <v>185424</v>
      </c>
      <c r="D54066" t="s">
        <v>285</v>
      </c>
      <c r="E54066">
        <v>25000</v>
      </c>
      <c r="F54066" t="s">
        <v>18</v>
      </c>
      <c r="G54066" t="s">
        <v>25</v>
      </c>
      <c r="H54066" t="s">
        <v>89</v>
      </c>
      <c r="I54066" t="s">
        <v>3569</v>
      </c>
      <c r="J54066" t="s">
        <v>125993</v>
      </c>
      <c r="K54066">
        <v>1</v>
      </c>
      <c r="L54066" s="1">
        <v>40022</v>
      </c>
      <c r="M54066" s="1">
        <v>42173</v>
      </c>
      <c r="N54066" s="1">
        <v>42173</v>
      </c>
    </row>
    <row r="54067" spans="1:18" hidden="1" x14ac:dyDescent="0.2">
      <c r="A54067" t="s">
        <v>185425</v>
      </c>
      <c r="B54067" t="s">
        <v>185426</v>
      </c>
      <c r="C54067" t="s">
        <v>185427</v>
      </c>
      <c r="D54067" t="s">
        <v>185346</v>
      </c>
      <c r="E54067">
        <v>100000</v>
      </c>
      <c r="F54067" t="s">
        <v>207</v>
      </c>
      <c r="K54067">
        <v>1</v>
      </c>
      <c r="L54067" s="1">
        <v>40558</v>
      </c>
      <c r="M54067" s="1">
        <v>41138</v>
      </c>
      <c r="N54067" s="1">
        <v>41138</v>
      </c>
    </row>
    <row r="54068" spans="1:18" x14ac:dyDescent="0.2">
      <c r="A54068" t="s">
        <v>185428</v>
      </c>
      <c r="B54068" t="s">
        <v>185429</v>
      </c>
      <c r="C54068" t="s">
        <v>185430</v>
      </c>
      <c r="D54068" t="s">
        <v>58227</v>
      </c>
      <c r="E54068">
        <v>200000</v>
      </c>
      <c r="F54068" t="s">
        <v>18</v>
      </c>
      <c r="G54068" t="s">
        <v>25</v>
      </c>
      <c r="H54068" t="s">
        <v>64</v>
      </c>
      <c r="I54068" t="s">
        <v>65</v>
      </c>
      <c r="J54068" t="s">
        <v>271</v>
      </c>
      <c r="K54068">
        <v>1</v>
      </c>
      <c r="L54068" s="1">
        <v>36161</v>
      </c>
      <c r="M54068" s="1">
        <v>37257</v>
      </c>
      <c r="N54068" s="1">
        <v>37257</v>
      </c>
    </row>
    <row r="54069" spans="1:18" hidden="1" x14ac:dyDescent="0.2">
      <c r="A54069" t="s">
        <v>185431</v>
      </c>
      <c r="B54069" t="s">
        <v>185432</v>
      </c>
      <c r="C54069" t="s">
        <v>185433</v>
      </c>
      <c r="D54069" t="s">
        <v>75</v>
      </c>
      <c r="E54069">
        <v>1000000</v>
      </c>
      <c r="F54069" t="s">
        <v>18</v>
      </c>
      <c r="G54069" t="s">
        <v>19</v>
      </c>
      <c r="H54069">
        <v>19</v>
      </c>
      <c r="I54069" t="s">
        <v>474</v>
      </c>
      <c r="J54069" t="s">
        <v>474</v>
      </c>
      <c r="K54069">
        <v>1</v>
      </c>
      <c r="M54069" s="1">
        <v>42048</v>
      </c>
      <c r="N54069" s="1">
        <v>42048</v>
      </c>
      <c r="O54069"/>
      <c r="P54069"/>
      <c r="Q54069"/>
      <c r="R54069"/>
    </row>
    <row r="54070" spans="1:18" x14ac:dyDescent="0.2">
      <c r="A54070" t="s">
        <v>185434</v>
      </c>
      <c r="B54070" t="s">
        <v>185435</v>
      </c>
      <c r="C54070" t="s">
        <v>185436</v>
      </c>
      <c r="D54070" t="s">
        <v>275</v>
      </c>
      <c r="E54070">
        <v>400000</v>
      </c>
      <c r="F54070" t="s">
        <v>207</v>
      </c>
      <c r="G54070" t="s">
        <v>25</v>
      </c>
      <c r="H54070" t="s">
        <v>64</v>
      </c>
      <c r="I54070" t="s">
        <v>966</v>
      </c>
      <c r="J54070" t="s">
        <v>2237</v>
      </c>
      <c r="K54070">
        <v>1</v>
      </c>
      <c r="L54070" s="1">
        <v>40787</v>
      </c>
      <c r="M54070" s="1">
        <v>41548</v>
      </c>
      <c r="N54070" s="1">
        <v>41548</v>
      </c>
    </row>
    <row r="54071" spans="1:18" x14ac:dyDescent="0.2">
      <c r="A54071" t="s">
        <v>185437</v>
      </c>
      <c r="B54071" t="s">
        <v>185438</v>
      </c>
      <c r="C54071" t="s">
        <v>185439</v>
      </c>
      <c r="D54071" t="s">
        <v>109321</v>
      </c>
      <c r="E54071">
        <v>485000</v>
      </c>
      <c r="F54071" t="s">
        <v>18</v>
      </c>
      <c r="G54071" t="s">
        <v>25</v>
      </c>
      <c r="H54071" t="s">
        <v>99</v>
      </c>
      <c r="I54071" t="s">
        <v>100</v>
      </c>
      <c r="J54071" t="s">
        <v>112144</v>
      </c>
      <c r="K54071">
        <v>1</v>
      </c>
      <c r="L54071" s="1">
        <v>41548</v>
      </c>
      <c r="M54071" s="1">
        <v>41885</v>
      </c>
      <c r="N54071" s="1">
        <v>41885</v>
      </c>
    </row>
    <row r="54072" spans="1:18" x14ac:dyDescent="0.2">
      <c r="A54072" t="s">
        <v>185440</v>
      </c>
      <c r="B54072" t="s">
        <v>185441</v>
      </c>
      <c r="C54072" t="s">
        <v>185442</v>
      </c>
      <c r="D54072" t="s">
        <v>185443</v>
      </c>
      <c r="E54072">
        <v>2250000</v>
      </c>
      <c r="F54072" t="s">
        <v>18</v>
      </c>
      <c r="G54072" t="s">
        <v>25</v>
      </c>
      <c r="H54072" t="s">
        <v>106</v>
      </c>
      <c r="I54072" t="s">
        <v>107</v>
      </c>
      <c r="J54072" t="s">
        <v>108</v>
      </c>
      <c r="K54072">
        <v>2</v>
      </c>
      <c r="L54072" s="1">
        <v>40848</v>
      </c>
      <c r="M54072" s="1">
        <v>41579</v>
      </c>
      <c r="N54072" s="1">
        <v>41715</v>
      </c>
    </row>
    <row r="54073" spans="1:18" x14ac:dyDescent="0.2">
      <c r="A54073" t="s">
        <v>185444</v>
      </c>
      <c r="B54073" t="s">
        <v>185445</v>
      </c>
      <c r="C54073" t="s">
        <v>185446</v>
      </c>
      <c r="D54073" t="s">
        <v>14603</v>
      </c>
      <c r="E54073">
        <v>4800000</v>
      </c>
      <c r="F54073" t="s">
        <v>18</v>
      </c>
      <c r="G54073" t="s">
        <v>25</v>
      </c>
      <c r="H54073" t="s">
        <v>64</v>
      </c>
      <c r="I54073" t="s">
        <v>65</v>
      </c>
      <c r="J54073" t="s">
        <v>664</v>
      </c>
      <c r="K54073">
        <v>2</v>
      </c>
      <c r="L54073" s="1">
        <v>40544</v>
      </c>
      <c r="M54073" s="1">
        <v>41306</v>
      </c>
      <c r="N54073" s="1">
        <v>42064</v>
      </c>
    </row>
    <row r="54074" spans="1:18" x14ac:dyDescent="0.2">
      <c r="A54074" t="s">
        <v>185447</v>
      </c>
      <c r="B54074" t="s">
        <v>185448</v>
      </c>
      <c r="C54074" t="s">
        <v>185449</v>
      </c>
      <c r="D54074" t="s">
        <v>185450</v>
      </c>
      <c r="E54074">
        <v>2000000</v>
      </c>
      <c r="F54074" t="s">
        <v>18</v>
      </c>
      <c r="G54074" t="s">
        <v>25</v>
      </c>
      <c r="H54074" t="s">
        <v>430</v>
      </c>
      <c r="I54074" t="s">
        <v>528</v>
      </c>
      <c r="J54074" t="s">
        <v>32415</v>
      </c>
      <c r="K54074">
        <v>1</v>
      </c>
      <c r="L54074" s="1">
        <v>40527</v>
      </c>
      <c r="M54074" s="1">
        <v>40452</v>
      </c>
      <c r="N54074" s="1">
        <v>40452</v>
      </c>
    </row>
    <row r="54075" spans="1:18" x14ac:dyDescent="0.2">
      <c r="A54075" t="s">
        <v>185451</v>
      </c>
      <c r="B54075" t="s">
        <v>185452</v>
      </c>
      <c r="C54075" t="s">
        <v>185453</v>
      </c>
      <c r="D54075" t="s">
        <v>70</v>
      </c>
      <c r="E54075">
        <v>280000</v>
      </c>
      <c r="F54075" t="s">
        <v>18</v>
      </c>
      <c r="G54075" t="s">
        <v>25</v>
      </c>
      <c r="H54075" t="s">
        <v>142</v>
      </c>
      <c r="I54075" t="s">
        <v>143</v>
      </c>
      <c r="J54075" t="s">
        <v>55706</v>
      </c>
      <c r="K54075">
        <v>1</v>
      </c>
      <c r="L54075" s="1">
        <v>41275</v>
      </c>
      <c r="M54075" s="1">
        <v>41426</v>
      </c>
      <c r="N54075" s="1">
        <v>41426</v>
      </c>
    </row>
    <row r="54076" spans="1:18" hidden="1" x14ac:dyDescent="0.2">
      <c r="A54076" t="s">
        <v>185454</v>
      </c>
      <c r="B54076" t="s">
        <v>185455</v>
      </c>
      <c r="C54076" t="s">
        <v>185456</v>
      </c>
      <c r="D54076" t="s">
        <v>17698</v>
      </c>
      <c r="E54076">
        <v>2519440</v>
      </c>
      <c r="F54076" t="s">
        <v>18</v>
      </c>
      <c r="G54076" t="s">
        <v>25</v>
      </c>
      <c r="H54076" t="s">
        <v>106</v>
      </c>
      <c r="I54076" t="s">
        <v>107</v>
      </c>
      <c r="J54076" t="s">
        <v>108</v>
      </c>
      <c r="K54076">
        <v>7</v>
      </c>
      <c r="L54076" s="1">
        <v>40909</v>
      </c>
      <c r="M54076" s="1">
        <v>41061</v>
      </c>
      <c r="N54076" s="1">
        <v>42254</v>
      </c>
      <c r="O54076"/>
      <c r="P54076"/>
      <c r="Q54076"/>
      <c r="R54076"/>
    </row>
    <row r="54077" spans="1:18" hidden="1" x14ac:dyDescent="0.2">
      <c r="A54077" t="s">
        <v>185457</v>
      </c>
      <c r="B54077" t="s">
        <v>185458</v>
      </c>
      <c r="C54077" t="s">
        <v>185459</v>
      </c>
      <c r="D54077" t="s">
        <v>185346</v>
      </c>
      <c r="E54077">
        <v>100000</v>
      </c>
      <c r="F54077" t="s">
        <v>18</v>
      </c>
      <c r="G54077" t="s">
        <v>128</v>
      </c>
      <c r="K54077">
        <v>1</v>
      </c>
      <c r="M54077" s="1">
        <v>41395</v>
      </c>
      <c r="N54077" s="1">
        <v>41395</v>
      </c>
      <c r="O54077"/>
      <c r="P54077"/>
      <c r="Q54077"/>
      <c r="R54077"/>
    </row>
    <row r="54078" spans="1:18" hidden="1" x14ac:dyDescent="0.2">
      <c r="A54078" t="s">
        <v>185460</v>
      </c>
      <c r="B54078" t="s">
        <v>185461</v>
      </c>
      <c r="C54078" t="s">
        <v>185462</v>
      </c>
      <c r="D54078" t="s">
        <v>42</v>
      </c>
      <c r="E54078" t="s">
        <v>43</v>
      </c>
      <c r="F54078" t="s">
        <v>207</v>
      </c>
      <c r="G54078" t="s">
        <v>25</v>
      </c>
      <c r="H54078" t="s">
        <v>89</v>
      </c>
      <c r="I54078" t="s">
        <v>3569</v>
      </c>
      <c r="J54078" t="s">
        <v>3569</v>
      </c>
      <c r="K54078">
        <v>1</v>
      </c>
      <c r="L54078" s="1">
        <v>40513</v>
      </c>
      <c r="M54078" s="1">
        <v>41322</v>
      </c>
      <c r="N54078" s="1">
        <v>41322</v>
      </c>
      <c r="O54078"/>
      <c r="P54078"/>
      <c r="Q54078"/>
      <c r="R54078"/>
    </row>
    <row r="54079" spans="1:18" hidden="1" x14ac:dyDescent="0.2">
      <c r="A54079" t="s">
        <v>185463</v>
      </c>
      <c r="B54079" t="s">
        <v>185464</v>
      </c>
      <c r="C54079" t="s">
        <v>185465</v>
      </c>
      <c r="D54079" t="s">
        <v>109093</v>
      </c>
      <c r="E54079">
        <v>465000</v>
      </c>
      <c r="F54079" t="s">
        <v>18</v>
      </c>
      <c r="G54079" t="s">
        <v>57</v>
      </c>
      <c r="H54079" t="s">
        <v>202</v>
      </c>
      <c r="I54079" t="s">
        <v>203</v>
      </c>
      <c r="J54079" t="s">
        <v>203</v>
      </c>
      <c r="K54079">
        <v>2</v>
      </c>
      <c r="L54079" s="1">
        <v>40909</v>
      </c>
      <c r="M54079" s="1">
        <v>40234</v>
      </c>
      <c r="N54079" s="1">
        <v>41000</v>
      </c>
    </row>
    <row r="54080" spans="1:18" hidden="1" x14ac:dyDescent="0.2">
      <c r="A54080" t="s">
        <v>185466</v>
      </c>
      <c r="B54080" t="s">
        <v>185467</v>
      </c>
      <c r="C54080" t="s">
        <v>185468</v>
      </c>
      <c r="D54080" t="s">
        <v>59239</v>
      </c>
      <c r="E54080">
        <v>6004999</v>
      </c>
      <c r="F54080" t="s">
        <v>18</v>
      </c>
      <c r="G54080" t="s">
        <v>25</v>
      </c>
      <c r="H54080" t="s">
        <v>44</v>
      </c>
      <c r="I54080" t="s">
        <v>282</v>
      </c>
      <c r="J54080" t="s">
        <v>282</v>
      </c>
      <c r="K54080">
        <v>2</v>
      </c>
      <c r="L54080" s="1">
        <v>40893</v>
      </c>
      <c r="M54080" s="1">
        <v>41061</v>
      </c>
      <c r="N54080" s="1">
        <v>42157</v>
      </c>
      <c r="O54080"/>
      <c r="P54080"/>
      <c r="Q54080"/>
      <c r="R54080"/>
    </row>
    <row r="54081" spans="1:18" hidden="1" x14ac:dyDescent="0.2">
      <c r="A54081" t="s">
        <v>185469</v>
      </c>
      <c r="B54081" t="s">
        <v>185470</v>
      </c>
      <c r="C54081" t="s">
        <v>185471</v>
      </c>
      <c r="D54081" t="s">
        <v>2199</v>
      </c>
      <c r="E54081">
        <v>950000</v>
      </c>
      <c r="F54081" t="s">
        <v>18</v>
      </c>
      <c r="G54081" t="s">
        <v>25</v>
      </c>
      <c r="H54081" t="s">
        <v>790</v>
      </c>
      <c r="I54081" t="s">
        <v>791</v>
      </c>
      <c r="J54081" t="s">
        <v>791</v>
      </c>
      <c r="K54081">
        <v>1</v>
      </c>
      <c r="M54081" s="1">
        <v>42034</v>
      </c>
      <c r="N54081" s="1">
        <v>42034</v>
      </c>
      <c r="O54081"/>
      <c r="P54081"/>
      <c r="Q54081"/>
      <c r="R54081"/>
    </row>
    <row r="54082" spans="1:18" x14ac:dyDescent="0.2">
      <c r="A54082" t="s">
        <v>185472</v>
      </c>
      <c r="B54082" t="s">
        <v>185473</v>
      </c>
      <c r="C54082" t="s">
        <v>185474</v>
      </c>
      <c r="D54082" t="s">
        <v>185475</v>
      </c>
      <c r="E54082">
        <v>4500000</v>
      </c>
      <c r="F54082" t="s">
        <v>18</v>
      </c>
      <c r="G54082" t="s">
        <v>25</v>
      </c>
      <c r="H54082" t="s">
        <v>89</v>
      </c>
      <c r="I54082" t="s">
        <v>589</v>
      </c>
      <c r="J54082" t="s">
        <v>589</v>
      </c>
      <c r="K54082">
        <v>2</v>
      </c>
      <c r="L54082" s="1">
        <v>41183</v>
      </c>
      <c r="M54082" s="1">
        <v>41501</v>
      </c>
      <c r="N54082" s="1">
        <v>41847</v>
      </c>
    </row>
    <row r="54083" spans="1:18" x14ac:dyDescent="0.2">
      <c r="A54083" t="s">
        <v>185476</v>
      </c>
      <c r="B54083" t="s">
        <v>185477</v>
      </c>
      <c r="C54083" t="s">
        <v>185478</v>
      </c>
      <c r="D54083" t="s">
        <v>42</v>
      </c>
      <c r="E54083">
        <v>12500000</v>
      </c>
      <c r="F54083" t="s">
        <v>18</v>
      </c>
      <c r="G54083" t="s">
        <v>25</v>
      </c>
      <c r="H54083" t="s">
        <v>82</v>
      </c>
      <c r="I54083" t="s">
        <v>1764</v>
      </c>
      <c r="J54083" t="s">
        <v>2524</v>
      </c>
      <c r="K54083">
        <v>1</v>
      </c>
      <c r="L54083" s="1">
        <v>32143</v>
      </c>
      <c r="M54083" s="1">
        <v>40424</v>
      </c>
      <c r="N54083" s="1">
        <v>40424</v>
      </c>
    </row>
    <row r="54084" spans="1:18" x14ac:dyDescent="0.2">
      <c r="A54084" t="s">
        <v>185479</v>
      </c>
      <c r="B54084" t="s">
        <v>185480</v>
      </c>
      <c r="C54084" t="s">
        <v>185481</v>
      </c>
      <c r="D54084" t="s">
        <v>185482</v>
      </c>
      <c r="E54084">
        <v>15000</v>
      </c>
      <c r="F54084" t="s">
        <v>18</v>
      </c>
      <c r="G54084" t="s">
        <v>25</v>
      </c>
      <c r="H54084" t="s">
        <v>9102</v>
      </c>
      <c r="I54084" t="s">
        <v>87175</v>
      </c>
      <c r="J54084" t="s">
        <v>87176</v>
      </c>
      <c r="K54084">
        <v>1</v>
      </c>
      <c r="L54084" s="1">
        <v>41334</v>
      </c>
      <c r="M54084" s="1">
        <v>42132</v>
      </c>
      <c r="N54084" s="1">
        <v>42132</v>
      </c>
    </row>
    <row r="54085" spans="1:18" hidden="1" x14ac:dyDescent="0.2">
      <c r="A54085" t="s">
        <v>185483</v>
      </c>
      <c r="B54085" t="s">
        <v>185484</v>
      </c>
      <c r="D54085" t="s">
        <v>50</v>
      </c>
      <c r="E54085">
        <v>20395</v>
      </c>
      <c r="F54085" t="s">
        <v>18</v>
      </c>
      <c r="G54085" t="s">
        <v>12313</v>
      </c>
      <c r="H54085">
        <v>1</v>
      </c>
      <c r="I54085" t="s">
        <v>12314</v>
      </c>
      <c r="J54085" t="s">
        <v>12314</v>
      </c>
      <c r="K54085">
        <v>1</v>
      </c>
      <c r="M54085" s="1">
        <v>41306</v>
      </c>
      <c r="N54085" s="1">
        <v>41306</v>
      </c>
      <c r="O54085"/>
      <c r="P54085"/>
      <c r="Q54085"/>
      <c r="R54085"/>
    </row>
    <row r="54086" spans="1:18" hidden="1" x14ac:dyDescent="0.2">
      <c r="A54086" t="s">
        <v>185485</v>
      </c>
      <c r="B54086" t="s">
        <v>185486</v>
      </c>
      <c r="C54086" t="s">
        <v>185487</v>
      </c>
      <c r="D54086" t="s">
        <v>185488</v>
      </c>
      <c r="E54086">
        <v>100000</v>
      </c>
      <c r="F54086" t="s">
        <v>18</v>
      </c>
      <c r="K54086">
        <v>1</v>
      </c>
      <c r="L54086" s="1">
        <v>42091</v>
      </c>
      <c r="M54086" s="1">
        <v>42091</v>
      </c>
      <c r="N54086" s="1">
        <v>42091</v>
      </c>
    </row>
    <row r="54087" spans="1:18" x14ac:dyDescent="0.2">
      <c r="A54087" t="s">
        <v>185489</v>
      </c>
      <c r="B54087" t="s">
        <v>185490</v>
      </c>
      <c r="C54087" t="s">
        <v>185491</v>
      </c>
      <c r="D54087" t="s">
        <v>185492</v>
      </c>
      <c r="E54087">
        <v>3500000</v>
      </c>
      <c r="F54087" t="s">
        <v>113</v>
      </c>
      <c r="G54087" t="s">
        <v>25</v>
      </c>
      <c r="H54087" t="s">
        <v>64</v>
      </c>
      <c r="I54087" t="s">
        <v>65</v>
      </c>
      <c r="J54087" t="s">
        <v>71</v>
      </c>
      <c r="K54087">
        <v>1</v>
      </c>
      <c r="L54087" s="1">
        <v>41061</v>
      </c>
      <c r="M54087" s="1">
        <v>41075</v>
      </c>
      <c r="N54087" s="1">
        <v>41075</v>
      </c>
    </row>
    <row r="54088" spans="1:18" hidden="1" x14ac:dyDescent="0.2">
      <c r="A54088" t="s">
        <v>185493</v>
      </c>
      <c r="B54088" t="s">
        <v>185494</v>
      </c>
      <c r="C54088" t="s">
        <v>185495</v>
      </c>
      <c r="D54088" t="s">
        <v>185496</v>
      </c>
      <c r="E54088">
        <v>245000</v>
      </c>
      <c r="F54088" t="s">
        <v>18</v>
      </c>
      <c r="G54088" t="s">
        <v>128</v>
      </c>
      <c r="H54088" t="s">
        <v>129</v>
      </c>
      <c r="I54088" t="s">
        <v>130</v>
      </c>
      <c r="J54088" t="s">
        <v>130</v>
      </c>
      <c r="K54088">
        <v>2</v>
      </c>
      <c r="L54088" s="1">
        <v>41275</v>
      </c>
      <c r="M54088" s="1">
        <v>41426</v>
      </c>
      <c r="N54088" s="1">
        <v>41916</v>
      </c>
    </row>
    <row r="54089" spans="1:18" hidden="1" x14ac:dyDescent="0.2">
      <c r="A54089" t="s">
        <v>185497</v>
      </c>
      <c r="B54089" t="s">
        <v>185498</v>
      </c>
      <c r="C54089" t="s">
        <v>185499</v>
      </c>
      <c r="D54089" t="s">
        <v>185500</v>
      </c>
      <c r="E54089">
        <v>8217278</v>
      </c>
      <c r="F54089" t="s">
        <v>18</v>
      </c>
      <c r="G54089" t="s">
        <v>25</v>
      </c>
      <c r="H54089" t="s">
        <v>106</v>
      </c>
      <c r="I54089" t="s">
        <v>107</v>
      </c>
      <c r="J54089" t="s">
        <v>108</v>
      </c>
      <c r="K54089">
        <v>4</v>
      </c>
      <c r="L54089" s="1">
        <v>40179</v>
      </c>
      <c r="M54089" s="1">
        <v>40877</v>
      </c>
      <c r="N54089" s="1">
        <v>42243</v>
      </c>
      <c r="O54089"/>
      <c r="P54089"/>
      <c r="Q54089"/>
      <c r="R54089"/>
    </row>
    <row r="54090" spans="1:18" hidden="1" x14ac:dyDescent="0.2">
      <c r="A54090" t="s">
        <v>185501</v>
      </c>
      <c r="B54090" t="s">
        <v>185502</v>
      </c>
      <c r="C54090" t="s">
        <v>185503</v>
      </c>
      <c r="D54090" t="s">
        <v>185504</v>
      </c>
      <c r="E54090">
        <v>423000</v>
      </c>
      <c r="F54090" t="s">
        <v>18</v>
      </c>
      <c r="K54090">
        <v>2</v>
      </c>
      <c r="L54090" s="1">
        <v>41495</v>
      </c>
      <c r="M54090" s="1">
        <v>41865</v>
      </c>
      <c r="N54090" s="1">
        <v>41865</v>
      </c>
    </row>
    <row r="54091" spans="1:18" hidden="1" x14ac:dyDescent="0.2">
      <c r="A54091" t="s">
        <v>185505</v>
      </c>
      <c r="B54091" t="s">
        <v>185506</v>
      </c>
      <c r="C54091" t="s">
        <v>185507</v>
      </c>
      <c r="D54091" t="s">
        <v>275</v>
      </c>
      <c r="E54091">
        <v>647250</v>
      </c>
      <c r="F54091" t="s">
        <v>18</v>
      </c>
      <c r="G54091" t="s">
        <v>650</v>
      </c>
      <c r="H54091">
        <v>7</v>
      </c>
      <c r="I54091" t="s">
        <v>9548</v>
      </c>
      <c r="J54091" t="s">
        <v>16025</v>
      </c>
      <c r="K54091">
        <v>1</v>
      </c>
      <c r="L54091" s="1">
        <v>40179</v>
      </c>
      <c r="M54091" s="1">
        <v>41353</v>
      </c>
      <c r="N54091" s="1">
        <v>41353</v>
      </c>
      <c r="O54091"/>
      <c r="P54091"/>
      <c r="Q54091"/>
      <c r="R54091"/>
    </row>
    <row r="54092" spans="1:18" hidden="1" x14ac:dyDescent="0.2">
      <c r="A54092" t="s">
        <v>185508</v>
      </c>
      <c r="B54092" t="s">
        <v>185509</v>
      </c>
      <c r="C54092" t="s">
        <v>185510</v>
      </c>
      <c r="D54092" t="s">
        <v>185511</v>
      </c>
      <c r="E54092" t="s">
        <v>43</v>
      </c>
      <c r="F54092" t="s">
        <v>18</v>
      </c>
      <c r="G54092" t="s">
        <v>25</v>
      </c>
      <c r="H54092" t="s">
        <v>286</v>
      </c>
      <c r="I54092" t="s">
        <v>1030</v>
      </c>
      <c r="J54092" t="s">
        <v>77611</v>
      </c>
      <c r="K54092">
        <v>1</v>
      </c>
      <c r="L54092" s="1">
        <v>41791</v>
      </c>
      <c r="M54092" s="1">
        <v>41913</v>
      </c>
      <c r="N54092" s="1">
        <v>41913</v>
      </c>
      <c r="O54092"/>
      <c r="P54092"/>
      <c r="Q54092"/>
      <c r="R54092"/>
    </row>
    <row r="54093" spans="1:18" x14ac:dyDescent="0.2">
      <c r="A54093" t="s">
        <v>185512</v>
      </c>
      <c r="B54093" t="s">
        <v>185513</v>
      </c>
      <c r="C54093" t="s">
        <v>185514</v>
      </c>
      <c r="D54093" t="s">
        <v>185515</v>
      </c>
      <c r="E54093">
        <v>445000</v>
      </c>
      <c r="F54093" t="s">
        <v>18</v>
      </c>
      <c r="G54093" t="s">
        <v>25</v>
      </c>
      <c r="H54093" t="s">
        <v>6144</v>
      </c>
      <c r="I54093" t="s">
        <v>6452</v>
      </c>
      <c r="J54093" t="s">
        <v>17868</v>
      </c>
      <c r="K54093">
        <v>1</v>
      </c>
      <c r="L54093" s="1">
        <v>41334</v>
      </c>
      <c r="M54093" s="1">
        <v>41609</v>
      </c>
      <c r="N54093" s="1">
        <v>41609</v>
      </c>
    </row>
    <row r="54094" spans="1:18" hidden="1" x14ac:dyDescent="0.2">
      <c r="A54094" t="s">
        <v>185516</v>
      </c>
      <c r="B54094" t="s">
        <v>185517</v>
      </c>
      <c r="C54094" t="s">
        <v>185518</v>
      </c>
      <c r="E54094" t="s">
        <v>43</v>
      </c>
      <c r="F54094" t="s">
        <v>207</v>
      </c>
      <c r="K54094">
        <v>1</v>
      </c>
      <c r="M54094" s="1">
        <v>41640</v>
      </c>
      <c r="N54094" s="1">
        <v>41640</v>
      </c>
      <c r="O54094"/>
      <c r="P54094"/>
      <c r="Q54094"/>
      <c r="R54094"/>
    </row>
    <row r="54095" spans="1:18" x14ac:dyDescent="0.2">
      <c r="A54095" t="s">
        <v>185519</v>
      </c>
      <c r="B54095" t="s">
        <v>185520</v>
      </c>
      <c r="C54095" t="s">
        <v>185521</v>
      </c>
      <c r="D54095" t="s">
        <v>185522</v>
      </c>
      <c r="E54095">
        <v>95000</v>
      </c>
      <c r="F54095" t="s">
        <v>18</v>
      </c>
      <c r="G54095" t="s">
        <v>25</v>
      </c>
      <c r="H54095" t="s">
        <v>286</v>
      </c>
      <c r="I54095" t="s">
        <v>3709</v>
      </c>
      <c r="J54095" t="s">
        <v>3709</v>
      </c>
      <c r="K54095">
        <v>2</v>
      </c>
      <c r="L54095" s="1">
        <v>41182</v>
      </c>
      <c r="M54095" s="1">
        <v>41289</v>
      </c>
      <c r="N54095" s="1">
        <v>41494</v>
      </c>
    </row>
    <row r="54096" spans="1:18" hidden="1" x14ac:dyDescent="0.2">
      <c r="A54096" t="s">
        <v>185523</v>
      </c>
      <c r="B54096" t="s">
        <v>185524</v>
      </c>
      <c r="C54096" t="s">
        <v>185525</v>
      </c>
      <c r="D54096" t="s">
        <v>12697</v>
      </c>
      <c r="E54096" t="s">
        <v>43</v>
      </c>
      <c r="F54096" t="s">
        <v>18</v>
      </c>
      <c r="G54096" t="s">
        <v>1062</v>
      </c>
      <c r="H54096">
        <v>16</v>
      </c>
      <c r="I54096" t="s">
        <v>1704</v>
      </c>
      <c r="J54096" t="s">
        <v>1704</v>
      </c>
      <c r="K54096">
        <v>1</v>
      </c>
      <c r="L54096" s="1">
        <v>42108</v>
      </c>
      <c r="M54096" s="1">
        <v>42064</v>
      </c>
      <c r="N54096" s="1">
        <v>42064</v>
      </c>
      <c r="O54096"/>
      <c r="P54096"/>
      <c r="Q54096"/>
      <c r="R54096"/>
    </row>
    <row r="54097" spans="1:18" hidden="1" x14ac:dyDescent="0.2">
      <c r="A54097" t="s">
        <v>185526</v>
      </c>
      <c r="B54097" t="s">
        <v>185527</v>
      </c>
      <c r="C54097" t="s">
        <v>185528</v>
      </c>
      <c r="D54097" t="s">
        <v>185529</v>
      </c>
      <c r="E54097">
        <v>392230.35249999998</v>
      </c>
      <c r="F54097" t="s">
        <v>207</v>
      </c>
      <c r="K54097">
        <v>1</v>
      </c>
      <c r="L54097" s="1">
        <v>41306</v>
      </c>
      <c r="M54097" s="1">
        <v>41334</v>
      </c>
      <c r="N54097" s="1">
        <v>41334</v>
      </c>
      <c r="O54097"/>
      <c r="P54097"/>
      <c r="Q54097"/>
      <c r="R54097"/>
    </row>
    <row r="54098" spans="1:18" hidden="1" x14ac:dyDescent="0.2">
      <c r="A54098" t="s">
        <v>185530</v>
      </c>
      <c r="B54098" t="s">
        <v>185531</v>
      </c>
      <c r="C54098" t="s">
        <v>185532</v>
      </c>
      <c r="D54098" t="s">
        <v>61871</v>
      </c>
      <c r="E54098">
        <v>31991.639520000001</v>
      </c>
      <c r="F54098" t="s">
        <v>18</v>
      </c>
      <c r="G54098" t="s">
        <v>128</v>
      </c>
      <c r="H54098" t="s">
        <v>129</v>
      </c>
      <c r="I54098" t="s">
        <v>130</v>
      </c>
      <c r="J54098" t="s">
        <v>130</v>
      </c>
      <c r="K54098">
        <v>1</v>
      </c>
      <c r="L54098" s="1">
        <v>41640</v>
      </c>
      <c r="M54098" s="1">
        <v>42327</v>
      </c>
      <c r="N54098" s="1">
        <v>42327</v>
      </c>
      <c r="O54098"/>
      <c r="P54098"/>
      <c r="Q54098"/>
      <c r="R54098"/>
    </row>
    <row r="54099" spans="1:18" hidden="1" x14ac:dyDescent="0.2">
      <c r="A54099" t="s">
        <v>185533</v>
      </c>
      <c r="B54099" t="s">
        <v>185534</v>
      </c>
      <c r="C54099" t="s">
        <v>185535</v>
      </c>
      <c r="D54099" t="s">
        <v>185536</v>
      </c>
      <c r="E54099">
        <v>10000000</v>
      </c>
      <c r="F54099" t="s">
        <v>18</v>
      </c>
      <c r="G54099" t="s">
        <v>19</v>
      </c>
      <c r="H54099">
        <v>16</v>
      </c>
      <c r="I54099" t="s">
        <v>20</v>
      </c>
      <c r="J54099" t="s">
        <v>20</v>
      </c>
      <c r="K54099">
        <v>1</v>
      </c>
      <c r="M54099" s="1">
        <v>42282</v>
      </c>
      <c r="N54099" s="1">
        <v>42282</v>
      </c>
      <c r="O54099"/>
      <c r="P54099"/>
      <c r="Q54099"/>
      <c r="R54099"/>
    </row>
    <row r="54100" spans="1:18" hidden="1" x14ac:dyDescent="0.2">
      <c r="A54100" t="s">
        <v>185537</v>
      </c>
      <c r="B54100" t="s">
        <v>185538</v>
      </c>
      <c r="C54100" t="s">
        <v>185539</v>
      </c>
      <c r="D54100" t="s">
        <v>181</v>
      </c>
      <c r="E54100">
        <v>300000</v>
      </c>
      <c r="F54100" t="s">
        <v>207</v>
      </c>
      <c r="G54100" t="s">
        <v>57</v>
      </c>
      <c r="H54100" t="s">
        <v>202</v>
      </c>
      <c r="I54100" t="s">
        <v>203</v>
      </c>
      <c r="J54100" t="s">
        <v>203</v>
      </c>
      <c r="K54100">
        <v>1</v>
      </c>
      <c r="L54100" s="1">
        <v>35065</v>
      </c>
      <c r="M54100" s="1">
        <v>41710</v>
      </c>
      <c r="N54100" s="1">
        <v>41710</v>
      </c>
    </row>
    <row r="54101" spans="1:18" hidden="1" x14ac:dyDescent="0.2">
      <c r="A54101" t="s">
        <v>185540</v>
      </c>
      <c r="B54101" t="s">
        <v>185541</v>
      </c>
      <c r="C54101" t="s">
        <v>185542</v>
      </c>
      <c r="D54101" t="s">
        <v>185543</v>
      </c>
      <c r="E54101">
        <v>358969</v>
      </c>
      <c r="F54101" t="s">
        <v>113</v>
      </c>
      <c r="G54101" t="s">
        <v>25</v>
      </c>
      <c r="H54101" t="s">
        <v>808</v>
      </c>
      <c r="I54101" t="s">
        <v>809</v>
      </c>
      <c r="J54101" t="s">
        <v>810</v>
      </c>
      <c r="K54101">
        <v>2</v>
      </c>
      <c r="L54101" s="1">
        <v>40065</v>
      </c>
      <c r="M54101" s="1">
        <v>40391</v>
      </c>
      <c r="N54101" s="1">
        <v>40673</v>
      </c>
      <c r="O54101"/>
      <c r="P54101"/>
      <c r="Q54101"/>
      <c r="R54101"/>
    </row>
    <row r="54102" spans="1:18" x14ac:dyDescent="0.2">
      <c r="A54102" t="s">
        <v>185544</v>
      </c>
      <c r="B54102" t="s">
        <v>185545</v>
      </c>
      <c r="C54102" t="s">
        <v>185546</v>
      </c>
      <c r="D54102" t="s">
        <v>185547</v>
      </c>
      <c r="E54102">
        <v>375000</v>
      </c>
      <c r="F54102" t="s">
        <v>18</v>
      </c>
      <c r="G54102" t="s">
        <v>25</v>
      </c>
      <c r="H54102" t="s">
        <v>64</v>
      </c>
      <c r="I54102" t="s">
        <v>65</v>
      </c>
      <c r="J54102" t="s">
        <v>240</v>
      </c>
      <c r="K54102">
        <v>1</v>
      </c>
      <c r="L54102" s="1">
        <v>41017</v>
      </c>
      <c r="M54102" s="1">
        <v>41579</v>
      </c>
      <c r="N54102" s="1">
        <v>41579</v>
      </c>
    </row>
    <row r="54103" spans="1:18" hidden="1" x14ac:dyDescent="0.2">
      <c r="A54103" t="s">
        <v>185548</v>
      </c>
      <c r="B54103" t="s">
        <v>185549</v>
      </c>
      <c r="C54103" t="s">
        <v>185550</v>
      </c>
      <c r="D54103" t="s">
        <v>185551</v>
      </c>
      <c r="E54103">
        <v>50000</v>
      </c>
      <c r="F54103" t="s">
        <v>18</v>
      </c>
      <c r="G54103" t="s">
        <v>25</v>
      </c>
      <c r="H54103" t="s">
        <v>89</v>
      </c>
      <c r="I54103" t="s">
        <v>589</v>
      </c>
      <c r="J54103" t="s">
        <v>24837</v>
      </c>
      <c r="K54103">
        <v>1</v>
      </c>
      <c r="M54103" s="1">
        <v>40375</v>
      </c>
      <c r="N54103" s="1">
        <v>40375</v>
      </c>
      <c r="O54103"/>
      <c r="P54103"/>
      <c r="Q54103"/>
      <c r="R54103"/>
    </row>
    <row r="54104" spans="1:18" hidden="1" x14ac:dyDescent="0.2">
      <c r="A54104" t="s">
        <v>185552</v>
      </c>
      <c r="B54104" t="s">
        <v>185553</v>
      </c>
      <c r="C54104" t="s">
        <v>185554</v>
      </c>
      <c r="D54104" t="s">
        <v>185555</v>
      </c>
      <c r="E54104" t="s">
        <v>43</v>
      </c>
      <c r="F54104" t="s">
        <v>18</v>
      </c>
      <c r="G54104" t="s">
        <v>8172</v>
      </c>
      <c r="H54104">
        <v>12</v>
      </c>
      <c r="I54104" t="s">
        <v>16971</v>
      </c>
      <c r="J54104" t="s">
        <v>32716</v>
      </c>
      <c r="K54104">
        <v>1</v>
      </c>
      <c r="M54104" s="1">
        <v>40816</v>
      </c>
      <c r="N54104" s="1">
        <v>40816</v>
      </c>
      <c r="O54104"/>
      <c r="P54104"/>
      <c r="Q54104"/>
      <c r="R54104"/>
    </row>
    <row r="54105" spans="1:18" x14ac:dyDescent="0.2">
      <c r="A54105" t="s">
        <v>185556</v>
      </c>
      <c r="B54105" t="s">
        <v>185557</v>
      </c>
      <c r="C54105" t="s">
        <v>185558</v>
      </c>
      <c r="D54105" t="s">
        <v>78828</v>
      </c>
      <c r="E54105">
        <v>75000</v>
      </c>
      <c r="F54105" t="s">
        <v>18</v>
      </c>
      <c r="G54105" t="s">
        <v>25</v>
      </c>
      <c r="H54105" t="s">
        <v>142</v>
      </c>
      <c r="I54105" t="s">
        <v>143</v>
      </c>
      <c r="J54105" t="s">
        <v>143</v>
      </c>
      <c r="K54105">
        <v>1</v>
      </c>
      <c r="L54105" s="1">
        <v>40909</v>
      </c>
      <c r="M54105" s="1">
        <v>40969</v>
      </c>
      <c r="N54105" s="1">
        <v>40969</v>
      </c>
    </row>
    <row r="54106" spans="1:18" hidden="1" x14ac:dyDescent="0.2">
      <c r="A54106" t="s">
        <v>185559</v>
      </c>
      <c r="B54106" t="s">
        <v>185560</v>
      </c>
      <c r="C54106" t="s">
        <v>185561</v>
      </c>
      <c r="D54106" t="s">
        <v>1531</v>
      </c>
      <c r="E54106" t="s">
        <v>43</v>
      </c>
      <c r="F54106" t="s">
        <v>18</v>
      </c>
      <c r="G54106" t="s">
        <v>25</v>
      </c>
      <c r="H54106" t="s">
        <v>1272</v>
      </c>
      <c r="I54106" t="s">
        <v>1273</v>
      </c>
      <c r="J54106" t="s">
        <v>1274</v>
      </c>
      <c r="K54106">
        <v>1</v>
      </c>
      <c r="L54106" s="1">
        <v>37987</v>
      </c>
      <c r="M54106" s="1">
        <v>41114</v>
      </c>
      <c r="N54106" s="1">
        <v>41114</v>
      </c>
      <c r="O54106"/>
      <c r="P54106"/>
      <c r="Q54106"/>
      <c r="R54106"/>
    </row>
    <row r="54107" spans="1:18" x14ac:dyDescent="0.2">
      <c r="A54107" t="s">
        <v>185562</v>
      </c>
      <c r="B54107" t="s">
        <v>185563</v>
      </c>
      <c r="C54107" t="s">
        <v>185564</v>
      </c>
      <c r="D54107" t="s">
        <v>7358</v>
      </c>
      <c r="E54107">
        <v>750000</v>
      </c>
      <c r="F54107" t="s">
        <v>18</v>
      </c>
      <c r="G54107" t="s">
        <v>25</v>
      </c>
      <c r="H54107" t="s">
        <v>286</v>
      </c>
      <c r="I54107" t="s">
        <v>1030</v>
      </c>
      <c r="J54107" t="s">
        <v>1030</v>
      </c>
      <c r="K54107">
        <v>1</v>
      </c>
      <c r="L54107" s="1">
        <v>40179</v>
      </c>
      <c r="M54107" s="1">
        <v>41806</v>
      </c>
      <c r="N54107" s="1">
        <v>41806</v>
      </c>
    </row>
    <row r="54108" spans="1:18" x14ac:dyDescent="0.2">
      <c r="A54108" t="s">
        <v>185565</v>
      </c>
      <c r="B54108" t="s">
        <v>185566</v>
      </c>
      <c r="C54108" t="s">
        <v>185567</v>
      </c>
      <c r="D54108" t="s">
        <v>70</v>
      </c>
      <c r="E54108">
        <v>1000000</v>
      </c>
      <c r="F54108" t="s">
        <v>18</v>
      </c>
      <c r="G54108" t="s">
        <v>25</v>
      </c>
      <c r="H54108" t="s">
        <v>158</v>
      </c>
      <c r="I54108" t="s">
        <v>244</v>
      </c>
      <c r="J54108" t="s">
        <v>244</v>
      </c>
      <c r="K54108">
        <v>1</v>
      </c>
      <c r="L54108" s="1">
        <v>41791</v>
      </c>
      <c r="M54108" s="1">
        <v>41984</v>
      </c>
      <c r="N54108" s="1">
        <v>41984</v>
      </c>
    </row>
    <row r="54109" spans="1:18" hidden="1" x14ac:dyDescent="0.2">
      <c r="A54109" t="s">
        <v>185568</v>
      </c>
      <c r="B54109" t="s">
        <v>185569</v>
      </c>
      <c r="C54109" t="s">
        <v>185570</v>
      </c>
      <c r="D54109" t="s">
        <v>185571</v>
      </c>
      <c r="E54109">
        <v>118000</v>
      </c>
      <c r="F54109" t="s">
        <v>207</v>
      </c>
      <c r="K54109">
        <v>1</v>
      </c>
      <c r="L54109" s="1">
        <v>42005</v>
      </c>
      <c r="M54109" s="1">
        <v>42191</v>
      </c>
      <c r="N54109" s="1">
        <v>42191</v>
      </c>
    </row>
    <row r="54110" spans="1:18" x14ac:dyDescent="0.2">
      <c r="A54110" t="s">
        <v>185572</v>
      </c>
      <c r="B54110" t="s">
        <v>185573</v>
      </c>
      <c r="C54110" t="s">
        <v>185574</v>
      </c>
      <c r="D54110" t="s">
        <v>185575</v>
      </c>
      <c r="E54110">
        <v>500000</v>
      </c>
      <c r="F54110" t="s">
        <v>18</v>
      </c>
      <c r="G54110" t="s">
        <v>25</v>
      </c>
      <c r="H54110" t="s">
        <v>430</v>
      </c>
      <c r="I54110" t="s">
        <v>528</v>
      </c>
      <c r="J54110" t="s">
        <v>5344</v>
      </c>
      <c r="K54110">
        <v>1</v>
      </c>
      <c r="L54110" s="1">
        <v>39661</v>
      </c>
      <c r="M54110" s="1">
        <v>42101</v>
      </c>
      <c r="N54110" s="1">
        <v>42101</v>
      </c>
    </row>
    <row r="54111" spans="1:18" hidden="1" x14ac:dyDescent="0.2">
      <c r="A54111" t="s">
        <v>185576</v>
      </c>
      <c r="B54111" t="s">
        <v>185577</v>
      </c>
      <c r="C54111" t="s">
        <v>185578</v>
      </c>
      <c r="D54111" t="s">
        <v>185579</v>
      </c>
      <c r="E54111" t="s">
        <v>43</v>
      </c>
      <c r="F54111" t="s">
        <v>18</v>
      </c>
      <c r="G54111" t="s">
        <v>552</v>
      </c>
      <c r="H54111">
        <v>29</v>
      </c>
      <c r="I54111" t="s">
        <v>749</v>
      </c>
      <c r="J54111" t="s">
        <v>749</v>
      </c>
      <c r="K54111">
        <v>3</v>
      </c>
      <c r="L54111" s="1">
        <v>41705</v>
      </c>
      <c r="M54111" s="1">
        <v>41760</v>
      </c>
      <c r="N54111" s="1">
        <v>42185</v>
      </c>
      <c r="O54111"/>
      <c r="P54111"/>
      <c r="Q54111"/>
      <c r="R54111"/>
    </row>
    <row r="54112" spans="1:18" hidden="1" x14ac:dyDescent="0.2">
      <c r="A54112" t="s">
        <v>185580</v>
      </c>
      <c r="B54112" t="s">
        <v>185581</v>
      </c>
      <c r="D54112" t="s">
        <v>36</v>
      </c>
      <c r="E54112">
        <v>22000</v>
      </c>
      <c r="F54112" t="s">
        <v>18</v>
      </c>
      <c r="K54112">
        <v>1</v>
      </c>
      <c r="M54112" s="1">
        <v>40179</v>
      </c>
      <c r="N54112" s="1">
        <v>40179</v>
      </c>
      <c r="O54112"/>
      <c r="P54112"/>
      <c r="Q54112"/>
      <c r="R54112"/>
    </row>
    <row r="54113" spans="1:18" hidden="1" x14ac:dyDescent="0.2">
      <c r="A54113" t="s">
        <v>185582</v>
      </c>
      <c r="B54113" t="s">
        <v>185583</v>
      </c>
      <c r="C54113" t="s">
        <v>185584</v>
      </c>
      <c r="D54113" t="s">
        <v>185585</v>
      </c>
      <c r="E54113">
        <v>450000</v>
      </c>
      <c r="F54113" t="s">
        <v>18</v>
      </c>
      <c r="G54113" t="s">
        <v>552</v>
      </c>
      <c r="H54113">
        <v>29</v>
      </c>
      <c r="I54113" t="s">
        <v>749</v>
      </c>
      <c r="J54113" t="s">
        <v>749</v>
      </c>
      <c r="K54113">
        <v>1</v>
      </c>
      <c r="L54113" s="1">
        <v>40817</v>
      </c>
      <c r="M54113" s="1">
        <v>40909</v>
      </c>
      <c r="N54113" s="1">
        <v>40909</v>
      </c>
    </row>
    <row r="54114" spans="1:18" hidden="1" x14ac:dyDescent="0.2">
      <c r="A54114" t="s">
        <v>185586</v>
      </c>
      <c r="B54114" t="s">
        <v>185587</v>
      </c>
      <c r="C54114" t="s">
        <v>185588</v>
      </c>
      <c r="D54114" t="s">
        <v>185589</v>
      </c>
      <c r="E54114">
        <v>73000</v>
      </c>
      <c r="F54114" t="s">
        <v>18</v>
      </c>
      <c r="G54114" t="s">
        <v>9011</v>
      </c>
      <c r="H54114">
        <v>8</v>
      </c>
      <c r="I54114" t="s">
        <v>9012</v>
      </c>
      <c r="J54114" t="s">
        <v>75233</v>
      </c>
      <c r="K54114">
        <v>1</v>
      </c>
      <c r="L54114" s="1">
        <v>40725</v>
      </c>
      <c r="M54114" s="1">
        <v>40544</v>
      </c>
      <c r="N54114" s="1">
        <v>40544</v>
      </c>
    </row>
    <row r="54115" spans="1:18" hidden="1" x14ac:dyDescent="0.2">
      <c r="A54115" t="s">
        <v>185590</v>
      </c>
      <c r="B54115" t="s">
        <v>185591</v>
      </c>
      <c r="C54115" t="s">
        <v>185592</v>
      </c>
      <c r="D54115" t="s">
        <v>718</v>
      </c>
      <c r="E54115">
        <v>21929351</v>
      </c>
      <c r="F54115" t="s">
        <v>18</v>
      </c>
      <c r="G54115" t="s">
        <v>1062</v>
      </c>
      <c r="H54115">
        <v>16</v>
      </c>
      <c r="I54115" t="s">
        <v>1704</v>
      </c>
      <c r="J54115" t="s">
        <v>1704</v>
      </c>
      <c r="K54115">
        <v>2</v>
      </c>
      <c r="L54115" s="1">
        <v>41640</v>
      </c>
      <c r="M54115" s="1">
        <v>41940</v>
      </c>
      <c r="N54115" s="1">
        <v>42086</v>
      </c>
      <c r="O54115"/>
      <c r="P54115"/>
      <c r="Q54115"/>
      <c r="R54115"/>
    </row>
    <row r="54116" spans="1:18" x14ac:dyDescent="0.2">
      <c r="A54116" t="s">
        <v>185593</v>
      </c>
      <c r="B54116" t="s">
        <v>185594</v>
      </c>
      <c r="D54116" t="s">
        <v>185595</v>
      </c>
      <c r="E54116">
        <v>7500000</v>
      </c>
      <c r="F54116" t="s">
        <v>113</v>
      </c>
      <c r="G54116" t="s">
        <v>25</v>
      </c>
      <c r="H54116" t="s">
        <v>121</v>
      </c>
      <c r="I54116" t="s">
        <v>528</v>
      </c>
      <c r="J54116" t="s">
        <v>37747</v>
      </c>
      <c r="K54116">
        <v>1</v>
      </c>
      <c r="L54116" s="1">
        <v>35796</v>
      </c>
      <c r="M54116" s="1">
        <v>36618</v>
      </c>
      <c r="N54116" s="1">
        <v>36618</v>
      </c>
    </row>
    <row r="54117" spans="1:18" hidden="1" x14ac:dyDescent="0.2">
      <c r="A54117" t="s">
        <v>185596</v>
      </c>
      <c r="B54117" t="s">
        <v>185597</v>
      </c>
      <c r="C54117" t="s">
        <v>185598</v>
      </c>
      <c r="D54117" t="s">
        <v>185599</v>
      </c>
      <c r="E54117">
        <v>461658</v>
      </c>
      <c r="F54117" t="s">
        <v>18</v>
      </c>
      <c r="K54117">
        <v>3</v>
      </c>
      <c r="L54117" s="1">
        <v>41202</v>
      </c>
      <c r="M54117" s="1">
        <v>41344</v>
      </c>
      <c r="N54117" s="1">
        <v>41897</v>
      </c>
      <c r="O54117"/>
      <c r="P54117"/>
      <c r="Q54117"/>
      <c r="R54117"/>
    </row>
    <row r="54118" spans="1:18" x14ac:dyDescent="0.2">
      <c r="A54118" t="s">
        <v>185600</v>
      </c>
      <c r="B54118" t="s">
        <v>185601</v>
      </c>
      <c r="C54118" t="s">
        <v>185602</v>
      </c>
      <c r="D54118" t="s">
        <v>36</v>
      </c>
      <c r="E54118">
        <v>600000</v>
      </c>
      <c r="F54118" t="s">
        <v>207</v>
      </c>
      <c r="G54118" t="s">
        <v>25</v>
      </c>
      <c r="H54118" t="s">
        <v>106</v>
      </c>
      <c r="I54118" t="s">
        <v>107</v>
      </c>
      <c r="J54118" t="s">
        <v>108</v>
      </c>
      <c r="K54118">
        <v>1</v>
      </c>
      <c r="L54118" s="1">
        <v>40862</v>
      </c>
      <c r="M54118" s="1">
        <v>40918</v>
      </c>
      <c r="N54118" s="1">
        <v>40918</v>
      </c>
    </row>
    <row r="54119" spans="1:18" hidden="1" x14ac:dyDescent="0.2">
      <c r="A54119" t="s">
        <v>185603</v>
      </c>
      <c r="B54119" t="s">
        <v>185604</v>
      </c>
      <c r="C54119" t="s">
        <v>185605</v>
      </c>
      <c r="D54119" t="s">
        <v>70</v>
      </c>
      <c r="E54119">
        <v>67983</v>
      </c>
      <c r="F54119" t="s">
        <v>18</v>
      </c>
      <c r="G54119" t="s">
        <v>552</v>
      </c>
      <c r="H54119">
        <v>51</v>
      </c>
      <c r="I54119" t="s">
        <v>185606</v>
      </c>
      <c r="J54119" t="s">
        <v>185606</v>
      </c>
      <c r="K54119">
        <v>1</v>
      </c>
      <c r="L54119" s="1">
        <v>40909</v>
      </c>
      <c r="M54119" s="1">
        <v>41306</v>
      </c>
      <c r="N54119" s="1">
        <v>41306</v>
      </c>
    </row>
    <row r="54120" spans="1:18" x14ac:dyDescent="0.2">
      <c r="A54120" t="s">
        <v>185607</v>
      </c>
      <c r="B54120" t="s">
        <v>185608</v>
      </c>
      <c r="C54120" t="s">
        <v>185609</v>
      </c>
      <c r="D54120" t="s">
        <v>96754</v>
      </c>
      <c r="E54120">
        <v>1150000</v>
      </c>
      <c r="F54120" t="s">
        <v>207</v>
      </c>
      <c r="G54120" t="s">
        <v>25</v>
      </c>
      <c r="H54120" t="s">
        <v>106</v>
      </c>
      <c r="I54120" t="s">
        <v>107</v>
      </c>
      <c r="J54120" t="s">
        <v>5335</v>
      </c>
      <c r="K54120">
        <v>2</v>
      </c>
      <c r="L54120" s="1">
        <v>40634</v>
      </c>
      <c r="M54120" s="1">
        <v>40878</v>
      </c>
      <c r="N54120" s="1">
        <v>40975</v>
      </c>
    </row>
    <row r="54121" spans="1:18" hidden="1" x14ac:dyDescent="0.2">
      <c r="A54121" t="s">
        <v>185610</v>
      </c>
      <c r="B54121" t="s">
        <v>185611</v>
      </c>
      <c r="C54121" t="s">
        <v>185612</v>
      </c>
      <c r="D54121" t="s">
        <v>75</v>
      </c>
      <c r="E54121" t="s">
        <v>43</v>
      </c>
      <c r="F54121" t="s">
        <v>18</v>
      </c>
      <c r="G54121" t="s">
        <v>25</v>
      </c>
      <c r="H54121" t="s">
        <v>64</v>
      </c>
      <c r="I54121" t="s">
        <v>65</v>
      </c>
      <c r="J54121" t="s">
        <v>71</v>
      </c>
      <c r="K54121">
        <v>1</v>
      </c>
      <c r="M54121" s="1">
        <v>41275</v>
      </c>
      <c r="N54121" s="1">
        <v>41275</v>
      </c>
      <c r="O54121"/>
      <c r="P54121"/>
      <c r="Q54121"/>
      <c r="R54121"/>
    </row>
    <row r="54122" spans="1:18" hidden="1" x14ac:dyDescent="0.2">
      <c r="A54122" t="s">
        <v>185613</v>
      </c>
      <c r="B54122" t="s">
        <v>185614</v>
      </c>
      <c r="C54122" t="s">
        <v>185615</v>
      </c>
      <c r="D54122" t="s">
        <v>30565</v>
      </c>
      <c r="E54122">
        <v>1000000</v>
      </c>
      <c r="F54122" t="s">
        <v>18</v>
      </c>
      <c r="G54122" t="s">
        <v>51</v>
      </c>
      <c r="I54122" t="s">
        <v>52</v>
      </c>
      <c r="J54122" t="s">
        <v>52</v>
      </c>
      <c r="K54122">
        <v>1</v>
      </c>
      <c r="L54122" s="1">
        <v>42175</v>
      </c>
      <c r="M54122" s="1">
        <v>42205</v>
      </c>
      <c r="N54122" s="1">
        <v>42205</v>
      </c>
    </row>
    <row r="54123" spans="1:18" hidden="1" x14ac:dyDescent="0.2">
      <c r="A54123" t="s">
        <v>185616</v>
      </c>
      <c r="B54123" t="s">
        <v>185617</v>
      </c>
      <c r="C54123" t="s">
        <v>185618</v>
      </c>
      <c r="D54123" t="s">
        <v>185619</v>
      </c>
      <c r="E54123">
        <v>27510000</v>
      </c>
      <c r="F54123" t="s">
        <v>18</v>
      </c>
      <c r="G54123" t="s">
        <v>25</v>
      </c>
      <c r="H54123" t="s">
        <v>44</v>
      </c>
      <c r="I54123" t="s">
        <v>282</v>
      </c>
      <c r="J54123" t="s">
        <v>282</v>
      </c>
      <c r="K54123">
        <v>5</v>
      </c>
      <c r="L54123" s="1">
        <v>40725</v>
      </c>
      <c r="M54123" s="1">
        <v>41122</v>
      </c>
      <c r="N54123" s="1">
        <v>42235</v>
      </c>
      <c r="O54123"/>
      <c r="P54123"/>
      <c r="Q54123"/>
      <c r="R54123"/>
    </row>
    <row r="54124" spans="1:18" hidden="1" x14ac:dyDescent="0.2">
      <c r="A54124" t="s">
        <v>185620</v>
      </c>
      <c r="B54124" t="s">
        <v>185621</v>
      </c>
      <c r="C54124" t="s">
        <v>185622</v>
      </c>
      <c r="D54124" t="s">
        <v>21061</v>
      </c>
      <c r="E54124" t="s">
        <v>43</v>
      </c>
      <c r="F54124" t="s">
        <v>18</v>
      </c>
      <c r="K54124">
        <v>1</v>
      </c>
      <c r="M54124" s="1">
        <v>41730</v>
      </c>
      <c r="N54124" s="1">
        <v>41730</v>
      </c>
      <c r="O54124"/>
      <c r="P54124"/>
      <c r="Q54124"/>
      <c r="R54124"/>
    </row>
    <row r="54125" spans="1:18" hidden="1" x14ac:dyDescent="0.2">
      <c r="A54125" t="s">
        <v>185623</v>
      </c>
      <c r="B54125" t="s">
        <v>185624</v>
      </c>
      <c r="C54125" t="s">
        <v>185625</v>
      </c>
      <c r="D54125" t="s">
        <v>185626</v>
      </c>
      <c r="E54125">
        <v>20000</v>
      </c>
      <c r="F54125" t="s">
        <v>113</v>
      </c>
      <c r="G54125" t="s">
        <v>12140</v>
      </c>
      <c r="H54125">
        <v>3</v>
      </c>
      <c r="I54125" t="s">
        <v>185627</v>
      </c>
      <c r="J54125" t="s">
        <v>185628</v>
      </c>
      <c r="K54125">
        <v>1</v>
      </c>
      <c r="L54125" s="1">
        <v>42086</v>
      </c>
      <c r="M54125" s="1">
        <v>40725</v>
      </c>
      <c r="N54125" s="1">
        <v>40725</v>
      </c>
    </row>
    <row r="54126" spans="1:18" hidden="1" x14ac:dyDescent="0.2">
      <c r="A54126" t="s">
        <v>185629</v>
      </c>
      <c r="B54126" t="s">
        <v>185630</v>
      </c>
      <c r="C54126" t="s">
        <v>185631</v>
      </c>
      <c r="D54126" t="s">
        <v>185632</v>
      </c>
      <c r="E54126">
        <v>1063779080</v>
      </c>
      <c r="F54126" t="s">
        <v>18</v>
      </c>
      <c r="G54126" t="s">
        <v>366</v>
      </c>
      <c r="H54126">
        <v>26</v>
      </c>
      <c r="I54126" t="s">
        <v>367</v>
      </c>
      <c r="J54126" t="s">
        <v>367</v>
      </c>
      <c r="K54126">
        <v>11</v>
      </c>
      <c r="L54126" s="1">
        <v>38912</v>
      </c>
      <c r="M54126" s="1">
        <v>39722</v>
      </c>
      <c r="N54126" s="1">
        <v>42246</v>
      </c>
      <c r="O54126"/>
      <c r="P54126"/>
      <c r="Q54126"/>
      <c r="R54126"/>
    </row>
    <row r="54127" spans="1:18" hidden="1" x14ac:dyDescent="0.2">
      <c r="A54127" t="s">
        <v>185633</v>
      </c>
      <c r="B54127" t="s">
        <v>185634</v>
      </c>
      <c r="C54127" t="s">
        <v>185635</v>
      </c>
      <c r="D54127" t="s">
        <v>1401</v>
      </c>
      <c r="E54127">
        <v>638000</v>
      </c>
      <c r="F54127" t="s">
        <v>207</v>
      </c>
      <c r="G54127" t="s">
        <v>1062</v>
      </c>
      <c r="H54127">
        <v>7</v>
      </c>
      <c r="I54127" t="s">
        <v>18881</v>
      </c>
      <c r="J54127" t="s">
        <v>18882</v>
      </c>
      <c r="K54127">
        <v>1</v>
      </c>
      <c r="L54127" s="1">
        <v>38353</v>
      </c>
      <c r="M54127" s="1">
        <v>38869</v>
      </c>
      <c r="N54127" s="1">
        <v>38869</v>
      </c>
    </row>
    <row r="54128" spans="1:18" hidden="1" x14ac:dyDescent="0.2">
      <c r="A54128" t="s">
        <v>185636</v>
      </c>
      <c r="B54128" t="s">
        <v>185637</v>
      </c>
      <c r="C54128" t="s">
        <v>185638</v>
      </c>
      <c r="D54128" t="s">
        <v>185639</v>
      </c>
      <c r="E54128">
        <v>188811.34570000001</v>
      </c>
      <c r="F54128" t="s">
        <v>113</v>
      </c>
      <c r="K54128">
        <v>2</v>
      </c>
      <c r="L54128" s="1">
        <v>40909</v>
      </c>
      <c r="M54128" s="1">
        <v>41155</v>
      </c>
      <c r="N54128" s="1">
        <v>41306</v>
      </c>
      <c r="O54128"/>
      <c r="P54128"/>
      <c r="Q54128"/>
      <c r="R54128"/>
    </row>
    <row r="54129" spans="1:18" hidden="1" x14ac:dyDescent="0.2">
      <c r="A54129" t="s">
        <v>185640</v>
      </c>
      <c r="B54129" t="s">
        <v>185641</v>
      </c>
      <c r="C54129" t="s">
        <v>185642</v>
      </c>
      <c r="D54129" t="s">
        <v>185643</v>
      </c>
      <c r="E54129" t="s">
        <v>43</v>
      </c>
      <c r="F54129" t="s">
        <v>113</v>
      </c>
      <c r="G54129" t="s">
        <v>25</v>
      </c>
      <c r="H54129" t="s">
        <v>64</v>
      </c>
      <c r="I54129" t="s">
        <v>65</v>
      </c>
      <c r="J54129" t="s">
        <v>114</v>
      </c>
      <c r="K54129">
        <v>1</v>
      </c>
      <c r="L54129" s="1">
        <v>40817</v>
      </c>
      <c r="M54129" s="1">
        <v>41030</v>
      </c>
      <c r="N54129" s="1">
        <v>41030</v>
      </c>
      <c r="O54129"/>
      <c r="P54129"/>
      <c r="Q54129"/>
      <c r="R54129"/>
    </row>
    <row r="54130" spans="1:18" hidden="1" x14ac:dyDescent="0.2">
      <c r="A54130" t="s">
        <v>185644</v>
      </c>
      <c r="B54130" t="s">
        <v>185645</v>
      </c>
      <c r="C54130" t="s">
        <v>185646</v>
      </c>
      <c r="D54130" t="s">
        <v>1903</v>
      </c>
      <c r="E54130">
        <v>11000</v>
      </c>
      <c r="F54130" t="s">
        <v>18</v>
      </c>
      <c r="K54130">
        <v>1</v>
      </c>
      <c r="L54130" s="1">
        <v>42062</v>
      </c>
      <c r="M54130" s="1">
        <v>42248</v>
      </c>
      <c r="N54130" s="1">
        <v>42248</v>
      </c>
    </row>
    <row r="54131" spans="1:18" hidden="1" x14ac:dyDescent="0.2">
      <c r="A54131" t="s">
        <v>185647</v>
      </c>
      <c r="B54131" t="s">
        <v>185648</v>
      </c>
      <c r="C54131" t="s">
        <v>185649</v>
      </c>
      <c r="D54131" t="s">
        <v>42</v>
      </c>
      <c r="E54131">
        <v>28500</v>
      </c>
      <c r="F54131" t="s">
        <v>18</v>
      </c>
      <c r="G54131" t="s">
        <v>25</v>
      </c>
      <c r="H54131" t="s">
        <v>64</v>
      </c>
      <c r="I54131" t="s">
        <v>65</v>
      </c>
      <c r="J54131" t="s">
        <v>1103</v>
      </c>
      <c r="K54131">
        <v>1</v>
      </c>
      <c r="L54131" s="1">
        <v>41275</v>
      </c>
      <c r="M54131" s="1">
        <v>41856</v>
      </c>
      <c r="N54131" s="1">
        <v>41856</v>
      </c>
      <c r="O54131"/>
      <c r="P54131"/>
      <c r="Q54131"/>
      <c r="R54131"/>
    </row>
    <row r="54132" spans="1:18" hidden="1" x14ac:dyDescent="0.2">
      <c r="A54132" t="s">
        <v>185650</v>
      </c>
      <c r="B54132" t="s">
        <v>185651</v>
      </c>
      <c r="C54132" t="s">
        <v>185652</v>
      </c>
      <c r="E54132" t="s">
        <v>43</v>
      </c>
      <c r="F54132" t="s">
        <v>18</v>
      </c>
      <c r="K54132">
        <v>1</v>
      </c>
      <c r="L54132" s="1">
        <v>41855</v>
      </c>
      <c r="M54132" s="1">
        <v>42005</v>
      </c>
      <c r="N54132" s="1">
        <v>42005</v>
      </c>
      <c r="O54132"/>
      <c r="P54132"/>
      <c r="Q54132"/>
      <c r="R54132"/>
    </row>
    <row r="54133" spans="1:18" x14ac:dyDescent="0.2">
      <c r="A54133" t="s">
        <v>185653</v>
      </c>
      <c r="B54133" t="s">
        <v>185654</v>
      </c>
      <c r="C54133" t="s">
        <v>185655</v>
      </c>
      <c r="D54133" t="s">
        <v>32659</v>
      </c>
      <c r="E54133">
        <v>200000</v>
      </c>
      <c r="F54133" t="s">
        <v>207</v>
      </c>
      <c r="G54133" t="s">
        <v>25</v>
      </c>
      <c r="H54133" t="s">
        <v>106</v>
      </c>
      <c r="I54133" t="s">
        <v>107</v>
      </c>
      <c r="J54133" t="s">
        <v>5335</v>
      </c>
      <c r="K54133">
        <v>1</v>
      </c>
      <c r="L54133" s="1">
        <v>40544</v>
      </c>
      <c r="M54133" s="1">
        <v>40848</v>
      </c>
      <c r="N54133" s="1">
        <v>40848</v>
      </c>
    </row>
    <row r="54134" spans="1:18" hidden="1" x14ac:dyDescent="0.2">
      <c r="A54134" t="s">
        <v>185656</v>
      </c>
      <c r="B54134" t="s">
        <v>185657</v>
      </c>
      <c r="C54134" t="s">
        <v>185658</v>
      </c>
      <c r="D54134" t="s">
        <v>152659</v>
      </c>
      <c r="E54134">
        <v>1858875</v>
      </c>
      <c r="F54134" t="s">
        <v>113</v>
      </c>
      <c r="G54134" t="s">
        <v>406</v>
      </c>
      <c r="H54134">
        <v>40</v>
      </c>
      <c r="I54134" t="s">
        <v>980</v>
      </c>
      <c r="J54134" t="s">
        <v>980</v>
      </c>
      <c r="K54134">
        <v>1</v>
      </c>
      <c r="L54134" s="1">
        <v>40664</v>
      </c>
      <c r="M54134" s="1">
        <v>41027</v>
      </c>
      <c r="N54134" s="1">
        <v>41027</v>
      </c>
      <c r="O54134"/>
      <c r="P54134"/>
      <c r="Q54134"/>
      <c r="R54134"/>
    </row>
    <row r="54135" spans="1:18" hidden="1" x14ac:dyDescent="0.2">
      <c r="A54135" t="s">
        <v>185659</v>
      </c>
      <c r="B54135" t="s">
        <v>185657</v>
      </c>
      <c r="C54135" t="s">
        <v>185660</v>
      </c>
      <c r="E54135">
        <v>20000</v>
      </c>
      <c r="F54135" t="s">
        <v>18</v>
      </c>
      <c r="K54135">
        <v>1</v>
      </c>
      <c r="L54135" s="1">
        <v>42235</v>
      </c>
      <c r="M54135" s="1">
        <v>42125</v>
      </c>
      <c r="N54135" s="1">
        <v>42125</v>
      </c>
    </row>
    <row r="54136" spans="1:18" hidden="1" x14ac:dyDescent="0.2">
      <c r="A54136" t="s">
        <v>185661</v>
      </c>
      <c r="B54136" t="s">
        <v>185662</v>
      </c>
      <c r="C54136" t="s">
        <v>185663</v>
      </c>
      <c r="D54136" t="s">
        <v>5189</v>
      </c>
      <c r="E54136" t="s">
        <v>43</v>
      </c>
      <c r="F54136" t="s">
        <v>18</v>
      </c>
      <c r="G54136" t="s">
        <v>25</v>
      </c>
      <c r="H54136" t="s">
        <v>89</v>
      </c>
      <c r="I54136" t="s">
        <v>1260</v>
      </c>
      <c r="J54136" t="s">
        <v>2736</v>
      </c>
      <c r="K54136">
        <v>1</v>
      </c>
      <c r="L54136" s="1">
        <v>41472</v>
      </c>
      <c r="M54136" s="1">
        <v>41558</v>
      </c>
      <c r="N54136" s="1">
        <v>41558</v>
      </c>
      <c r="O54136"/>
      <c r="P54136"/>
      <c r="Q54136"/>
      <c r="R54136"/>
    </row>
    <row r="54137" spans="1:18" x14ac:dyDescent="0.2">
      <c r="A54137" t="s">
        <v>185664</v>
      </c>
      <c r="B54137" t="s">
        <v>185665</v>
      </c>
      <c r="C54137" t="s">
        <v>185666</v>
      </c>
      <c r="D54137" t="s">
        <v>127</v>
      </c>
      <c r="E54137">
        <v>250000</v>
      </c>
      <c r="F54137" t="s">
        <v>18</v>
      </c>
      <c r="G54137" t="s">
        <v>25</v>
      </c>
      <c r="H54137" t="s">
        <v>64</v>
      </c>
      <c r="I54137" t="s">
        <v>919</v>
      </c>
      <c r="J54137" t="s">
        <v>5810</v>
      </c>
      <c r="K54137">
        <v>1</v>
      </c>
      <c r="L54137" s="1">
        <v>40909</v>
      </c>
      <c r="M54137" s="1">
        <v>42248</v>
      </c>
      <c r="N54137" s="1">
        <v>42248</v>
      </c>
    </row>
    <row r="54138" spans="1:18" hidden="1" x14ac:dyDescent="0.2">
      <c r="A54138" t="s">
        <v>185667</v>
      </c>
      <c r="B54138" t="s">
        <v>185668</v>
      </c>
      <c r="C54138" t="s">
        <v>185669</v>
      </c>
      <c r="D54138" t="s">
        <v>185670</v>
      </c>
      <c r="E54138" t="s">
        <v>43</v>
      </c>
      <c r="F54138" t="s">
        <v>18</v>
      </c>
      <c r="G54138" t="s">
        <v>25</v>
      </c>
      <c r="H54138" t="s">
        <v>64</v>
      </c>
      <c r="I54138" t="s">
        <v>65</v>
      </c>
      <c r="J54138" t="s">
        <v>71</v>
      </c>
      <c r="K54138">
        <v>1</v>
      </c>
      <c r="L54138" s="1">
        <v>40527</v>
      </c>
      <c r="M54138" s="1">
        <v>40542</v>
      </c>
      <c r="N54138" s="1">
        <v>40542</v>
      </c>
      <c r="O54138"/>
      <c r="P54138"/>
      <c r="Q54138"/>
      <c r="R54138"/>
    </row>
    <row r="54139" spans="1:18" hidden="1" x14ac:dyDescent="0.2">
      <c r="A54139" t="s">
        <v>185671</v>
      </c>
      <c r="B54139" t="s">
        <v>185672</v>
      </c>
      <c r="C54139" t="s">
        <v>185673</v>
      </c>
      <c r="D54139" t="s">
        <v>1377</v>
      </c>
      <c r="E54139">
        <v>15000</v>
      </c>
      <c r="F54139" t="s">
        <v>18</v>
      </c>
      <c r="G54139" t="s">
        <v>25</v>
      </c>
      <c r="H54139" t="s">
        <v>106</v>
      </c>
      <c r="I54139" t="s">
        <v>107</v>
      </c>
      <c r="J54139" t="s">
        <v>108</v>
      </c>
      <c r="K54139">
        <v>1</v>
      </c>
      <c r="M54139" s="1">
        <v>41173</v>
      </c>
      <c r="N54139" s="1">
        <v>41173</v>
      </c>
      <c r="O54139"/>
      <c r="P54139"/>
      <c r="Q54139"/>
      <c r="R54139"/>
    </row>
    <row r="54140" spans="1:18" hidden="1" x14ac:dyDescent="0.2">
      <c r="A54140" t="s">
        <v>185674</v>
      </c>
      <c r="B54140" t="s">
        <v>185675</v>
      </c>
      <c r="C54140" t="s">
        <v>185676</v>
      </c>
      <c r="D54140" t="s">
        <v>718</v>
      </c>
      <c r="E54140">
        <v>44304470</v>
      </c>
      <c r="F54140" t="s">
        <v>689</v>
      </c>
      <c r="G54140" t="s">
        <v>25</v>
      </c>
      <c r="H54140" t="s">
        <v>485</v>
      </c>
      <c r="I54140" t="s">
        <v>486</v>
      </c>
      <c r="J54140" t="s">
        <v>79677</v>
      </c>
      <c r="K54140">
        <v>3</v>
      </c>
      <c r="L54140" s="1">
        <v>40909</v>
      </c>
      <c r="M54140" s="1">
        <v>41614</v>
      </c>
      <c r="N54140" s="1">
        <v>42122</v>
      </c>
      <c r="O54140"/>
      <c r="P54140"/>
      <c r="Q54140"/>
      <c r="R54140"/>
    </row>
    <row r="54141" spans="1:18" hidden="1" x14ac:dyDescent="0.2">
      <c r="A54141" t="s">
        <v>185677</v>
      </c>
      <c r="B54141" t="s">
        <v>185678</v>
      </c>
      <c r="C54141" t="s">
        <v>185679</v>
      </c>
      <c r="E54141">
        <v>7420000</v>
      </c>
      <c r="F54141" t="s">
        <v>207</v>
      </c>
      <c r="G54141" t="s">
        <v>25</v>
      </c>
      <c r="H54141" t="s">
        <v>64</v>
      </c>
      <c r="I54141" t="s">
        <v>65</v>
      </c>
      <c r="J54141" t="s">
        <v>71</v>
      </c>
      <c r="K54141">
        <v>1</v>
      </c>
      <c r="M54141" s="1">
        <v>39332</v>
      </c>
      <c r="N54141" s="1">
        <v>39332</v>
      </c>
      <c r="O54141"/>
      <c r="P54141"/>
      <c r="Q54141"/>
      <c r="R54141"/>
    </row>
    <row r="54142" spans="1:18" x14ac:dyDescent="0.2">
      <c r="A54142" t="s">
        <v>185680</v>
      </c>
      <c r="B54142" t="s">
        <v>185681</v>
      </c>
      <c r="C54142" t="s">
        <v>185682</v>
      </c>
      <c r="D54142" t="s">
        <v>42</v>
      </c>
      <c r="E54142">
        <v>28500000</v>
      </c>
      <c r="F54142" t="s">
        <v>18</v>
      </c>
      <c r="G54142" t="s">
        <v>25</v>
      </c>
      <c r="H54142" t="s">
        <v>64</v>
      </c>
      <c r="I54142" t="s">
        <v>95</v>
      </c>
      <c r="J54142" t="s">
        <v>33047</v>
      </c>
      <c r="K54142">
        <v>3</v>
      </c>
      <c r="L54142" s="1">
        <v>39315</v>
      </c>
      <c r="M54142" s="1">
        <v>40478</v>
      </c>
      <c r="N54142" s="1">
        <v>42313</v>
      </c>
    </row>
    <row r="54143" spans="1:18" hidden="1" x14ac:dyDescent="0.2">
      <c r="A54143" t="s">
        <v>185683</v>
      </c>
      <c r="B54143" t="s">
        <v>185684</v>
      </c>
      <c r="C54143" t="s">
        <v>185685</v>
      </c>
      <c r="D54143" t="s">
        <v>185686</v>
      </c>
      <c r="E54143">
        <v>270000</v>
      </c>
      <c r="F54143" t="s">
        <v>18</v>
      </c>
      <c r="G54143" t="s">
        <v>650</v>
      </c>
      <c r="H54143">
        <v>9</v>
      </c>
      <c r="I54143" t="s">
        <v>2072</v>
      </c>
      <c r="J54143" t="s">
        <v>38540</v>
      </c>
      <c r="K54143">
        <v>1</v>
      </c>
      <c r="L54143" s="1">
        <v>41275</v>
      </c>
      <c r="M54143" s="1">
        <v>41780</v>
      </c>
      <c r="N54143" s="1">
        <v>41780</v>
      </c>
    </row>
    <row r="54144" spans="1:18" x14ac:dyDescent="0.2">
      <c r="A54144" t="s">
        <v>185687</v>
      </c>
      <c r="B54144" t="s">
        <v>185688</v>
      </c>
      <c r="C54144" t="s">
        <v>185689</v>
      </c>
      <c r="D54144" t="s">
        <v>185690</v>
      </c>
      <c r="E54144">
        <v>100000</v>
      </c>
      <c r="F54144" t="s">
        <v>18</v>
      </c>
      <c r="G54144" t="s">
        <v>25</v>
      </c>
      <c r="H54144" t="s">
        <v>1272</v>
      </c>
      <c r="I54144" t="s">
        <v>1273</v>
      </c>
      <c r="J54144" t="s">
        <v>9267</v>
      </c>
      <c r="K54144">
        <v>1</v>
      </c>
      <c r="L54144" s="1">
        <v>41275</v>
      </c>
      <c r="M54144" s="1">
        <v>41722</v>
      </c>
      <c r="N54144" s="1">
        <v>41722</v>
      </c>
    </row>
    <row r="54145" spans="1:18" x14ac:dyDescent="0.2">
      <c r="A54145" t="s">
        <v>185691</v>
      </c>
      <c r="B54145" t="s">
        <v>185692</v>
      </c>
      <c r="C54145" t="s">
        <v>185693</v>
      </c>
      <c r="D54145" t="s">
        <v>185694</v>
      </c>
      <c r="E54145">
        <v>20000</v>
      </c>
      <c r="F54145" t="s">
        <v>18</v>
      </c>
      <c r="G54145" t="s">
        <v>25</v>
      </c>
      <c r="H54145" t="s">
        <v>106</v>
      </c>
      <c r="I54145" t="s">
        <v>107</v>
      </c>
      <c r="J54145" t="s">
        <v>108</v>
      </c>
      <c r="K54145">
        <v>1</v>
      </c>
      <c r="L54145" s="1">
        <v>41456</v>
      </c>
      <c r="M54145" s="1">
        <v>41456</v>
      </c>
      <c r="N54145" s="1">
        <v>41456</v>
      </c>
    </row>
    <row r="54146" spans="1:18" hidden="1" x14ac:dyDescent="0.2">
      <c r="A54146" t="s">
        <v>185695</v>
      </c>
      <c r="B54146" t="s">
        <v>185696</v>
      </c>
      <c r="C54146" t="s">
        <v>185697</v>
      </c>
      <c r="D54146" t="s">
        <v>185698</v>
      </c>
      <c r="E54146" t="s">
        <v>43</v>
      </c>
      <c r="F54146" t="s">
        <v>18</v>
      </c>
      <c r="G54146" t="s">
        <v>128</v>
      </c>
      <c r="H54146" t="s">
        <v>129</v>
      </c>
      <c r="I54146" t="s">
        <v>130</v>
      </c>
      <c r="J54146" t="s">
        <v>130</v>
      </c>
      <c r="K54146">
        <v>1</v>
      </c>
      <c r="L54146" s="1">
        <v>41487</v>
      </c>
      <c r="M54146" s="1">
        <v>41984</v>
      </c>
      <c r="N54146" s="1">
        <v>41984</v>
      </c>
      <c r="O54146"/>
      <c r="P54146"/>
      <c r="Q54146"/>
      <c r="R54146"/>
    </row>
    <row r="54147" spans="1:18" hidden="1" x14ac:dyDescent="0.2">
      <c r="A54147" t="s">
        <v>185699</v>
      </c>
      <c r="B54147" t="s">
        <v>185700</v>
      </c>
      <c r="C54147" t="s">
        <v>185701</v>
      </c>
      <c r="D54147" t="s">
        <v>2479</v>
      </c>
      <c r="E54147">
        <v>5000000</v>
      </c>
      <c r="F54147" t="s">
        <v>18</v>
      </c>
      <c r="G54147" t="s">
        <v>25</v>
      </c>
      <c r="H54147" t="s">
        <v>64</v>
      </c>
      <c r="I54147" t="s">
        <v>65</v>
      </c>
      <c r="J54147" t="s">
        <v>27113</v>
      </c>
      <c r="K54147">
        <v>1</v>
      </c>
      <c r="M54147" s="1">
        <v>41141</v>
      </c>
      <c r="N54147" s="1">
        <v>41141</v>
      </c>
      <c r="O54147"/>
      <c r="P54147"/>
      <c r="Q54147"/>
      <c r="R54147"/>
    </row>
    <row r="54148" spans="1:18" x14ac:dyDescent="0.2">
      <c r="A54148" t="s">
        <v>185702</v>
      </c>
      <c r="B54148" t="s">
        <v>185703</v>
      </c>
      <c r="C54148" t="s">
        <v>185704</v>
      </c>
      <c r="D54148" t="s">
        <v>36</v>
      </c>
      <c r="E54148">
        <v>4300000</v>
      </c>
      <c r="F54148" t="s">
        <v>18</v>
      </c>
      <c r="G54148" t="s">
        <v>25</v>
      </c>
      <c r="H54148" t="s">
        <v>64</v>
      </c>
      <c r="I54148" t="s">
        <v>65</v>
      </c>
      <c r="J54148" t="s">
        <v>71</v>
      </c>
      <c r="K54148">
        <v>2</v>
      </c>
      <c r="L54148" s="1">
        <v>40909</v>
      </c>
      <c r="M54148" s="1">
        <v>41780</v>
      </c>
      <c r="N54148" s="1">
        <v>42103</v>
      </c>
    </row>
    <row r="54149" spans="1:18" hidden="1" x14ac:dyDescent="0.2">
      <c r="A54149" t="s">
        <v>185705</v>
      </c>
      <c r="B54149" t="s">
        <v>185706</v>
      </c>
      <c r="C54149" t="s">
        <v>185707</v>
      </c>
      <c r="D54149" t="s">
        <v>185708</v>
      </c>
      <c r="E54149">
        <v>842193</v>
      </c>
      <c r="F54149" t="s">
        <v>18</v>
      </c>
      <c r="G54149" t="s">
        <v>650</v>
      </c>
      <c r="H54149">
        <v>7</v>
      </c>
      <c r="I54149" t="s">
        <v>9548</v>
      </c>
      <c r="J54149" t="s">
        <v>9548</v>
      </c>
      <c r="K54149">
        <v>3</v>
      </c>
      <c r="L54149" s="1">
        <v>41640</v>
      </c>
      <c r="M54149" s="1">
        <v>41640</v>
      </c>
      <c r="N54149" s="1">
        <v>42095</v>
      </c>
      <c r="O54149"/>
      <c r="P54149"/>
      <c r="Q54149"/>
      <c r="R54149"/>
    </row>
    <row r="54150" spans="1:18" x14ac:dyDescent="0.2">
      <c r="A54150" t="s">
        <v>185709</v>
      </c>
      <c r="B54150" t="s">
        <v>185710</v>
      </c>
      <c r="C54150" t="s">
        <v>185711</v>
      </c>
      <c r="D54150" t="s">
        <v>36</v>
      </c>
      <c r="E54150">
        <v>450000</v>
      </c>
      <c r="F54150" t="s">
        <v>207</v>
      </c>
      <c r="G54150" t="s">
        <v>25</v>
      </c>
      <c r="H54150" t="s">
        <v>64</v>
      </c>
      <c r="I54150" t="s">
        <v>65</v>
      </c>
      <c r="J54150" t="s">
        <v>1402</v>
      </c>
      <c r="K54150">
        <v>1</v>
      </c>
      <c r="L54150" s="1">
        <v>39114</v>
      </c>
      <c r="M54150" s="1">
        <v>39083</v>
      </c>
      <c r="N54150" s="1">
        <v>39083</v>
      </c>
    </row>
    <row r="54151" spans="1:18" hidden="1" x14ac:dyDescent="0.2">
      <c r="A54151" t="s">
        <v>185712</v>
      </c>
      <c r="B54151" t="s">
        <v>185713</v>
      </c>
      <c r="C54151" t="s">
        <v>185714</v>
      </c>
      <c r="D54151" t="s">
        <v>185715</v>
      </c>
      <c r="E54151">
        <v>14270890</v>
      </c>
      <c r="F54151" t="s">
        <v>18</v>
      </c>
      <c r="G54151" t="s">
        <v>25</v>
      </c>
      <c r="H54151" t="s">
        <v>1396</v>
      </c>
      <c r="I54151" t="s">
        <v>3865</v>
      </c>
      <c r="J54151" t="s">
        <v>3865</v>
      </c>
      <c r="K54151">
        <v>4</v>
      </c>
      <c r="L54151" s="1">
        <v>40909</v>
      </c>
      <c r="M54151" s="1">
        <v>40512</v>
      </c>
      <c r="N54151" s="1">
        <v>42096</v>
      </c>
      <c r="O54151"/>
      <c r="P54151"/>
      <c r="Q54151"/>
      <c r="R54151"/>
    </row>
    <row r="54152" spans="1:18" x14ac:dyDescent="0.2">
      <c r="A54152" t="s">
        <v>185716</v>
      </c>
      <c r="B54152" t="s">
        <v>185717</v>
      </c>
      <c r="C54152" t="s">
        <v>185718</v>
      </c>
      <c r="D54152" t="s">
        <v>4918</v>
      </c>
      <c r="E54152">
        <v>101000000</v>
      </c>
      <c r="F54152" t="s">
        <v>18</v>
      </c>
      <c r="G54152" t="s">
        <v>25</v>
      </c>
      <c r="H54152" t="s">
        <v>64</v>
      </c>
      <c r="I54152" t="s">
        <v>95</v>
      </c>
      <c r="J54152" t="s">
        <v>95</v>
      </c>
      <c r="K54152">
        <v>3</v>
      </c>
      <c r="L54152" s="1">
        <v>37987</v>
      </c>
      <c r="M54152" s="1">
        <v>38718</v>
      </c>
      <c r="N54152" s="1">
        <v>39575</v>
      </c>
    </row>
    <row r="54153" spans="1:18" x14ac:dyDescent="0.2">
      <c r="A54153" t="s">
        <v>185719</v>
      </c>
      <c r="B54153" t="s">
        <v>185720</v>
      </c>
      <c r="C54153" t="s">
        <v>185721</v>
      </c>
      <c r="D54153" t="s">
        <v>185722</v>
      </c>
      <c r="E54153">
        <v>140000</v>
      </c>
      <c r="F54153" t="s">
        <v>207</v>
      </c>
      <c r="G54153" t="s">
        <v>25</v>
      </c>
      <c r="H54153" t="s">
        <v>644</v>
      </c>
      <c r="I54153" t="s">
        <v>645</v>
      </c>
      <c r="J54153" t="s">
        <v>645</v>
      </c>
      <c r="K54153">
        <v>1</v>
      </c>
      <c r="L54153" s="1">
        <v>42125</v>
      </c>
      <c r="M54153" s="1">
        <v>42265</v>
      </c>
      <c r="N54153" s="1">
        <v>42265</v>
      </c>
    </row>
    <row r="54154" spans="1:18" hidden="1" x14ac:dyDescent="0.2">
      <c r="A54154" t="s">
        <v>185723</v>
      </c>
      <c r="B54154" t="s">
        <v>185724</v>
      </c>
      <c r="C54154" t="s">
        <v>185725</v>
      </c>
      <c r="D54154" t="s">
        <v>3396</v>
      </c>
      <c r="E54154">
        <v>1000000</v>
      </c>
      <c r="F54154" t="s">
        <v>18</v>
      </c>
      <c r="G54154" t="s">
        <v>366</v>
      </c>
      <c r="K54154">
        <v>1</v>
      </c>
      <c r="L54154" s="1">
        <v>40909</v>
      </c>
      <c r="M54154" s="1">
        <v>42193</v>
      </c>
      <c r="N54154" s="1">
        <v>42193</v>
      </c>
    </row>
    <row r="54155" spans="1:18" x14ac:dyDescent="0.2">
      <c r="A54155" t="s">
        <v>185726</v>
      </c>
      <c r="B54155" t="s">
        <v>185727</v>
      </c>
      <c r="C54155" t="s">
        <v>185728</v>
      </c>
      <c r="D54155" t="s">
        <v>185729</v>
      </c>
      <c r="E54155">
        <v>1300000</v>
      </c>
      <c r="F54155" t="s">
        <v>113</v>
      </c>
      <c r="G54155" t="s">
        <v>25</v>
      </c>
      <c r="H54155" t="s">
        <v>64</v>
      </c>
      <c r="I54155" t="s">
        <v>65</v>
      </c>
      <c r="J54155" t="s">
        <v>71</v>
      </c>
      <c r="K54155">
        <v>2</v>
      </c>
      <c r="L54155" s="1">
        <v>40544</v>
      </c>
      <c r="M54155" s="1">
        <v>41030</v>
      </c>
      <c r="N54155" s="1">
        <v>41493</v>
      </c>
    </row>
    <row r="54156" spans="1:18" hidden="1" x14ac:dyDescent="0.2">
      <c r="A54156" t="s">
        <v>185730</v>
      </c>
      <c r="B54156" t="s">
        <v>185731</v>
      </c>
      <c r="C54156" t="s">
        <v>185732</v>
      </c>
      <c r="D54156" t="s">
        <v>185733</v>
      </c>
      <c r="E54156" t="s">
        <v>43</v>
      </c>
      <c r="F54156" t="s">
        <v>18</v>
      </c>
      <c r="G54156" t="s">
        <v>25</v>
      </c>
      <c r="H54156" t="s">
        <v>135</v>
      </c>
      <c r="I54156" t="s">
        <v>136</v>
      </c>
      <c r="J54156" t="s">
        <v>1114</v>
      </c>
      <c r="K54156">
        <v>1</v>
      </c>
      <c r="L54156" s="1">
        <v>40544</v>
      </c>
      <c r="M54156" s="1">
        <v>40807</v>
      </c>
      <c r="N54156" s="1">
        <v>40807</v>
      </c>
      <c r="O54156"/>
      <c r="P54156"/>
      <c r="Q54156"/>
      <c r="R54156"/>
    </row>
    <row r="54157" spans="1:18" x14ac:dyDescent="0.2">
      <c r="A54157" t="s">
        <v>185734</v>
      </c>
      <c r="B54157" t="s">
        <v>185735</v>
      </c>
      <c r="C54157" t="s">
        <v>185736</v>
      </c>
      <c r="D54157" t="s">
        <v>13105</v>
      </c>
      <c r="E54157">
        <v>250000</v>
      </c>
      <c r="F54157" t="s">
        <v>207</v>
      </c>
      <c r="G54157" t="s">
        <v>25</v>
      </c>
      <c r="H54157" t="s">
        <v>106</v>
      </c>
      <c r="I54157" t="s">
        <v>107</v>
      </c>
      <c r="J54157" t="s">
        <v>108</v>
      </c>
      <c r="K54157">
        <v>1</v>
      </c>
      <c r="L54157" s="1">
        <v>41061</v>
      </c>
      <c r="M54157" s="1">
        <v>40909</v>
      </c>
      <c r="N54157" s="1">
        <v>40909</v>
      </c>
    </row>
    <row r="54158" spans="1:18" hidden="1" x14ac:dyDescent="0.2">
      <c r="A54158" t="s">
        <v>185737</v>
      </c>
      <c r="B54158" t="s">
        <v>185738</v>
      </c>
      <c r="C54158" t="s">
        <v>185739</v>
      </c>
      <c r="D54158" t="s">
        <v>185740</v>
      </c>
      <c r="E54158">
        <v>14500000</v>
      </c>
      <c r="F54158" t="s">
        <v>18</v>
      </c>
      <c r="G54158" t="s">
        <v>1062</v>
      </c>
      <c r="H54158">
        <v>1</v>
      </c>
      <c r="I54158" t="s">
        <v>1063</v>
      </c>
      <c r="J54158" t="s">
        <v>6058</v>
      </c>
      <c r="K54158">
        <v>2</v>
      </c>
      <c r="L54158" s="1">
        <v>41281</v>
      </c>
      <c r="M54158" s="1">
        <v>41640</v>
      </c>
      <c r="N54158" s="1">
        <v>42226</v>
      </c>
    </row>
    <row r="54159" spans="1:18" hidden="1" x14ac:dyDescent="0.2">
      <c r="A54159" t="s">
        <v>185741</v>
      </c>
      <c r="B54159" t="s">
        <v>185742</v>
      </c>
      <c r="C54159" t="s">
        <v>185743</v>
      </c>
      <c r="D54159" t="s">
        <v>63</v>
      </c>
      <c r="E54159" t="s">
        <v>43</v>
      </c>
      <c r="F54159" t="s">
        <v>18</v>
      </c>
      <c r="G54159" t="s">
        <v>25</v>
      </c>
      <c r="H54159" t="s">
        <v>1330</v>
      </c>
      <c r="I54159" t="s">
        <v>1331</v>
      </c>
      <c r="J54159" t="s">
        <v>18031</v>
      </c>
      <c r="K54159">
        <v>1</v>
      </c>
      <c r="M54159" s="1">
        <v>40330</v>
      </c>
      <c r="N54159" s="1">
        <v>40330</v>
      </c>
      <c r="O54159"/>
      <c r="P54159"/>
      <c r="Q54159"/>
      <c r="R54159"/>
    </row>
    <row r="54160" spans="1:18" hidden="1" x14ac:dyDescent="0.2">
      <c r="A54160" t="s">
        <v>185744</v>
      </c>
      <c r="B54160" t="s">
        <v>185745</v>
      </c>
      <c r="C54160" t="s">
        <v>185746</v>
      </c>
      <c r="D54160" t="s">
        <v>185747</v>
      </c>
      <c r="E54160">
        <v>1491250</v>
      </c>
      <c r="F54160" t="s">
        <v>18</v>
      </c>
      <c r="G54160" t="s">
        <v>51</v>
      </c>
      <c r="I54160" t="s">
        <v>52</v>
      </c>
      <c r="J54160" t="s">
        <v>52</v>
      </c>
      <c r="K54160">
        <v>4</v>
      </c>
      <c r="L54160" s="1">
        <v>41275</v>
      </c>
      <c r="M54160" s="1">
        <v>41389</v>
      </c>
      <c r="N54160" s="1">
        <v>41900</v>
      </c>
      <c r="O54160"/>
      <c r="P54160"/>
      <c r="Q54160"/>
      <c r="R54160"/>
    </row>
    <row r="54161" spans="1:18" hidden="1" x14ac:dyDescent="0.2">
      <c r="A54161" t="s">
        <v>185748</v>
      </c>
      <c r="B54161" t="s">
        <v>185749</v>
      </c>
      <c r="C54161" t="s">
        <v>185750</v>
      </c>
      <c r="D54161" t="s">
        <v>70</v>
      </c>
      <c r="E54161">
        <v>10000000</v>
      </c>
      <c r="F54161" t="s">
        <v>18</v>
      </c>
      <c r="G54161" t="s">
        <v>57</v>
      </c>
      <c r="H54161" t="s">
        <v>202</v>
      </c>
      <c r="I54161" t="s">
        <v>33077</v>
      </c>
      <c r="J54161" t="s">
        <v>185751</v>
      </c>
      <c r="K54161">
        <v>1</v>
      </c>
      <c r="M54161" s="1">
        <v>38734</v>
      </c>
      <c r="N54161" s="1">
        <v>38734</v>
      </c>
      <c r="O54161"/>
      <c r="P54161"/>
      <c r="Q54161"/>
      <c r="R54161"/>
    </row>
    <row r="54162" spans="1:18" hidden="1" x14ac:dyDescent="0.2">
      <c r="A54162" t="s">
        <v>185752</v>
      </c>
      <c r="B54162" t="s">
        <v>185753</v>
      </c>
      <c r="C54162" t="s">
        <v>185754</v>
      </c>
      <c r="D54162" t="s">
        <v>185755</v>
      </c>
      <c r="E54162" t="s">
        <v>43</v>
      </c>
      <c r="F54162" t="s">
        <v>18</v>
      </c>
      <c r="G54162" t="s">
        <v>25</v>
      </c>
      <c r="H54162" t="s">
        <v>380</v>
      </c>
      <c r="I54162" t="s">
        <v>381</v>
      </c>
      <c r="J54162" t="s">
        <v>381</v>
      </c>
      <c r="K54162">
        <v>1</v>
      </c>
      <c r="L54162" s="1">
        <v>41640</v>
      </c>
      <c r="M54162" s="1">
        <v>41872</v>
      </c>
      <c r="N54162" s="1">
        <v>41872</v>
      </c>
      <c r="O54162"/>
      <c r="P54162"/>
      <c r="Q54162"/>
      <c r="R54162"/>
    </row>
    <row r="54163" spans="1:18" hidden="1" x14ac:dyDescent="0.2">
      <c r="A54163" t="s">
        <v>185756</v>
      </c>
      <c r="B54163" t="s">
        <v>185757</v>
      </c>
      <c r="C54163" t="s">
        <v>185758</v>
      </c>
      <c r="D54163" t="s">
        <v>185759</v>
      </c>
      <c r="E54163">
        <v>51022</v>
      </c>
      <c r="F54163" t="s">
        <v>18</v>
      </c>
      <c r="K54163">
        <v>1</v>
      </c>
      <c r="L54163" s="1">
        <v>40913</v>
      </c>
      <c r="M54163" s="1">
        <v>41030</v>
      </c>
      <c r="N54163" s="1">
        <v>41030</v>
      </c>
    </row>
    <row r="54164" spans="1:18" x14ac:dyDescent="0.2">
      <c r="A54164" t="s">
        <v>185760</v>
      </c>
      <c r="B54164" t="s">
        <v>185761</v>
      </c>
      <c r="C54164" t="s">
        <v>185762</v>
      </c>
      <c r="D54164" t="s">
        <v>185763</v>
      </c>
      <c r="E54164">
        <v>12000000</v>
      </c>
      <c r="F54164" t="s">
        <v>113</v>
      </c>
      <c r="G54164" t="s">
        <v>25</v>
      </c>
      <c r="H54164" t="s">
        <v>808</v>
      </c>
      <c r="I54164" t="s">
        <v>809</v>
      </c>
      <c r="J54164" t="s">
        <v>3883</v>
      </c>
      <c r="K54164">
        <v>2</v>
      </c>
      <c r="L54164" s="1">
        <v>39083</v>
      </c>
      <c r="M54164" s="1">
        <v>39448</v>
      </c>
      <c r="N54164" s="1">
        <v>40527</v>
      </c>
    </row>
    <row r="54165" spans="1:18" hidden="1" x14ac:dyDescent="0.2">
      <c r="A54165" t="s">
        <v>185764</v>
      </c>
      <c r="B54165" t="s">
        <v>185765</v>
      </c>
      <c r="C54165" t="s">
        <v>185766</v>
      </c>
      <c r="D54165" t="s">
        <v>2479</v>
      </c>
      <c r="E54165">
        <v>14750000</v>
      </c>
      <c r="F54165" t="s">
        <v>18</v>
      </c>
      <c r="G54165" t="s">
        <v>347</v>
      </c>
      <c r="H54165">
        <v>7</v>
      </c>
      <c r="I54165" t="s">
        <v>762</v>
      </c>
      <c r="J54165" t="s">
        <v>762</v>
      </c>
      <c r="K54165">
        <v>2</v>
      </c>
      <c r="L54165" s="1">
        <v>38961</v>
      </c>
      <c r="M54165" s="1">
        <v>39414</v>
      </c>
      <c r="N54165" s="1">
        <v>40416</v>
      </c>
    </row>
    <row r="54166" spans="1:18" hidden="1" x14ac:dyDescent="0.2">
      <c r="A54166" t="s">
        <v>185767</v>
      </c>
      <c r="B54166" t="s">
        <v>185768</v>
      </c>
      <c r="C54166" t="s">
        <v>185769</v>
      </c>
      <c r="D54166" t="s">
        <v>185770</v>
      </c>
      <c r="E54166">
        <v>1408000</v>
      </c>
      <c r="F54166" t="s">
        <v>18</v>
      </c>
      <c r="G54166" t="s">
        <v>25</v>
      </c>
      <c r="H54166" t="s">
        <v>158</v>
      </c>
      <c r="I54166" t="s">
        <v>244</v>
      </c>
      <c r="J54166" t="s">
        <v>244</v>
      </c>
      <c r="K54166">
        <v>2</v>
      </c>
      <c r="L54166" s="1">
        <v>41640</v>
      </c>
      <c r="M54166" s="1">
        <v>42053</v>
      </c>
      <c r="N54166" s="1">
        <v>42164</v>
      </c>
      <c r="O54166"/>
      <c r="P54166"/>
      <c r="Q54166"/>
      <c r="R54166"/>
    </row>
    <row r="54167" spans="1:18" x14ac:dyDescent="0.2">
      <c r="A54167" t="s">
        <v>185771</v>
      </c>
      <c r="B54167" t="s">
        <v>185772</v>
      </c>
      <c r="C54167" t="s">
        <v>185773</v>
      </c>
      <c r="D54167" t="s">
        <v>185774</v>
      </c>
      <c r="E54167">
        <v>2200000</v>
      </c>
      <c r="F54167" t="s">
        <v>18</v>
      </c>
      <c r="G54167" t="s">
        <v>25</v>
      </c>
      <c r="H54167" t="s">
        <v>64</v>
      </c>
      <c r="I54167" t="s">
        <v>65</v>
      </c>
      <c r="J54167" t="s">
        <v>1402</v>
      </c>
      <c r="K54167">
        <v>2</v>
      </c>
      <c r="L54167" s="1">
        <v>39814</v>
      </c>
      <c r="M54167" s="1">
        <v>40864</v>
      </c>
      <c r="N54167" s="1">
        <v>41432</v>
      </c>
    </row>
    <row r="54168" spans="1:18" hidden="1" x14ac:dyDescent="0.2">
      <c r="A54168" t="s">
        <v>185775</v>
      </c>
      <c r="B54168" t="s">
        <v>185776</v>
      </c>
      <c r="C54168" t="s">
        <v>185777</v>
      </c>
      <c r="D54168" t="s">
        <v>185778</v>
      </c>
      <c r="E54168" t="s">
        <v>43</v>
      </c>
      <c r="F54168" t="s">
        <v>18</v>
      </c>
      <c r="G54168" t="s">
        <v>25</v>
      </c>
      <c r="H54168" t="s">
        <v>64</v>
      </c>
      <c r="I54168" t="s">
        <v>95</v>
      </c>
      <c r="J54168" t="s">
        <v>376</v>
      </c>
      <c r="K54168">
        <v>1</v>
      </c>
      <c r="L54168" s="1">
        <v>41506</v>
      </c>
      <c r="M54168" s="1">
        <v>41662</v>
      </c>
      <c r="N54168" s="1">
        <v>41662</v>
      </c>
      <c r="O54168"/>
      <c r="P54168"/>
      <c r="Q54168"/>
      <c r="R54168"/>
    </row>
    <row r="54169" spans="1:18" hidden="1" x14ac:dyDescent="0.2">
      <c r="A54169" t="s">
        <v>185779</v>
      </c>
      <c r="B54169" t="s">
        <v>185780</v>
      </c>
      <c r="C54169" t="s">
        <v>185781</v>
      </c>
      <c r="D54169" t="s">
        <v>70</v>
      </c>
      <c r="E54169">
        <v>160000</v>
      </c>
      <c r="F54169" t="s">
        <v>18</v>
      </c>
      <c r="G54169" t="s">
        <v>76</v>
      </c>
      <c r="H54169">
        <v>12</v>
      </c>
      <c r="I54169" t="s">
        <v>77</v>
      </c>
      <c r="J54169" t="s">
        <v>77</v>
      </c>
      <c r="K54169">
        <v>2</v>
      </c>
      <c r="L54169" s="1">
        <v>41093</v>
      </c>
      <c r="M54169" s="1">
        <v>41324</v>
      </c>
      <c r="N54169" s="1">
        <v>41625</v>
      </c>
    </row>
    <row r="54170" spans="1:18" hidden="1" x14ac:dyDescent="0.2">
      <c r="A54170" t="s">
        <v>185782</v>
      </c>
      <c r="B54170" t="s">
        <v>185783</v>
      </c>
      <c r="C54170" t="s">
        <v>185784</v>
      </c>
      <c r="D54170" t="s">
        <v>185785</v>
      </c>
      <c r="E54170">
        <v>95195</v>
      </c>
      <c r="F54170" t="s">
        <v>18</v>
      </c>
      <c r="G54170" t="s">
        <v>222</v>
      </c>
      <c r="H54170">
        <v>5</v>
      </c>
      <c r="I54170" t="s">
        <v>15088</v>
      </c>
      <c r="J54170" t="s">
        <v>15088</v>
      </c>
      <c r="K54170">
        <v>1</v>
      </c>
      <c r="L54170" s="1">
        <v>41640</v>
      </c>
      <c r="M54170" s="1">
        <v>41985</v>
      </c>
      <c r="N54170" s="1">
        <v>41985</v>
      </c>
      <c r="O54170"/>
      <c r="P54170"/>
      <c r="Q54170"/>
      <c r="R54170"/>
    </row>
    <row r="54171" spans="1:18" hidden="1" x14ac:dyDescent="0.2">
      <c r="A54171" t="s">
        <v>185786</v>
      </c>
      <c r="B54171" t="s">
        <v>185787</v>
      </c>
      <c r="C54171" t="s">
        <v>185788</v>
      </c>
      <c r="D54171" t="s">
        <v>127488</v>
      </c>
      <c r="E54171">
        <v>16403514</v>
      </c>
      <c r="F54171" t="s">
        <v>18</v>
      </c>
      <c r="G54171" t="s">
        <v>25</v>
      </c>
      <c r="H54171" t="s">
        <v>208</v>
      </c>
      <c r="I54171" t="s">
        <v>209</v>
      </c>
      <c r="J54171" t="s">
        <v>209</v>
      </c>
      <c r="K54171">
        <v>7</v>
      </c>
      <c r="L54171" s="1">
        <v>40179</v>
      </c>
      <c r="M54171" s="1">
        <v>40660</v>
      </c>
      <c r="N54171" s="1">
        <v>42243</v>
      </c>
      <c r="O54171"/>
      <c r="P54171"/>
      <c r="Q54171"/>
      <c r="R54171"/>
    </row>
    <row r="54172" spans="1:18" hidden="1" x14ac:dyDescent="0.2">
      <c r="A54172" t="s">
        <v>185789</v>
      </c>
      <c r="B54172" t="s">
        <v>185790</v>
      </c>
      <c r="D54172" t="s">
        <v>2966</v>
      </c>
      <c r="E54172" t="s">
        <v>43</v>
      </c>
      <c r="F54172" t="s">
        <v>18</v>
      </c>
      <c r="G54172" t="s">
        <v>25</v>
      </c>
      <c r="H54172" t="s">
        <v>89</v>
      </c>
      <c r="I54172" t="s">
        <v>3569</v>
      </c>
      <c r="J54172" t="s">
        <v>28107</v>
      </c>
      <c r="K54172">
        <v>1</v>
      </c>
      <c r="L54172" s="1">
        <v>41466</v>
      </c>
      <c r="M54172" s="1">
        <v>41745</v>
      </c>
      <c r="N54172" s="1">
        <v>41745</v>
      </c>
      <c r="O54172"/>
      <c r="P54172"/>
      <c r="Q54172"/>
      <c r="R54172"/>
    </row>
    <row r="54173" spans="1:18" x14ac:dyDescent="0.2">
      <c r="A54173" t="s">
        <v>185791</v>
      </c>
      <c r="B54173" t="s">
        <v>185792</v>
      </c>
      <c r="C54173" t="s">
        <v>185793</v>
      </c>
      <c r="D54173" t="s">
        <v>116456</v>
      </c>
      <c r="E54173">
        <v>10000000</v>
      </c>
      <c r="F54173" t="s">
        <v>113</v>
      </c>
      <c r="G54173" t="s">
        <v>25</v>
      </c>
      <c r="H54173" t="s">
        <v>142</v>
      </c>
      <c r="I54173" t="s">
        <v>1165</v>
      </c>
      <c r="J54173" t="s">
        <v>54133</v>
      </c>
      <c r="K54173">
        <v>1</v>
      </c>
      <c r="L54173" s="1">
        <v>32143</v>
      </c>
      <c r="M54173" s="1">
        <v>39148</v>
      </c>
      <c r="N54173" s="1">
        <v>39148</v>
      </c>
    </row>
    <row r="54174" spans="1:18" hidden="1" x14ac:dyDescent="0.2">
      <c r="A54174" t="s">
        <v>185794</v>
      </c>
      <c r="B54174" t="s">
        <v>185795</v>
      </c>
      <c r="C54174" t="s">
        <v>185796</v>
      </c>
      <c r="E54174">
        <v>50311.652739999998</v>
      </c>
      <c r="F54174" t="s">
        <v>18</v>
      </c>
      <c r="K54174">
        <v>1</v>
      </c>
      <c r="L54174" s="1">
        <v>42268</v>
      </c>
      <c r="M54174" s="1">
        <v>42278</v>
      </c>
      <c r="N54174" s="1">
        <v>42278</v>
      </c>
      <c r="O54174"/>
      <c r="P54174"/>
      <c r="Q54174"/>
      <c r="R54174"/>
    </row>
    <row r="54175" spans="1:18" x14ac:dyDescent="0.2">
      <c r="A54175" t="s">
        <v>185797</v>
      </c>
      <c r="B54175" t="s">
        <v>185798</v>
      </c>
      <c r="C54175" t="s">
        <v>185799</v>
      </c>
      <c r="D54175" t="s">
        <v>275</v>
      </c>
      <c r="E54175">
        <v>200000</v>
      </c>
      <c r="F54175" t="s">
        <v>18</v>
      </c>
      <c r="G54175" t="s">
        <v>25</v>
      </c>
      <c r="H54175" t="s">
        <v>1011</v>
      </c>
      <c r="I54175" t="s">
        <v>1012</v>
      </c>
      <c r="J54175" t="s">
        <v>1012</v>
      </c>
      <c r="K54175">
        <v>1</v>
      </c>
      <c r="L54175" s="1">
        <v>40909</v>
      </c>
      <c r="M54175" s="1">
        <v>40909</v>
      </c>
      <c r="N54175" s="1">
        <v>40909</v>
      </c>
    </row>
    <row r="54176" spans="1:18" hidden="1" x14ac:dyDescent="0.2">
      <c r="A54176" t="s">
        <v>185800</v>
      </c>
      <c r="B54176" t="s">
        <v>185801</v>
      </c>
      <c r="C54176" t="s">
        <v>185802</v>
      </c>
      <c r="D54176" t="s">
        <v>185803</v>
      </c>
      <c r="E54176" t="s">
        <v>43</v>
      </c>
      <c r="F54176" t="s">
        <v>18</v>
      </c>
      <c r="G54176" t="s">
        <v>25</v>
      </c>
      <c r="H54176" t="s">
        <v>106</v>
      </c>
      <c r="I54176" t="s">
        <v>107</v>
      </c>
      <c r="J54176" t="s">
        <v>108</v>
      </c>
      <c r="K54176">
        <v>1</v>
      </c>
      <c r="L54176" s="1">
        <v>40544</v>
      </c>
      <c r="M54176" s="1">
        <v>40544</v>
      </c>
      <c r="N54176" s="1">
        <v>40544</v>
      </c>
      <c r="O54176"/>
      <c r="P54176"/>
      <c r="Q54176"/>
      <c r="R54176"/>
    </row>
    <row r="54177" spans="1:18" hidden="1" x14ac:dyDescent="0.2">
      <c r="A54177" t="s">
        <v>185804</v>
      </c>
      <c r="B54177" t="s">
        <v>185805</v>
      </c>
      <c r="C54177" t="s">
        <v>185806</v>
      </c>
      <c r="D54177" t="s">
        <v>185807</v>
      </c>
      <c r="E54177">
        <v>12740000</v>
      </c>
      <c r="F54177" t="s">
        <v>18</v>
      </c>
      <c r="G54177" t="s">
        <v>1062</v>
      </c>
      <c r="H54177">
        <v>13</v>
      </c>
      <c r="I54177" t="s">
        <v>1698</v>
      </c>
      <c r="J54177" t="s">
        <v>185808</v>
      </c>
      <c r="K54177">
        <v>2</v>
      </c>
      <c r="L54177" s="1">
        <v>37257</v>
      </c>
      <c r="M54177" s="1">
        <v>38899</v>
      </c>
      <c r="N54177" s="1">
        <v>39867</v>
      </c>
      <c r="O54177"/>
      <c r="P54177"/>
      <c r="Q54177"/>
      <c r="R54177"/>
    </row>
    <row r="54178" spans="1:18" hidden="1" x14ac:dyDescent="0.2">
      <c r="A54178" t="s">
        <v>185809</v>
      </c>
      <c r="B54178" t="s">
        <v>185810</v>
      </c>
      <c r="C54178" t="s">
        <v>185811</v>
      </c>
      <c r="D54178" t="s">
        <v>544</v>
      </c>
      <c r="E54178">
        <v>50000</v>
      </c>
      <c r="F54178" t="s">
        <v>18</v>
      </c>
      <c r="G54178" t="s">
        <v>3403</v>
      </c>
      <c r="H54178">
        <v>7</v>
      </c>
      <c r="I54178" t="s">
        <v>3404</v>
      </c>
      <c r="J54178" t="s">
        <v>3404</v>
      </c>
      <c r="K54178">
        <v>1</v>
      </c>
      <c r="L54178" s="1">
        <v>41487</v>
      </c>
      <c r="M54178" s="1">
        <v>41821</v>
      </c>
      <c r="N54178" s="1">
        <v>41821</v>
      </c>
    </row>
    <row r="54179" spans="1:18" hidden="1" x14ac:dyDescent="0.2">
      <c r="A54179" t="s">
        <v>185812</v>
      </c>
      <c r="B54179" t="s">
        <v>185813</v>
      </c>
      <c r="C54179" t="s">
        <v>185814</v>
      </c>
      <c r="D54179" t="s">
        <v>4476</v>
      </c>
      <c r="E54179">
        <v>20000000</v>
      </c>
      <c r="F54179" t="s">
        <v>689</v>
      </c>
      <c r="G54179" t="s">
        <v>37</v>
      </c>
      <c r="H54179">
        <v>23</v>
      </c>
      <c r="I54179" t="s">
        <v>182</v>
      </c>
      <c r="J54179" t="s">
        <v>182</v>
      </c>
      <c r="K54179">
        <v>1</v>
      </c>
      <c r="L54179" s="1">
        <v>36982</v>
      </c>
      <c r="M54179" s="1">
        <v>39021</v>
      </c>
      <c r="N54179" s="1">
        <v>39021</v>
      </c>
    </row>
    <row r="54180" spans="1:18" hidden="1" x14ac:dyDescent="0.2">
      <c r="A54180" t="s">
        <v>185815</v>
      </c>
      <c r="B54180" t="s">
        <v>185816</v>
      </c>
      <c r="C54180" t="s">
        <v>185817</v>
      </c>
      <c r="D54180" t="s">
        <v>185818</v>
      </c>
      <c r="E54180">
        <v>1007468</v>
      </c>
      <c r="F54180" t="s">
        <v>18</v>
      </c>
      <c r="G54180" t="s">
        <v>25</v>
      </c>
      <c r="H54180" t="s">
        <v>64</v>
      </c>
      <c r="I54180" t="s">
        <v>65</v>
      </c>
      <c r="J54180" t="s">
        <v>71</v>
      </c>
      <c r="K54180">
        <v>2</v>
      </c>
      <c r="L54180" s="1">
        <v>40118</v>
      </c>
      <c r="M54180" s="1">
        <v>40469</v>
      </c>
      <c r="N54180" s="1">
        <v>40794</v>
      </c>
      <c r="O54180"/>
      <c r="P54180"/>
      <c r="Q54180"/>
      <c r="R54180"/>
    </row>
    <row r="54181" spans="1:18" hidden="1" x14ac:dyDescent="0.2">
      <c r="A54181" t="s">
        <v>185819</v>
      </c>
      <c r="B54181" t="s">
        <v>185820</v>
      </c>
      <c r="C54181" t="s">
        <v>185821</v>
      </c>
      <c r="D54181" t="s">
        <v>185822</v>
      </c>
      <c r="E54181" t="s">
        <v>43</v>
      </c>
      <c r="F54181" t="s">
        <v>18</v>
      </c>
      <c r="K54181">
        <v>1</v>
      </c>
      <c r="L54181" s="1">
        <v>40909</v>
      </c>
      <c r="M54181" s="1">
        <v>41523</v>
      </c>
      <c r="N54181" s="1">
        <v>41523</v>
      </c>
      <c r="O54181"/>
      <c r="P54181"/>
      <c r="Q54181"/>
      <c r="R54181"/>
    </row>
    <row r="54182" spans="1:18" x14ac:dyDescent="0.2">
      <c r="A54182" t="s">
        <v>185823</v>
      </c>
      <c r="B54182" t="s">
        <v>185824</v>
      </c>
      <c r="C54182" t="s">
        <v>185825</v>
      </c>
      <c r="D54182" t="s">
        <v>185826</v>
      </c>
      <c r="E54182">
        <v>100000</v>
      </c>
      <c r="F54182" t="s">
        <v>18</v>
      </c>
      <c r="G54182" t="s">
        <v>25</v>
      </c>
      <c r="H54182" t="s">
        <v>89</v>
      </c>
      <c r="I54182" t="s">
        <v>1655</v>
      </c>
      <c r="J54182" t="s">
        <v>1656</v>
      </c>
      <c r="K54182">
        <v>1</v>
      </c>
      <c r="L54182" s="1">
        <v>41206</v>
      </c>
      <c r="M54182" s="1">
        <v>41275</v>
      </c>
      <c r="N54182" s="1">
        <v>41275</v>
      </c>
    </row>
    <row r="54183" spans="1:18" hidden="1" x14ac:dyDescent="0.2">
      <c r="A54183" t="s">
        <v>185827</v>
      </c>
      <c r="B54183" t="s">
        <v>185828</v>
      </c>
      <c r="C54183" t="s">
        <v>185829</v>
      </c>
      <c r="D54183" t="s">
        <v>185830</v>
      </c>
      <c r="E54183">
        <v>88100000</v>
      </c>
      <c r="F54183" t="s">
        <v>18</v>
      </c>
      <c r="G54183" t="s">
        <v>25</v>
      </c>
      <c r="H54183" t="s">
        <v>286</v>
      </c>
      <c r="I54183" t="s">
        <v>1030</v>
      </c>
      <c r="J54183" t="s">
        <v>1030</v>
      </c>
      <c r="K54183">
        <v>5</v>
      </c>
      <c r="L54183" s="1">
        <v>39517</v>
      </c>
      <c r="M54183" s="1">
        <v>40282</v>
      </c>
      <c r="N54183" s="1">
        <v>42066</v>
      </c>
      <c r="O54183"/>
      <c r="P54183"/>
      <c r="Q54183"/>
      <c r="R54183"/>
    </row>
    <row r="54184" spans="1:18" hidden="1" x14ac:dyDescent="0.2">
      <c r="A54184" t="s">
        <v>185831</v>
      </c>
      <c r="B54184" t="s">
        <v>185832</v>
      </c>
      <c r="C54184" t="s">
        <v>185833</v>
      </c>
      <c r="D54184" t="s">
        <v>10176</v>
      </c>
      <c r="E54184">
        <v>5000</v>
      </c>
      <c r="F54184" t="s">
        <v>207</v>
      </c>
      <c r="K54184">
        <v>1</v>
      </c>
      <c r="L54184" s="1">
        <v>42037</v>
      </c>
      <c r="M54184" s="1">
        <v>42128</v>
      </c>
      <c r="N54184" s="1">
        <v>42128</v>
      </c>
    </row>
    <row r="54185" spans="1:18" x14ac:dyDescent="0.2">
      <c r="A54185" t="s">
        <v>185834</v>
      </c>
      <c r="B54185" t="s">
        <v>185835</v>
      </c>
      <c r="C54185" t="s">
        <v>185836</v>
      </c>
      <c r="D54185" t="s">
        <v>185837</v>
      </c>
      <c r="E54185">
        <v>6500000</v>
      </c>
      <c r="F54185" t="s">
        <v>113</v>
      </c>
      <c r="G54185" t="s">
        <v>25</v>
      </c>
      <c r="H54185" t="s">
        <v>121</v>
      </c>
      <c r="I54185" t="s">
        <v>528</v>
      </c>
      <c r="J54185" t="s">
        <v>4694</v>
      </c>
      <c r="K54185">
        <v>2</v>
      </c>
      <c r="L54185" s="1">
        <v>40725</v>
      </c>
      <c r="M54185" s="1">
        <v>40826</v>
      </c>
      <c r="N54185" s="1">
        <v>41695</v>
      </c>
    </row>
    <row r="54186" spans="1:18" hidden="1" x14ac:dyDescent="0.2">
      <c r="A54186" t="s">
        <v>185838</v>
      </c>
      <c r="B54186" t="s">
        <v>185839</v>
      </c>
      <c r="C54186" t="s">
        <v>185840</v>
      </c>
      <c r="D54186" t="s">
        <v>544</v>
      </c>
      <c r="E54186">
        <v>14100000</v>
      </c>
      <c r="F54186" t="s">
        <v>18</v>
      </c>
      <c r="G54186" t="s">
        <v>25</v>
      </c>
      <c r="H54186" t="s">
        <v>64</v>
      </c>
      <c r="I54186" t="s">
        <v>65</v>
      </c>
      <c r="J54186" t="s">
        <v>71</v>
      </c>
      <c r="K54186">
        <v>3</v>
      </c>
      <c r="M54186" s="1">
        <v>40898</v>
      </c>
      <c r="N54186" s="1">
        <v>41967</v>
      </c>
      <c r="O54186"/>
      <c r="P54186"/>
      <c r="Q54186"/>
      <c r="R54186"/>
    </row>
    <row r="54187" spans="1:18" hidden="1" x14ac:dyDescent="0.2">
      <c r="A54187" t="s">
        <v>185841</v>
      </c>
      <c r="B54187" t="s">
        <v>185842</v>
      </c>
      <c r="C54187" t="s">
        <v>185843</v>
      </c>
      <c r="D54187" t="s">
        <v>185844</v>
      </c>
      <c r="E54187">
        <v>4700370</v>
      </c>
      <c r="F54187" t="s">
        <v>18</v>
      </c>
      <c r="G54187" t="s">
        <v>25</v>
      </c>
      <c r="H54187" t="s">
        <v>82</v>
      </c>
      <c r="I54187" t="s">
        <v>1764</v>
      </c>
      <c r="J54187" t="s">
        <v>2524</v>
      </c>
      <c r="K54187">
        <v>5</v>
      </c>
      <c r="L54187" s="1">
        <v>39173</v>
      </c>
      <c r="M54187" s="1">
        <v>41435</v>
      </c>
      <c r="N54187" s="1">
        <v>42304</v>
      </c>
      <c r="O54187"/>
      <c r="P54187"/>
      <c r="Q54187"/>
      <c r="R54187"/>
    </row>
    <row r="54188" spans="1:18" hidden="1" x14ac:dyDescent="0.2">
      <c r="A54188" t="s">
        <v>185845</v>
      </c>
      <c r="B54188" t="s">
        <v>185846</v>
      </c>
      <c r="C54188" t="s">
        <v>185847</v>
      </c>
      <c r="D54188" t="s">
        <v>185848</v>
      </c>
      <c r="E54188">
        <v>13000006</v>
      </c>
      <c r="F54188" t="s">
        <v>18</v>
      </c>
      <c r="G54188" t="s">
        <v>25</v>
      </c>
      <c r="H54188" t="s">
        <v>106</v>
      </c>
      <c r="I54188" t="s">
        <v>107</v>
      </c>
      <c r="J54188" t="s">
        <v>108</v>
      </c>
      <c r="K54188">
        <v>2</v>
      </c>
      <c r="L54188" s="1">
        <v>40179</v>
      </c>
      <c r="M54188" s="1">
        <v>42163</v>
      </c>
      <c r="N54188" s="1">
        <v>42173</v>
      </c>
      <c r="O54188"/>
      <c r="P54188"/>
      <c r="Q54188"/>
      <c r="R54188"/>
    </row>
    <row r="54189" spans="1:18" hidden="1" x14ac:dyDescent="0.2">
      <c r="A54189" t="s">
        <v>185849</v>
      </c>
      <c r="B54189" t="s">
        <v>185850</v>
      </c>
      <c r="C54189" t="s">
        <v>185851</v>
      </c>
      <c r="D54189" t="s">
        <v>185852</v>
      </c>
      <c r="E54189" t="s">
        <v>43</v>
      </c>
      <c r="F54189" t="s">
        <v>18</v>
      </c>
      <c r="G54189" t="s">
        <v>25</v>
      </c>
      <c r="H54189" t="s">
        <v>142</v>
      </c>
      <c r="I54189" t="s">
        <v>143</v>
      </c>
      <c r="J54189" t="s">
        <v>143</v>
      </c>
      <c r="K54189">
        <v>1</v>
      </c>
      <c r="L54189" s="1">
        <v>41966</v>
      </c>
      <c r="M54189" s="1">
        <v>42212</v>
      </c>
      <c r="N54189" s="1">
        <v>42212</v>
      </c>
      <c r="O54189"/>
      <c r="P54189"/>
      <c r="Q54189"/>
      <c r="R54189"/>
    </row>
    <row r="54190" spans="1:18" hidden="1" x14ac:dyDescent="0.2">
      <c r="A54190" t="s">
        <v>185853</v>
      </c>
      <c r="B54190" t="s">
        <v>185854</v>
      </c>
      <c r="D54190" t="s">
        <v>185855</v>
      </c>
      <c r="E54190">
        <v>10000000</v>
      </c>
      <c r="F54190" t="s">
        <v>18</v>
      </c>
      <c r="G54190" t="s">
        <v>25</v>
      </c>
      <c r="H54190" t="s">
        <v>64</v>
      </c>
      <c r="I54190" t="s">
        <v>65</v>
      </c>
      <c r="J54190" t="s">
        <v>2971</v>
      </c>
      <c r="K54190">
        <v>1</v>
      </c>
      <c r="M54190" s="1">
        <v>41091</v>
      </c>
      <c r="N54190" s="1">
        <v>41091</v>
      </c>
      <c r="O54190"/>
      <c r="P54190"/>
      <c r="Q54190"/>
      <c r="R54190"/>
    </row>
    <row r="54191" spans="1:18" hidden="1" x14ac:dyDescent="0.2">
      <c r="A54191" t="s">
        <v>185856</v>
      </c>
      <c r="B54191" t="s">
        <v>185857</v>
      </c>
      <c r="C54191" t="s">
        <v>185858</v>
      </c>
      <c r="D54191" t="s">
        <v>13815</v>
      </c>
      <c r="E54191">
        <v>56700000</v>
      </c>
      <c r="F54191" t="s">
        <v>18</v>
      </c>
      <c r="G54191" t="s">
        <v>25</v>
      </c>
      <c r="H54191" t="s">
        <v>64</v>
      </c>
      <c r="I54191" t="s">
        <v>65</v>
      </c>
      <c r="J54191" t="s">
        <v>71</v>
      </c>
      <c r="K54191">
        <v>4</v>
      </c>
      <c r="L54191" s="1">
        <v>41365</v>
      </c>
      <c r="M54191" s="1">
        <v>41584</v>
      </c>
      <c r="N54191" s="1">
        <v>42109</v>
      </c>
      <c r="O54191"/>
      <c r="P54191"/>
      <c r="Q54191"/>
      <c r="R54191"/>
    </row>
    <row r="54192" spans="1:18" x14ac:dyDescent="0.2">
      <c r="A54192" t="s">
        <v>185859</v>
      </c>
      <c r="B54192" t="s">
        <v>185857</v>
      </c>
      <c r="C54192" t="s">
        <v>185860</v>
      </c>
      <c r="D54192" t="s">
        <v>21731</v>
      </c>
      <c r="E54192">
        <v>210000</v>
      </c>
      <c r="F54192" t="s">
        <v>18</v>
      </c>
      <c r="G54192" t="s">
        <v>25</v>
      </c>
      <c r="H54192" t="s">
        <v>64</v>
      </c>
      <c r="I54192" t="s">
        <v>507</v>
      </c>
      <c r="J54192" t="s">
        <v>58638</v>
      </c>
      <c r="K54192">
        <v>1</v>
      </c>
      <c r="L54192" s="1">
        <v>41974</v>
      </c>
      <c r="M54192" s="1">
        <v>42095</v>
      </c>
      <c r="N54192" s="1">
        <v>42095</v>
      </c>
    </row>
    <row r="54193" spans="1:18" hidden="1" x14ac:dyDescent="0.2">
      <c r="A54193" t="s">
        <v>185861</v>
      </c>
      <c r="B54193" t="s">
        <v>185862</v>
      </c>
      <c r="C54193" t="s">
        <v>185863</v>
      </c>
      <c r="D54193" t="s">
        <v>185864</v>
      </c>
      <c r="E54193">
        <v>2300000</v>
      </c>
      <c r="F54193" t="s">
        <v>113</v>
      </c>
      <c r="G54193" t="s">
        <v>25</v>
      </c>
      <c r="H54193" t="s">
        <v>808</v>
      </c>
      <c r="I54193" t="s">
        <v>11745</v>
      </c>
      <c r="J54193" t="s">
        <v>11745</v>
      </c>
      <c r="K54193">
        <v>1</v>
      </c>
      <c r="M54193" s="1">
        <v>39618</v>
      </c>
      <c r="N54193" s="1">
        <v>39618</v>
      </c>
      <c r="O54193"/>
      <c r="P54193"/>
      <c r="Q54193"/>
      <c r="R54193"/>
    </row>
    <row r="54194" spans="1:18" hidden="1" x14ac:dyDescent="0.2">
      <c r="A54194" t="s">
        <v>185865</v>
      </c>
      <c r="B54194" t="s">
        <v>185866</v>
      </c>
      <c r="C54194" t="s">
        <v>185867</v>
      </c>
      <c r="D54194" t="s">
        <v>36</v>
      </c>
      <c r="E54194" t="s">
        <v>43</v>
      </c>
      <c r="F54194" t="s">
        <v>18</v>
      </c>
      <c r="K54194">
        <v>1</v>
      </c>
      <c r="L54194" s="1">
        <v>40909</v>
      </c>
      <c r="M54194" s="1">
        <v>41219</v>
      </c>
      <c r="N54194" s="1">
        <v>41219</v>
      </c>
      <c r="O54194"/>
      <c r="P54194"/>
      <c r="Q54194"/>
      <c r="R54194"/>
    </row>
    <row r="54195" spans="1:18" hidden="1" x14ac:dyDescent="0.2">
      <c r="A54195" t="s">
        <v>185868</v>
      </c>
      <c r="B54195" t="s">
        <v>50943</v>
      </c>
      <c r="C54195" t="s">
        <v>185869</v>
      </c>
      <c r="D54195" t="s">
        <v>185870</v>
      </c>
      <c r="E54195">
        <v>2300000</v>
      </c>
      <c r="F54195" t="s">
        <v>18</v>
      </c>
      <c r="G54195" t="s">
        <v>25</v>
      </c>
      <c r="H54195" t="s">
        <v>44</v>
      </c>
      <c r="I54195" t="s">
        <v>282</v>
      </c>
      <c r="J54195" t="s">
        <v>282</v>
      </c>
      <c r="K54195">
        <v>2</v>
      </c>
      <c r="M54195" s="1">
        <v>41275</v>
      </c>
      <c r="N54195" s="1">
        <v>41579</v>
      </c>
      <c r="O54195"/>
      <c r="P54195"/>
      <c r="Q54195"/>
      <c r="R54195"/>
    </row>
    <row r="54196" spans="1:18" hidden="1" x14ac:dyDescent="0.2">
      <c r="A54196" t="s">
        <v>185871</v>
      </c>
      <c r="B54196" t="s">
        <v>185872</v>
      </c>
      <c r="C54196" t="s">
        <v>185873</v>
      </c>
      <c r="D54196" t="s">
        <v>56</v>
      </c>
      <c r="E54196">
        <v>25995418</v>
      </c>
      <c r="F54196" t="s">
        <v>18</v>
      </c>
      <c r="G54196" t="s">
        <v>25</v>
      </c>
      <c r="H54196" t="s">
        <v>158</v>
      </c>
      <c r="I54196" t="s">
        <v>244</v>
      </c>
      <c r="J54196" t="s">
        <v>36728</v>
      </c>
      <c r="K54196">
        <v>4</v>
      </c>
      <c r="M54196" s="1">
        <v>40668</v>
      </c>
      <c r="N54196" s="1">
        <v>42017</v>
      </c>
      <c r="O54196"/>
      <c r="P54196"/>
      <c r="Q54196"/>
      <c r="R54196"/>
    </row>
    <row r="54197" spans="1:18" hidden="1" x14ac:dyDescent="0.2">
      <c r="A54197" t="s">
        <v>185874</v>
      </c>
      <c r="B54197" t="s">
        <v>185875</v>
      </c>
      <c r="E54197">
        <v>3000000</v>
      </c>
      <c r="F54197" t="s">
        <v>18</v>
      </c>
      <c r="G54197" t="s">
        <v>25</v>
      </c>
      <c r="H54197" t="s">
        <v>64</v>
      </c>
      <c r="I54197" t="s">
        <v>65</v>
      </c>
      <c r="J54197" t="s">
        <v>71</v>
      </c>
      <c r="K54197">
        <v>1</v>
      </c>
      <c r="M54197" s="1">
        <v>42205</v>
      </c>
      <c r="N54197" s="1">
        <v>42205</v>
      </c>
      <c r="O54197"/>
      <c r="P54197"/>
      <c r="Q54197"/>
      <c r="R54197"/>
    </row>
    <row r="54198" spans="1:18" x14ac:dyDescent="0.2">
      <c r="A54198" t="s">
        <v>185876</v>
      </c>
      <c r="B54198" t="s">
        <v>185877</v>
      </c>
      <c r="C54198" t="s">
        <v>185878</v>
      </c>
      <c r="D54198" t="s">
        <v>185879</v>
      </c>
      <c r="E54198">
        <v>32500000</v>
      </c>
      <c r="F54198" t="s">
        <v>18</v>
      </c>
      <c r="G54198" t="s">
        <v>25</v>
      </c>
      <c r="H54198" t="s">
        <v>106</v>
      </c>
      <c r="I54198" t="s">
        <v>107</v>
      </c>
      <c r="J54198" t="s">
        <v>108</v>
      </c>
      <c r="K54198">
        <v>2</v>
      </c>
      <c r="L54198" s="1">
        <v>41275</v>
      </c>
      <c r="M54198" s="1">
        <v>41829</v>
      </c>
      <c r="N54198" s="1">
        <v>42110</v>
      </c>
    </row>
    <row r="54199" spans="1:18" hidden="1" x14ac:dyDescent="0.2">
      <c r="A54199" t="s">
        <v>185880</v>
      </c>
      <c r="B54199" t="s">
        <v>185881</v>
      </c>
      <c r="C54199" t="s">
        <v>185882</v>
      </c>
      <c r="D54199" t="s">
        <v>9565</v>
      </c>
      <c r="E54199">
        <v>8250000</v>
      </c>
      <c r="F54199" t="s">
        <v>18</v>
      </c>
      <c r="G54199" t="s">
        <v>222</v>
      </c>
      <c r="H54199">
        <v>2</v>
      </c>
      <c r="I54199" t="s">
        <v>223</v>
      </c>
      <c r="J54199" t="s">
        <v>223</v>
      </c>
      <c r="K54199">
        <v>4</v>
      </c>
      <c r="L54199" s="1">
        <v>41275</v>
      </c>
      <c r="M54199" s="1">
        <v>41275</v>
      </c>
      <c r="N54199" s="1">
        <v>41932</v>
      </c>
    </row>
    <row r="54200" spans="1:18" x14ac:dyDescent="0.2">
      <c r="A54200" t="s">
        <v>185883</v>
      </c>
      <c r="B54200" t="s">
        <v>185884</v>
      </c>
      <c r="C54200" t="s">
        <v>185885</v>
      </c>
      <c r="D54200" t="s">
        <v>42</v>
      </c>
      <c r="E54200">
        <v>1360000</v>
      </c>
      <c r="F54200" t="s">
        <v>18</v>
      </c>
      <c r="G54200" t="s">
        <v>25</v>
      </c>
      <c r="H54200" t="s">
        <v>82</v>
      </c>
      <c r="I54200" t="s">
        <v>1764</v>
      </c>
      <c r="J54200" t="s">
        <v>1764</v>
      </c>
      <c r="K54200">
        <v>2</v>
      </c>
      <c r="L54200" s="1">
        <v>40179</v>
      </c>
      <c r="M54200" s="1">
        <v>40625</v>
      </c>
      <c r="N54200" s="1">
        <v>40910</v>
      </c>
    </row>
    <row r="54201" spans="1:18" hidden="1" x14ac:dyDescent="0.2">
      <c r="A54201" t="s">
        <v>185886</v>
      </c>
      <c r="B54201" t="s">
        <v>185887</v>
      </c>
      <c r="C54201" t="s">
        <v>185888</v>
      </c>
      <c r="D54201" t="s">
        <v>13205</v>
      </c>
      <c r="E54201">
        <v>93051049</v>
      </c>
      <c r="F54201" t="s">
        <v>18</v>
      </c>
      <c r="G54201" t="s">
        <v>1138</v>
      </c>
      <c r="H54201">
        <v>2</v>
      </c>
      <c r="I54201" t="s">
        <v>1745</v>
      </c>
      <c r="J54201" t="s">
        <v>1746</v>
      </c>
      <c r="K54201">
        <v>6</v>
      </c>
      <c r="L54201" s="1">
        <v>36892</v>
      </c>
      <c r="M54201" s="1">
        <v>39661</v>
      </c>
      <c r="N54201" s="1">
        <v>41330</v>
      </c>
      <c r="O54201"/>
      <c r="P54201"/>
      <c r="Q54201"/>
      <c r="R54201"/>
    </row>
    <row r="54202" spans="1:18" hidden="1" x14ac:dyDescent="0.2">
      <c r="A54202" t="s">
        <v>185889</v>
      </c>
      <c r="B54202" t="s">
        <v>185890</v>
      </c>
      <c r="C54202" t="s">
        <v>185891</v>
      </c>
      <c r="D54202" t="s">
        <v>185892</v>
      </c>
      <c r="E54202">
        <v>1971455</v>
      </c>
      <c r="F54202" t="s">
        <v>18</v>
      </c>
      <c r="G54202" t="s">
        <v>25</v>
      </c>
      <c r="H54202" t="s">
        <v>106</v>
      </c>
      <c r="I54202" t="s">
        <v>107</v>
      </c>
      <c r="J54202" t="s">
        <v>108</v>
      </c>
      <c r="K54202">
        <v>2</v>
      </c>
      <c r="L54202" s="1">
        <v>40909</v>
      </c>
      <c r="M54202" s="1">
        <v>41922</v>
      </c>
      <c r="N54202" s="1">
        <v>42075</v>
      </c>
      <c r="O54202"/>
      <c r="P54202"/>
      <c r="Q54202"/>
      <c r="R54202"/>
    </row>
    <row r="54203" spans="1:18" hidden="1" x14ac:dyDescent="0.2">
      <c r="A54203" t="s">
        <v>185893</v>
      </c>
      <c r="B54203" t="s">
        <v>185894</v>
      </c>
      <c r="C54203" t="s">
        <v>185895</v>
      </c>
      <c r="D54203" t="s">
        <v>185896</v>
      </c>
      <c r="E54203">
        <v>7320977</v>
      </c>
      <c r="F54203" t="s">
        <v>18</v>
      </c>
      <c r="G54203" t="s">
        <v>25</v>
      </c>
      <c r="H54203" t="s">
        <v>158</v>
      </c>
      <c r="I54203" t="s">
        <v>244</v>
      </c>
      <c r="J54203" t="s">
        <v>33785</v>
      </c>
      <c r="K54203">
        <v>3</v>
      </c>
      <c r="L54203" s="1">
        <v>39456</v>
      </c>
      <c r="M54203" s="1">
        <v>39600</v>
      </c>
      <c r="N54203" s="1">
        <v>41311</v>
      </c>
      <c r="O54203"/>
      <c r="P54203"/>
      <c r="Q54203"/>
      <c r="R54203"/>
    </row>
    <row r="54204" spans="1:18" hidden="1" x14ac:dyDescent="0.2">
      <c r="A54204" t="s">
        <v>185897</v>
      </c>
      <c r="B54204" t="s">
        <v>185898</v>
      </c>
      <c r="D54204" t="s">
        <v>56</v>
      </c>
      <c r="E54204">
        <v>3750000</v>
      </c>
      <c r="F54204" t="s">
        <v>18</v>
      </c>
      <c r="G54204" t="s">
        <v>25</v>
      </c>
      <c r="H54204" t="s">
        <v>1239</v>
      </c>
      <c r="I54204" t="s">
        <v>2107</v>
      </c>
      <c r="J54204" t="s">
        <v>182846</v>
      </c>
      <c r="K54204">
        <v>1</v>
      </c>
      <c r="M54204" s="1">
        <v>40200</v>
      </c>
      <c r="N54204" s="1">
        <v>40200</v>
      </c>
      <c r="O54204"/>
      <c r="P54204"/>
      <c r="Q54204"/>
      <c r="R54204"/>
    </row>
    <row r="54205" spans="1:18" hidden="1" x14ac:dyDescent="0.2">
      <c r="A54205" t="s">
        <v>185899</v>
      </c>
      <c r="B54205" t="s">
        <v>185900</v>
      </c>
      <c r="D54205" t="s">
        <v>185901</v>
      </c>
      <c r="E54205">
        <v>38900000</v>
      </c>
      <c r="F54205" t="s">
        <v>18</v>
      </c>
      <c r="K54205">
        <v>1</v>
      </c>
      <c r="M54205" s="1">
        <v>36549</v>
      </c>
      <c r="N54205" s="1">
        <v>36549</v>
      </c>
      <c r="O54205"/>
      <c r="P54205"/>
      <c r="Q54205"/>
      <c r="R54205"/>
    </row>
    <row r="54206" spans="1:18" x14ac:dyDescent="0.2">
      <c r="A54206" t="s">
        <v>185902</v>
      </c>
      <c r="B54206" t="s">
        <v>185903</v>
      </c>
      <c r="C54206" t="s">
        <v>185904</v>
      </c>
      <c r="D54206" t="s">
        <v>2361</v>
      </c>
      <c r="E54206">
        <v>595000</v>
      </c>
      <c r="F54206" t="s">
        <v>18</v>
      </c>
      <c r="G54206" t="s">
        <v>25</v>
      </c>
      <c r="H54206" t="s">
        <v>808</v>
      </c>
      <c r="I54206" t="s">
        <v>1532</v>
      </c>
      <c r="J54206" t="s">
        <v>3115</v>
      </c>
      <c r="K54206">
        <v>1</v>
      </c>
      <c r="L54206" s="1">
        <v>39814</v>
      </c>
      <c r="M54206" s="1">
        <v>42152</v>
      </c>
      <c r="N54206" s="1">
        <v>42152</v>
      </c>
    </row>
    <row r="54207" spans="1:18" hidden="1" x14ac:dyDescent="0.2">
      <c r="A54207" t="s">
        <v>185905</v>
      </c>
      <c r="B54207" t="s">
        <v>185906</v>
      </c>
      <c r="C54207" t="s">
        <v>185907</v>
      </c>
      <c r="D54207" t="s">
        <v>127</v>
      </c>
      <c r="E54207" t="s">
        <v>43</v>
      </c>
      <c r="F54207" t="s">
        <v>18</v>
      </c>
      <c r="G54207" t="s">
        <v>25</v>
      </c>
      <c r="H54207" t="s">
        <v>158</v>
      </c>
      <c r="I54207" t="s">
        <v>244</v>
      </c>
      <c r="J54207" t="s">
        <v>245</v>
      </c>
      <c r="K54207">
        <v>1</v>
      </c>
      <c r="L54207" s="1">
        <v>39083</v>
      </c>
      <c r="M54207" s="1">
        <v>42130</v>
      </c>
      <c r="N54207" s="1">
        <v>42130</v>
      </c>
      <c r="O54207"/>
      <c r="P54207"/>
      <c r="Q54207"/>
      <c r="R54207"/>
    </row>
    <row r="54208" spans="1:18" hidden="1" x14ac:dyDescent="0.2">
      <c r="A54208" t="s">
        <v>185908</v>
      </c>
      <c r="B54208" t="s">
        <v>185909</v>
      </c>
      <c r="D54208" t="s">
        <v>185910</v>
      </c>
      <c r="E54208">
        <v>3000000</v>
      </c>
      <c r="F54208" t="s">
        <v>18</v>
      </c>
      <c r="G54208" t="s">
        <v>25</v>
      </c>
      <c r="H54208" t="s">
        <v>808</v>
      </c>
      <c r="I54208" t="s">
        <v>809</v>
      </c>
      <c r="J54208" t="s">
        <v>4960</v>
      </c>
      <c r="K54208">
        <v>1</v>
      </c>
      <c r="M54208" s="1">
        <v>39972</v>
      </c>
      <c r="N54208" s="1">
        <v>39972</v>
      </c>
      <c r="O54208"/>
      <c r="P54208"/>
      <c r="Q54208"/>
      <c r="R54208"/>
    </row>
    <row r="54209" spans="1:18" x14ac:dyDescent="0.2">
      <c r="A54209" t="s">
        <v>185911</v>
      </c>
      <c r="B54209" t="s">
        <v>185912</v>
      </c>
      <c r="C54209" t="s">
        <v>185913</v>
      </c>
      <c r="D54209" t="s">
        <v>185914</v>
      </c>
      <c r="E54209">
        <v>10000000</v>
      </c>
      <c r="F54209" t="s">
        <v>18</v>
      </c>
      <c r="G54209" t="s">
        <v>25</v>
      </c>
      <c r="H54209" t="s">
        <v>644</v>
      </c>
      <c r="I54209" t="s">
        <v>645</v>
      </c>
      <c r="J54209" t="s">
        <v>645</v>
      </c>
      <c r="K54209">
        <v>3</v>
      </c>
      <c r="L54209" s="1">
        <v>40909</v>
      </c>
      <c r="M54209" s="1">
        <v>41334</v>
      </c>
      <c r="N54209" s="1">
        <v>42160</v>
      </c>
    </row>
    <row r="54210" spans="1:18" hidden="1" x14ac:dyDescent="0.2">
      <c r="A54210" t="s">
        <v>185915</v>
      </c>
      <c r="B54210" t="s">
        <v>185916</v>
      </c>
      <c r="C54210" t="s">
        <v>185917</v>
      </c>
      <c r="D54210" t="s">
        <v>185918</v>
      </c>
      <c r="E54210">
        <v>47700000</v>
      </c>
      <c r="F54210" t="s">
        <v>18</v>
      </c>
      <c r="G54210" t="s">
        <v>25</v>
      </c>
      <c r="H54210" t="s">
        <v>44</v>
      </c>
      <c r="I54210" t="s">
        <v>282</v>
      </c>
      <c r="J54210" t="s">
        <v>282</v>
      </c>
      <c r="K54210">
        <v>6</v>
      </c>
      <c r="L54210" s="1">
        <v>38353</v>
      </c>
      <c r="M54210" s="1">
        <v>40436</v>
      </c>
      <c r="N54210" s="1">
        <v>42055</v>
      </c>
      <c r="O54210"/>
      <c r="P54210"/>
      <c r="Q54210"/>
      <c r="R54210"/>
    </row>
    <row r="54211" spans="1:18" hidden="1" x14ac:dyDescent="0.2">
      <c r="A54211" t="s">
        <v>185919</v>
      </c>
      <c r="B54211" t="s">
        <v>185920</v>
      </c>
      <c r="C54211" t="s">
        <v>185921</v>
      </c>
      <c r="D54211" t="s">
        <v>127</v>
      </c>
      <c r="E54211">
        <v>25900000</v>
      </c>
      <c r="F54211" t="s">
        <v>18</v>
      </c>
      <c r="G54211" t="s">
        <v>19</v>
      </c>
      <c r="H54211">
        <v>7</v>
      </c>
      <c r="I54211" t="s">
        <v>672</v>
      </c>
      <c r="J54211" t="s">
        <v>672</v>
      </c>
      <c r="K54211">
        <v>1</v>
      </c>
      <c r="M54211" s="1">
        <v>41625</v>
      </c>
      <c r="N54211" s="1">
        <v>41625</v>
      </c>
      <c r="O54211"/>
      <c r="P54211"/>
      <c r="Q54211"/>
      <c r="R54211"/>
    </row>
    <row r="54212" spans="1:18" hidden="1" x14ac:dyDescent="0.2">
      <c r="A54212" t="s">
        <v>185922</v>
      </c>
      <c r="B54212" t="s">
        <v>185923</v>
      </c>
      <c r="C54212" t="s">
        <v>185924</v>
      </c>
      <c r="D54212" t="s">
        <v>61718</v>
      </c>
      <c r="E54212">
        <v>1085535</v>
      </c>
      <c r="F54212" t="s">
        <v>18</v>
      </c>
      <c r="G54212" t="s">
        <v>347</v>
      </c>
      <c r="H54212">
        <v>7</v>
      </c>
      <c r="I54212" t="s">
        <v>762</v>
      </c>
      <c r="J54212" t="s">
        <v>762</v>
      </c>
      <c r="K54212">
        <v>2</v>
      </c>
      <c r="L54212" s="1">
        <v>39600</v>
      </c>
      <c r="M54212" s="1">
        <v>40923</v>
      </c>
      <c r="N54212" s="1">
        <v>41618</v>
      </c>
      <c r="O54212"/>
      <c r="P54212"/>
      <c r="Q54212"/>
      <c r="R54212"/>
    </row>
    <row r="54213" spans="1:18" hidden="1" x14ac:dyDescent="0.2">
      <c r="A54213" t="s">
        <v>185925</v>
      </c>
      <c r="B54213" t="s">
        <v>185926</v>
      </c>
      <c r="C54213" t="s">
        <v>185927</v>
      </c>
      <c r="D54213" t="s">
        <v>94</v>
      </c>
      <c r="E54213">
        <v>6908482</v>
      </c>
      <c r="F54213" t="s">
        <v>18</v>
      </c>
      <c r="G54213" t="s">
        <v>128</v>
      </c>
      <c r="H54213" t="s">
        <v>2038</v>
      </c>
      <c r="I54213" t="s">
        <v>3220</v>
      </c>
      <c r="J54213" t="s">
        <v>185928</v>
      </c>
      <c r="K54213">
        <v>1</v>
      </c>
      <c r="M54213" s="1">
        <v>41081</v>
      </c>
      <c r="N54213" s="1">
        <v>41081</v>
      </c>
      <c r="O54213"/>
      <c r="P54213"/>
      <c r="Q54213"/>
      <c r="R54213"/>
    </row>
    <row r="54214" spans="1:18" hidden="1" x14ac:dyDescent="0.2">
      <c r="A54214" t="s">
        <v>185929</v>
      </c>
      <c r="B54214" t="s">
        <v>185930</v>
      </c>
      <c r="C54214" t="s">
        <v>185931</v>
      </c>
      <c r="D54214" t="s">
        <v>75</v>
      </c>
      <c r="E54214">
        <v>12420256</v>
      </c>
      <c r="F54214" t="s">
        <v>18</v>
      </c>
      <c r="G54214" t="s">
        <v>1062</v>
      </c>
      <c r="H54214">
        <v>7</v>
      </c>
      <c r="I54214" t="s">
        <v>18881</v>
      </c>
      <c r="J54214" t="s">
        <v>18882</v>
      </c>
      <c r="K54214">
        <v>2</v>
      </c>
      <c r="L54214" s="1">
        <v>41153</v>
      </c>
      <c r="M54214" s="1">
        <v>41466</v>
      </c>
      <c r="N54214" s="1">
        <v>42263</v>
      </c>
      <c r="O54214"/>
      <c r="P54214"/>
      <c r="Q54214"/>
      <c r="R54214"/>
    </row>
    <row r="54215" spans="1:18" hidden="1" x14ac:dyDescent="0.2">
      <c r="A54215" t="s">
        <v>185932</v>
      </c>
      <c r="B54215" t="s">
        <v>185933</v>
      </c>
      <c r="C54215" t="s">
        <v>185934</v>
      </c>
      <c r="D54215" t="s">
        <v>56</v>
      </c>
      <c r="E54215">
        <v>23277501</v>
      </c>
      <c r="F54215" t="s">
        <v>207</v>
      </c>
      <c r="G54215" t="s">
        <v>25</v>
      </c>
      <c r="H54215" t="s">
        <v>158</v>
      </c>
      <c r="I54215" t="s">
        <v>244</v>
      </c>
      <c r="J54215" t="s">
        <v>244</v>
      </c>
      <c r="K54215">
        <v>2</v>
      </c>
      <c r="M54215" s="1">
        <v>40147</v>
      </c>
      <c r="N54215" s="1">
        <v>40732</v>
      </c>
      <c r="O54215"/>
      <c r="P54215"/>
      <c r="Q54215"/>
      <c r="R54215"/>
    </row>
    <row r="54216" spans="1:18" x14ac:dyDescent="0.2">
      <c r="A54216" t="s">
        <v>185935</v>
      </c>
      <c r="B54216" t="s">
        <v>185936</v>
      </c>
      <c r="C54216" t="s">
        <v>185937</v>
      </c>
      <c r="D54216" t="s">
        <v>185938</v>
      </c>
      <c r="E54216">
        <v>1050000</v>
      </c>
      <c r="F54216" t="s">
        <v>18</v>
      </c>
      <c r="G54216" t="s">
        <v>25</v>
      </c>
      <c r="H54216" t="s">
        <v>106</v>
      </c>
      <c r="I54216" t="s">
        <v>107</v>
      </c>
      <c r="J54216" t="s">
        <v>5335</v>
      </c>
      <c r="K54216">
        <v>2</v>
      </c>
      <c r="L54216" s="1">
        <v>41122</v>
      </c>
      <c r="M54216" s="1">
        <v>41935</v>
      </c>
      <c r="N54216" s="1">
        <v>42054</v>
      </c>
    </row>
    <row r="54217" spans="1:18" hidden="1" x14ac:dyDescent="0.2">
      <c r="A54217" t="s">
        <v>185939</v>
      </c>
      <c r="B54217" t="s">
        <v>185940</v>
      </c>
      <c r="C54217" t="s">
        <v>185941</v>
      </c>
      <c r="D54217" t="s">
        <v>12687</v>
      </c>
      <c r="E54217">
        <v>473326</v>
      </c>
      <c r="F54217" t="s">
        <v>18</v>
      </c>
      <c r="G54217" t="s">
        <v>57</v>
      </c>
      <c r="H54217" t="s">
        <v>1644</v>
      </c>
      <c r="I54217" t="s">
        <v>1645</v>
      </c>
      <c r="J54217" t="s">
        <v>1645</v>
      </c>
      <c r="K54217">
        <v>1</v>
      </c>
      <c r="L54217" s="1">
        <v>41160</v>
      </c>
      <c r="M54217" s="1">
        <v>41917</v>
      </c>
      <c r="N54217" s="1">
        <v>41917</v>
      </c>
      <c r="O54217"/>
      <c r="P54217"/>
      <c r="Q54217"/>
      <c r="R54217"/>
    </row>
    <row r="54218" spans="1:18" x14ac:dyDescent="0.2">
      <c r="A54218" t="s">
        <v>185942</v>
      </c>
      <c r="B54218" t="s">
        <v>185943</v>
      </c>
      <c r="C54218" t="s">
        <v>185944</v>
      </c>
      <c r="D54218" t="s">
        <v>185945</v>
      </c>
      <c r="E54218">
        <v>34000000</v>
      </c>
      <c r="F54218" t="s">
        <v>18</v>
      </c>
      <c r="G54218" t="s">
        <v>25</v>
      </c>
      <c r="H54218" t="s">
        <v>64</v>
      </c>
      <c r="I54218" t="s">
        <v>65</v>
      </c>
      <c r="J54218" t="s">
        <v>1103</v>
      </c>
      <c r="K54218">
        <v>1</v>
      </c>
      <c r="L54218" s="1">
        <v>41032</v>
      </c>
      <c r="M54218" s="1">
        <v>40909</v>
      </c>
      <c r="N54218" s="1">
        <v>40909</v>
      </c>
    </row>
    <row r="54219" spans="1:18" hidden="1" x14ac:dyDescent="0.2">
      <c r="A54219" t="s">
        <v>185946</v>
      </c>
      <c r="B54219" t="s">
        <v>185947</v>
      </c>
      <c r="C54219" t="s">
        <v>185948</v>
      </c>
      <c r="D54219" t="s">
        <v>36</v>
      </c>
      <c r="E54219" t="s">
        <v>43</v>
      </c>
      <c r="F54219" t="s">
        <v>18</v>
      </c>
      <c r="G54219" t="s">
        <v>19</v>
      </c>
      <c r="H54219">
        <v>13</v>
      </c>
      <c r="I54219" t="s">
        <v>73560</v>
      </c>
      <c r="J54219" t="s">
        <v>73560</v>
      </c>
      <c r="K54219">
        <v>1</v>
      </c>
      <c r="M54219" s="1">
        <v>41623</v>
      </c>
      <c r="N54219" s="1">
        <v>41623</v>
      </c>
      <c r="O54219"/>
      <c r="P54219"/>
      <c r="Q54219"/>
      <c r="R54219"/>
    </row>
    <row r="54220" spans="1:18" x14ac:dyDescent="0.2">
      <c r="A54220" t="s">
        <v>185949</v>
      </c>
      <c r="B54220" t="s">
        <v>185950</v>
      </c>
      <c r="C54220" t="s">
        <v>185951</v>
      </c>
      <c r="D54220" t="s">
        <v>185952</v>
      </c>
      <c r="E54220">
        <v>3600000</v>
      </c>
      <c r="F54220" t="s">
        <v>18</v>
      </c>
      <c r="G54220" t="s">
        <v>25</v>
      </c>
      <c r="H54220" t="s">
        <v>64</v>
      </c>
      <c r="I54220" t="s">
        <v>65</v>
      </c>
      <c r="J54220" t="s">
        <v>71</v>
      </c>
      <c r="K54220">
        <v>2</v>
      </c>
      <c r="L54220" s="1">
        <v>40815</v>
      </c>
      <c r="M54220" s="1">
        <v>41431</v>
      </c>
      <c r="N54220" s="1">
        <v>41746</v>
      </c>
    </row>
    <row r="54221" spans="1:18" hidden="1" x14ac:dyDescent="0.2">
      <c r="A54221" t="s">
        <v>185953</v>
      </c>
      <c r="B54221" t="s">
        <v>185954</v>
      </c>
      <c r="C54221" t="s">
        <v>185955</v>
      </c>
      <c r="D54221" t="s">
        <v>42</v>
      </c>
      <c r="E54221">
        <v>37339356</v>
      </c>
      <c r="F54221" t="s">
        <v>113</v>
      </c>
      <c r="G54221" t="s">
        <v>25</v>
      </c>
      <c r="H54221" t="s">
        <v>64</v>
      </c>
      <c r="I54221" t="s">
        <v>65</v>
      </c>
      <c r="J54221" t="s">
        <v>1160</v>
      </c>
      <c r="K54221">
        <v>2</v>
      </c>
      <c r="L54221" s="1">
        <v>37987</v>
      </c>
      <c r="M54221" s="1">
        <v>39243</v>
      </c>
      <c r="N54221" s="1">
        <v>39623</v>
      </c>
      <c r="O54221"/>
      <c r="P54221"/>
      <c r="Q54221"/>
      <c r="R54221"/>
    </row>
    <row r="54222" spans="1:18" hidden="1" x14ac:dyDescent="0.2">
      <c r="A54222" t="s">
        <v>185956</v>
      </c>
      <c r="B54222" t="s">
        <v>185957</v>
      </c>
      <c r="C54222" t="s">
        <v>185958</v>
      </c>
      <c r="D54222" t="s">
        <v>185959</v>
      </c>
      <c r="E54222" t="s">
        <v>43</v>
      </c>
      <c r="F54222" t="s">
        <v>18</v>
      </c>
      <c r="G54222" t="s">
        <v>366</v>
      </c>
      <c r="H54222">
        <v>26</v>
      </c>
      <c r="I54222" t="s">
        <v>367</v>
      </c>
      <c r="J54222" t="s">
        <v>367</v>
      </c>
      <c r="K54222">
        <v>2</v>
      </c>
      <c r="L54222" s="1">
        <v>39814</v>
      </c>
      <c r="M54222" s="1">
        <v>40391</v>
      </c>
      <c r="N54222" s="1">
        <v>42146</v>
      </c>
      <c r="O54222"/>
      <c r="P54222"/>
      <c r="Q54222"/>
      <c r="R54222"/>
    </row>
    <row r="54223" spans="1:18" hidden="1" x14ac:dyDescent="0.2">
      <c r="A54223" t="s">
        <v>185960</v>
      </c>
      <c r="B54223" t="s">
        <v>185961</v>
      </c>
      <c r="C54223" t="s">
        <v>185962</v>
      </c>
      <c r="D54223" t="s">
        <v>185963</v>
      </c>
      <c r="E54223">
        <v>100000</v>
      </c>
      <c r="F54223" t="s">
        <v>18</v>
      </c>
      <c r="G54223" t="s">
        <v>366</v>
      </c>
      <c r="H54223">
        <v>26</v>
      </c>
      <c r="I54223" t="s">
        <v>367</v>
      </c>
      <c r="J54223" t="s">
        <v>367</v>
      </c>
      <c r="K54223">
        <v>1</v>
      </c>
      <c r="L54223" s="1">
        <v>41276</v>
      </c>
      <c r="M54223" s="1">
        <v>41276</v>
      </c>
      <c r="N54223" s="1">
        <v>41276</v>
      </c>
    </row>
    <row r="54224" spans="1:18" x14ac:dyDescent="0.2">
      <c r="A54224" t="s">
        <v>185964</v>
      </c>
      <c r="B54224" t="s">
        <v>185965</v>
      </c>
      <c r="C54224" t="s">
        <v>185966</v>
      </c>
      <c r="D54224" t="s">
        <v>185967</v>
      </c>
      <c r="E54224">
        <v>3230000</v>
      </c>
      <c r="F54224" t="s">
        <v>18</v>
      </c>
      <c r="G54224" t="s">
        <v>25</v>
      </c>
      <c r="H54224" t="s">
        <v>64</v>
      </c>
      <c r="I54224" t="s">
        <v>1221</v>
      </c>
      <c r="J54224" t="s">
        <v>1221</v>
      </c>
      <c r="K54224">
        <v>5</v>
      </c>
      <c r="L54224" s="1">
        <v>40695</v>
      </c>
      <c r="M54224" s="1">
        <v>40787</v>
      </c>
      <c r="N54224" s="1">
        <v>41851</v>
      </c>
    </row>
    <row r="54225" spans="1:18" hidden="1" x14ac:dyDescent="0.2">
      <c r="A54225" t="s">
        <v>185968</v>
      </c>
      <c r="B54225" t="s">
        <v>185969</v>
      </c>
      <c r="C54225" t="s">
        <v>185970</v>
      </c>
      <c r="D54225" t="s">
        <v>185971</v>
      </c>
      <c r="E54225">
        <v>123500000</v>
      </c>
      <c r="F54225" t="s">
        <v>18</v>
      </c>
      <c r="G54225" t="s">
        <v>25</v>
      </c>
      <c r="H54225" t="s">
        <v>106</v>
      </c>
      <c r="I54225" t="s">
        <v>107</v>
      </c>
      <c r="J54225" t="s">
        <v>108</v>
      </c>
      <c r="K54225">
        <v>5</v>
      </c>
      <c r="L54225" s="1">
        <v>40057</v>
      </c>
      <c r="M54225" s="1">
        <v>40975</v>
      </c>
      <c r="N54225" s="1">
        <v>42094</v>
      </c>
      <c r="O54225"/>
      <c r="P54225"/>
      <c r="Q54225"/>
      <c r="R54225"/>
    </row>
    <row r="54226" spans="1:18" hidden="1" x14ac:dyDescent="0.2">
      <c r="A54226" t="s">
        <v>185972</v>
      </c>
      <c r="B54226" t="s">
        <v>185973</v>
      </c>
      <c r="C54226" t="s">
        <v>185974</v>
      </c>
      <c r="D54226" t="s">
        <v>56</v>
      </c>
      <c r="E54226" t="s">
        <v>43</v>
      </c>
      <c r="F54226" t="s">
        <v>18</v>
      </c>
      <c r="G54226" t="s">
        <v>366</v>
      </c>
      <c r="H54226">
        <v>26</v>
      </c>
      <c r="I54226" t="s">
        <v>367</v>
      </c>
      <c r="J54226" t="s">
        <v>367</v>
      </c>
      <c r="K54226">
        <v>2</v>
      </c>
      <c r="L54226" s="1">
        <v>40084</v>
      </c>
      <c r="M54226" s="1">
        <v>40507</v>
      </c>
      <c r="N54226" s="1">
        <v>41201</v>
      </c>
      <c r="O54226"/>
      <c r="P54226"/>
      <c r="Q54226"/>
      <c r="R54226"/>
    </row>
    <row r="54227" spans="1:18" hidden="1" x14ac:dyDescent="0.2">
      <c r="A54227" t="s">
        <v>185975</v>
      </c>
      <c r="B54227" t="s">
        <v>185976</v>
      </c>
      <c r="C54227" t="s">
        <v>185977</v>
      </c>
      <c r="D54227" t="s">
        <v>13048</v>
      </c>
      <c r="E54227" t="s">
        <v>43</v>
      </c>
      <c r="F54227" t="s">
        <v>113</v>
      </c>
      <c r="G54227" t="s">
        <v>25</v>
      </c>
      <c r="H54227" t="s">
        <v>3162</v>
      </c>
      <c r="I54227" t="s">
        <v>3163</v>
      </c>
      <c r="J54227" t="s">
        <v>3164</v>
      </c>
      <c r="K54227">
        <v>1</v>
      </c>
      <c r="L54227" s="1">
        <v>36161</v>
      </c>
      <c r="M54227" s="1">
        <v>40179</v>
      </c>
      <c r="N54227" s="1">
        <v>40179</v>
      </c>
      <c r="O54227"/>
      <c r="P54227"/>
      <c r="Q54227"/>
      <c r="R54227"/>
    </row>
    <row r="54228" spans="1:18" x14ac:dyDescent="0.2">
      <c r="A54228" t="s">
        <v>185978</v>
      </c>
      <c r="B54228" t="s">
        <v>185979</v>
      </c>
      <c r="C54228" t="s">
        <v>185980</v>
      </c>
      <c r="D54228" t="s">
        <v>22254</v>
      </c>
      <c r="E54228">
        <v>1000000</v>
      </c>
      <c r="F54228" t="s">
        <v>18</v>
      </c>
      <c r="G54228" t="s">
        <v>25</v>
      </c>
      <c r="H54228" t="s">
        <v>142</v>
      </c>
      <c r="I54228" t="s">
        <v>143</v>
      </c>
      <c r="J54228" t="s">
        <v>143</v>
      </c>
      <c r="K54228">
        <v>1</v>
      </c>
      <c r="L54228" s="1">
        <v>41334</v>
      </c>
      <c r="M54228" s="1">
        <v>41579</v>
      </c>
      <c r="N54228" s="1">
        <v>41579</v>
      </c>
    </row>
    <row r="54229" spans="1:18" hidden="1" x14ac:dyDescent="0.2">
      <c r="A54229" t="s">
        <v>185981</v>
      </c>
      <c r="B54229" t="s">
        <v>185982</v>
      </c>
      <c r="C54229" t="s">
        <v>185983</v>
      </c>
      <c r="D54229" t="s">
        <v>42</v>
      </c>
      <c r="E54229">
        <v>4275001</v>
      </c>
      <c r="F54229" t="s">
        <v>18</v>
      </c>
      <c r="G54229" t="s">
        <v>25</v>
      </c>
      <c r="H54229" t="s">
        <v>1330</v>
      </c>
      <c r="I54229" t="s">
        <v>1331</v>
      </c>
      <c r="J54229" t="s">
        <v>1331</v>
      </c>
      <c r="K54229">
        <v>2</v>
      </c>
      <c r="L54229" s="1">
        <v>40909</v>
      </c>
      <c r="M54229" s="1">
        <v>41708</v>
      </c>
      <c r="N54229" s="1">
        <v>42221</v>
      </c>
      <c r="O54229"/>
      <c r="P54229"/>
      <c r="Q54229"/>
      <c r="R54229"/>
    </row>
    <row r="54230" spans="1:18" hidden="1" x14ac:dyDescent="0.2">
      <c r="A54230" t="s">
        <v>185984</v>
      </c>
      <c r="B54230" t="s">
        <v>185985</v>
      </c>
      <c r="C54230" t="s">
        <v>185986</v>
      </c>
      <c r="D54230" t="s">
        <v>91130</v>
      </c>
      <c r="E54230">
        <v>1007546</v>
      </c>
      <c r="F54230" t="s">
        <v>207</v>
      </c>
      <c r="K54230">
        <v>1</v>
      </c>
      <c r="L54230" s="1">
        <v>41730</v>
      </c>
      <c r="M54230" s="1">
        <v>42124</v>
      </c>
      <c r="N54230" s="1">
        <v>42124</v>
      </c>
      <c r="O54230"/>
      <c r="P54230"/>
      <c r="Q54230"/>
      <c r="R54230"/>
    </row>
    <row r="54231" spans="1:18" hidden="1" x14ac:dyDescent="0.2">
      <c r="A54231" t="s">
        <v>185987</v>
      </c>
      <c r="B54231" t="s">
        <v>185988</v>
      </c>
      <c r="C54231" t="s">
        <v>185989</v>
      </c>
      <c r="D54231" t="s">
        <v>185990</v>
      </c>
      <c r="E54231">
        <v>480000</v>
      </c>
      <c r="F54231" t="s">
        <v>18</v>
      </c>
      <c r="G54231" t="s">
        <v>479</v>
      </c>
      <c r="I54231" t="s">
        <v>480</v>
      </c>
      <c r="J54231" t="s">
        <v>480</v>
      </c>
      <c r="K54231">
        <v>1</v>
      </c>
      <c r="L54231" s="1">
        <v>40575</v>
      </c>
      <c r="M54231" s="1">
        <v>41211</v>
      </c>
      <c r="N54231" s="1">
        <v>41211</v>
      </c>
    </row>
    <row r="54232" spans="1:18" hidden="1" x14ac:dyDescent="0.2">
      <c r="A54232" t="s">
        <v>185991</v>
      </c>
      <c r="B54232" t="s">
        <v>185992</v>
      </c>
      <c r="C54232" t="s">
        <v>185993</v>
      </c>
      <c r="D54232" t="s">
        <v>185994</v>
      </c>
      <c r="E54232">
        <v>2273363</v>
      </c>
      <c r="F54232" t="s">
        <v>18</v>
      </c>
      <c r="G54232" t="s">
        <v>276</v>
      </c>
      <c r="H54232">
        <v>17</v>
      </c>
      <c r="I54232" t="s">
        <v>464</v>
      </c>
      <c r="J54232" t="s">
        <v>464</v>
      </c>
      <c r="K54232">
        <v>1</v>
      </c>
      <c r="L54232" s="1">
        <v>40366</v>
      </c>
      <c r="M54232" s="1">
        <v>40791</v>
      </c>
      <c r="N54232" s="1">
        <v>40791</v>
      </c>
      <c r="O54232"/>
      <c r="P54232"/>
      <c r="Q54232"/>
      <c r="R54232"/>
    </row>
    <row r="54233" spans="1:18" x14ac:dyDescent="0.2">
      <c r="A54233" t="s">
        <v>185995</v>
      </c>
      <c r="B54233" t="s">
        <v>185996</v>
      </c>
      <c r="C54233" t="s">
        <v>185997</v>
      </c>
      <c r="D54233" t="s">
        <v>185998</v>
      </c>
      <c r="E54233">
        <v>8300000</v>
      </c>
      <c r="F54233" t="s">
        <v>113</v>
      </c>
      <c r="G54233" t="s">
        <v>25</v>
      </c>
      <c r="H54233" t="s">
        <v>64</v>
      </c>
      <c r="I54233" t="s">
        <v>65</v>
      </c>
      <c r="J54233" t="s">
        <v>71</v>
      </c>
      <c r="K54233">
        <v>2</v>
      </c>
      <c r="L54233" s="1">
        <v>39479</v>
      </c>
      <c r="M54233" s="1">
        <v>39233</v>
      </c>
      <c r="N54233" s="1">
        <v>39569</v>
      </c>
    </row>
    <row r="54234" spans="1:18" hidden="1" x14ac:dyDescent="0.2">
      <c r="A54234" t="s">
        <v>185999</v>
      </c>
      <c r="B54234" t="s">
        <v>186000</v>
      </c>
      <c r="C54234" t="s">
        <v>186001</v>
      </c>
      <c r="D54234" t="s">
        <v>181</v>
      </c>
      <c r="E54234">
        <v>4169864</v>
      </c>
      <c r="F54234" t="s">
        <v>113</v>
      </c>
      <c r="G54234" t="s">
        <v>25</v>
      </c>
      <c r="H54234" t="s">
        <v>644</v>
      </c>
      <c r="I54234" t="s">
        <v>645</v>
      </c>
      <c r="J54234" t="s">
        <v>25258</v>
      </c>
      <c r="K54234">
        <v>1</v>
      </c>
      <c r="L54234" s="1">
        <v>37987</v>
      </c>
      <c r="M54234" s="1">
        <v>40878</v>
      </c>
      <c r="N54234" s="1">
        <v>40878</v>
      </c>
      <c r="O54234"/>
      <c r="P54234"/>
      <c r="Q54234"/>
      <c r="R54234"/>
    </row>
    <row r="54235" spans="1:18" hidden="1" x14ac:dyDescent="0.2">
      <c r="A54235" t="s">
        <v>186002</v>
      </c>
      <c r="B54235" t="s">
        <v>186003</v>
      </c>
      <c r="C54235" t="s">
        <v>186004</v>
      </c>
      <c r="D54235" t="s">
        <v>56</v>
      </c>
      <c r="E54235">
        <v>79095777</v>
      </c>
      <c r="F54235" t="s">
        <v>113</v>
      </c>
      <c r="G54235" t="s">
        <v>25</v>
      </c>
      <c r="H54235" t="s">
        <v>82</v>
      </c>
      <c r="I54235" t="s">
        <v>1764</v>
      </c>
      <c r="J54235" t="s">
        <v>1764</v>
      </c>
      <c r="K54235">
        <v>4</v>
      </c>
      <c r="L54235" s="1">
        <v>40544</v>
      </c>
      <c r="M54235" s="1">
        <v>41103</v>
      </c>
      <c r="N54235" s="1">
        <v>42163</v>
      </c>
      <c r="O54235"/>
      <c r="P54235"/>
      <c r="Q54235"/>
      <c r="R54235"/>
    </row>
    <row r="54236" spans="1:18" hidden="1" x14ac:dyDescent="0.2">
      <c r="A54236" t="s">
        <v>186005</v>
      </c>
      <c r="B54236" t="s">
        <v>186006</v>
      </c>
      <c r="C54236" t="s">
        <v>186007</v>
      </c>
      <c r="D54236" t="s">
        <v>186008</v>
      </c>
      <c r="E54236">
        <v>40000</v>
      </c>
      <c r="F54236" t="s">
        <v>18</v>
      </c>
      <c r="K54236">
        <v>1</v>
      </c>
      <c r="L54236" s="1">
        <v>40544</v>
      </c>
      <c r="M54236" s="1">
        <v>41003</v>
      </c>
      <c r="N54236" s="1">
        <v>41003</v>
      </c>
    </row>
    <row r="54237" spans="1:18" x14ac:dyDescent="0.2">
      <c r="A54237" t="s">
        <v>186009</v>
      </c>
      <c r="B54237" t="s">
        <v>186010</v>
      </c>
      <c r="C54237" t="s">
        <v>186011</v>
      </c>
      <c r="D54237" t="s">
        <v>186012</v>
      </c>
      <c r="E54237">
        <v>19000000</v>
      </c>
      <c r="F54237" t="s">
        <v>18</v>
      </c>
      <c r="G54237" t="s">
        <v>25</v>
      </c>
      <c r="H54237" t="s">
        <v>44</v>
      </c>
      <c r="I54237" t="s">
        <v>282</v>
      </c>
      <c r="J54237" t="s">
        <v>282</v>
      </c>
      <c r="K54237">
        <v>4</v>
      </c>
      <c r="L54237" s="1">
        <v>40179</v>
      </c>
      <c r="M54237" s="1">
        <v>40311</v>
      </c>
      <c r="N54237" s="1">
        <v>41817</v>
      </c>
    </row>
    <row r="54238" spans="1:18" x14ac:dyDescent="0.2">
      <c r="A54238" t="s">
        <v>186013</v>
      </c>
      <c r="B54238" t="s">
        <v>186014</v>
      </c>
      <c r="C54238" t="s">
        <v>186015</v>
      </c>
      <c r="D54238" t="s">
        <v>379</v>
      </c>
      <c r="E54238">
        <v>1015000</v>
      </c>
      <c r="F54238" t="s">
        <v>207</v>
      </c>
      <c r="G54238" t="s">
        <v>25</v>
      </c>
      <c r="H54238" t="s">
        <v>790</v>
      </c>
      <c r="I54238" t="s">
        <v>791</v>
      </c>
      <c r="J54238" t="s">
        <v>4532</v>
      </c>
      <c r="K54238">
        <v>1</v>
      </c>
      <c r="L54238" s="1">
        <v>39569</v>
      </c>
      <c r="M54238" s="1">
        <v>40200</v>
      </c>
      <c r="N54238" s="1">
        <v>40200</v>
      </c>
    </row>
    <row r="54239" spans="1:18" hidden="1" x14ac:dyDescent="0.2">
      <c r="A54239" t="s">
        <v>186016</v>
      </c>
      <c r="B54239" t="s">
        <v>186017</v>
      </c>
      <c r="C54239" t="s">
        <v>186018</v>
      </c>
      <c r="D54239" t="s">
        <v>50</v>
      </c>
      <c r="E54239">
        <v>836000</v>
      </c>
      <c r="F54239" t="s">
        <v>18</v>
      </c>
      <c r="G54239" t="s">
        <v>25</v>
      </c>
      <c r="H54239" t="s">
        <v>298</v>
      </c>
      <c r="I54239" t="s">
        <v>299</v>
      </c>
      <c r="J54239" t="s">
        <v>299</v>
      </c>
      <c r="K54239">
        <v>4</v>
      </c>
      <c r="L54239" s="1">
        <v>40909</v>
      </c>
      <c r="M54239" s="1">
        <v>41000</v>
      </c>
      <c r="N54239" s="1">
        <v>42166</v>
      </c>
      <c r="O54239"/>
      <c r="P54239"/>
      <c r="Q54239"/>
      <c r="R54239"/>
    </row>
    <row r="54240" spans="1:18" x14ac:dyDescent="0.2">
      <c r="A54240" t="s">
        <v>186019</v>
      </c>
      <c r="B54240" t="s">
        <v>186020</v>
      </c>
      <c r="C54240" t="s">
        <v>186021</v>
      </c>
      <c r="D54240" t="s">
        <v>36</v>
      </c>
      <c r="E54240">
        <v>1000000</v>
      </c>
      <c r="F54240" t="s">
        <v>18</v>
      </c>
      <c r="G54240" t="s">
        <v>25</v>
      </c>
      <c r="H54240" t="s">
        <v>64</v>
      </c>
      <c r="I54240" t="s">
        <v>65</v>
      </c>
      <c r="J54240" t="s">
        <v>71</v>
      </c>
      <c r="K54240">
        <v>1</v>
      </c>
      <c r="L54240" s="1">
        <v>40909</v>
      </c>
      <c r="M54240" s="1">
        <v>41343</v>
      </c>
      <c r="N54240" s="1">
        <v>41343</v>
      </c>
    </row>
    <row r="54241" spans="1:18" hidden="1" x14ac:dyDescent="0.2">
      <c r="A54241" t="s">
        <v>186022</v>
      </c>
      <c r="B54241" t="s">
        <v>186023</v>
      </c>
      <c r="C54241" t="s">
        <v>186024</v>
      </c>
      <c r="D54241" t="s">
        <v>12711</v>
      </c>
      <c r="E54241">
        <v>6550924</v>
      </c>
      <c r="F54241" t="s">
        <v>18</v>
      </c>
      <c r="G54241" t="s">
        <v>25</v>
      </c>
      <c r="H54241" t="s">
        <v>64</v>
      </c>
      <c r="I54241" t="s">
        <v>65</v>
      </c>
      <c r="J54241" t="s">
        <v>71</v>
      </c>
      <c r="K54241">
        <v>1</v>
      </c>
      <c r="L54241" s="1">
        <v>41262</v>
      </c>
      <c r="M54241" s="1">
        <v>42033</v>
      </c>
      <c r="N54241" s="1">
        <v>42033</v>
      </c>
      <c r="O54241"/>
      <c r="P54241"/>
      <c r="Q54241"/>
      <c r="R54241"/>
    </row>
    <row r="54242" spans="1:18" hidden="1" x14ac:dyDescent="0.2">
      <c r="A54242" t="s">
        <v>186025</v>
      </c>
      <c r="B54242" t="s">
        <v>186026</v>
      </c>
      <c r="C54242" t="s">
        <v>186027</v>
      </c>
      <c r="D54242" t="s">
        <v>36</v>
      </c>
      <c r="E54242">
        <v>217500</v>
      </c>
      <c r="F54242" t="s">
        <v>18</v>
      </c>
      <c r="G54242" t="s">
        <v>25</v>
      </c>
      <c r="H54242" t="s">
        <v>158</v>
      </c>
      <c r="I54242" t="s">
        <v>244</v>
      </c>
      <c r="J54242" t="s">
        <v>244</v>
      </c>
      <c r="K54242">
        <v>1</v>
      </c>
      <c r="L54242" s="1">
        <v>40330</v>
      </c>
      <c r="M54242" s="1">
        <v>41277</v>
      </c>
      <c r="N54242" s="1">
        <v>41277</v>
      </c>
      <c r="O54242"/>
      <c r="P54242"/>
      <c r="Q54242"/>
      <c r="R54242"/>
    </row>
    <row r="54243" spans="1:18" hidden="1" x14ac:dyDescent="0.2">
      <c r="A54243" t="s">
        <v>186028</v>
      </c>
      <c r="B54243" t="s">
        <v>186029</v>
      </c>
      <c r="C54243" t="s">
        <v>186030</v>
      </c>
      <c r="D54243" t="s">
        <v>186031</v>
      </c>
      <c r="E54243">
        <v>100000</v>
      </c>
      <c r="F54243" t="s">
        <v>18</v>
      </c>
      <c r="G54243" t="s">
        <v>25</v>
      </c>
      <c r="H54243" t="s">
        <v>380</v>
      </c>
      <c r="I54243" t="s">
        <v>381</v>
      </c>
      <c r="J54243" t="s">
        <v>381</v>
      </c>
      <c r="K54243">
        <v>1</v>
      </c>
      <c r="M54243" s="1">
        <v>42117</v>
      </c>
      <c r="N54243" s="1">
        <v>42117</v>
      </c>
      <c r="O54243"/>
      <c r="P54243"/>
      <c r="Q54243"/>
      <c r="R54243"/>
    </row>
    <row r="54244" spans="1:18" x14ac:dyDescent="0.2">
      <c r="A54244" t="s">
        <v>186032</v>
      </c>
      <c r="B54244" t="s">
        <v>186033</v>
      </c>
      <c r="C54244" t="s">
        <v>186034</v>
      </c>
      <c r="D54244" t="s">
        <v>186035</v>
      </c>
      <c r="E54244">
        <v>400000</v>
      </c>
      <c r="F54244" t="s">
        <v>18</v>
      </c>
      <c r="G54244" t="s">
        <v>25</v>
      </c>
      <c r="H54244" t="s">
        <v>121</v>
      </c>
      <c r="I54244" t="s">
        <v>946</v>
      </c>
      <c r="J54244" t="s">
        <v>34462</v>
      </c>
      <c r="K54244">
        <v>1</v>
      </c>
      <c r="L54244" s="1">
        <v>42017</v>
      </c>
      <c r="M54244" s="1">
        <v>42095</v>
      </c>
      <c r="N54244" s="1">
        <v>42095</v>
      </c>
    </row>
    <row r="54245" spans="1:18" x14ac:dyDescent="0.2">
      <c r="A54245" t="s">
        <v>186036</v>
      </c>
      <c r="B54245" t="s">
        <v>186037</v>
      </c>
      <c r="C54245" t="s">
        <v>186038</v>
      </c>
      <c r="D54245" t="s">
        <v>1503</v>
      </c>
      <c r="E54245">
        <v>2300000</v>
      </c>
      <c r="F54245" t="s">
        <v>18</v>
      </c>
      <c r="G54245" t="s">
        <v>25</v>
      </c>
      <c r="H54245" t="s">
        <v>158</v>
      </c>
      <c r="I54245" t="s">
        <v>244</v>
      </c>
      <c r="J54245" t="s">
        <v>327</v>
      </c>
      <c r="K54245">
        <v>2</v>
      </c>
      <c r="L54245" s="1">
        <v>39995</v>
      </c>
      <c r="M54245" s="1">
        <v>40602</v>
      </c>
      <c r="N54245" s="1">
        <v>41240</v>
      </c>
    </row>
    <row r="54246" spans="1:18" x14ac:dyDescent="0.2">
      <c r="A54246" t="s">
        <v>186039</v>
      </c>
      <c r="B54246" t="s">
        <v>186040</v>
      </c>
      <c r="C54246" t="s">
        <v>186041</v>
      </c>
      <c r="D54246" t="s">
        <v>97347</v>
      </c>
      <c r="E54246">
        <v>17000000</v>
      </c>
      <c r="F54246" t="s">
        <v>18</v>
      </c>
      <c r="G54246" t="s">
        <v>25</v>
      </c>
      <c r="H54246" t="s">
        <v>64</v>
      </c>
      <c r="I54246" t="s">
        <v>65</v>
      </c>
      <c r="J54246" t="s">
        <v>71</v>
      </c>
      <c r="K54246">
        <v>2</v>
      </c>
      <c r="L54246" s="1">
        <v>41275</v>
      </c>
      <c r="M54246" s="1">
        <v>41907</v>
      </c>
      <c r="N54246" s="1">
        <v>42084</v>
      </c>
    </row>
    <row r="54247" spans="1:18" hidden="1" x14ac:dyDescent="0.2">
      <c r="A54247" t="s">
        <v>186042</v>
      </c>
      <c r="B54247" t="s">
        <v>186043</v>
      </c>
      <c r="C54247" t="s">
        <v>186044</v>
      </c>
      <c r="D54247" t="s">
        <v>186045</v>
      </c>
      <c r="E54247">
        <v>16014456</v>
      </c>
      <c r="F54247" t="s">
        <v>18</v>
      </c>
      <c r="G54247" t="s">
        <v>25</v>
      </c>
      <c r="H54247" t="s">
        <v>64</v>
      </c>
      <c r="I54247" t="s">
        <v>95</v>
      </c>
      <c r="J54247" t="s">
        <v>95</v>
      </c>
      <c r="K54247">
        <v>4</v>
      </c>
      <c r="L54247" s="1">
        <v>40238</v>
      </c>
      <c r="M54247" s="1">
        <v>40373</v>
      </c>
      <c r="N54247" s="1">
        <v>41226</v>
      </c>
      <c r="O54247"/>
      <c r="P54247"/>
      <c r="Q54247"/>
      <c r="R54247"/>
    </row>
    <row r="54248" spans="1:18" hidden="1" x14ac:dyDescent="0.2">
      <c r="A54248" t="s">
        <v>186046</v>
      </c>
      <c r="B54248" t="s">
        <v>186047</v>
      </c>
      <c r="C54248" t="s">
        <v>186048</v>
      </c>
      <c r="D54248" t="s">
        <v>21836</v>
      </c>
      <c r="E54248" t="s">
        <v>43</v>
      </c>
      <c r="F54248" t="s">
        <v>18</v>
      </c>
      <c r="G54248" t="s">
        <v>25</v>
      </c>
      <c r="H54248" t="s">
        <v>1011</v>
      </c>
      <c r="I54248" t="s">
        <v>1012</v>
      </c>
      <c r="J54248" t="s">
        <v>1012</v>
      </c>
      <c r="K54248">
        <v>1</v>
      </c>
      <c r="L54248" s="1">
        <v>41214</v>
      </c>
      <c r="M54248" s="1">
        <v>41248</v>
      </c>
      <c r="N54248" s="1">
        <v>41248</v>
      </c>
      <c r="O54248"/>
      <c r="P54248"/>
      <c r="Q54248"/>
      <c r="R54248"/>
    </row>
    <row r="54249" spans="1:18" hidden="1" x14ac:dyDescent="0.2">
      <c r="A54249" t="s">
        <v>186049</v>
      </c>
      <c r="B54249" t="s">
        <v>186050</v>
      </c>
      <c r="C54249" t="s">
        <v>186051</v>
      </c>
      <c r="D54249" t="s">
        <v>186052</v>
      </c>
      <c r="E54249">
        <v>200000</v>
      </c>
      <c r="F54249" t="s">
        <v>18</v>
      </c>
      <c r="G54249" t="s">
        <v>57</v>
      </c>
      <c r="H54249" t="s">
        <v>58</v>
      </c>
      <c r="I54249" t="s">
        <v>59</v>
      </c>
      <c r="J54249" t="s">
        <v>59</v>
      </c>
      <c r="K54249">
        <v>1</v>
      </c>
      <c r="L54249" s="1">
        <v>41000</v>
      </c>
      <c r="M54249" s="1">
        <v>41330</v>
      </c>
      <c r="N54249" s="1">
        <v>41330</v>
      </c>
    </row>
    <row r="54250" spans="1:18" hidden="1" x14ac:dyDescent="0.2">
      <c r="A54250" t="s">
        <v>186053</v>
      </c>
      <c r="B54250" t="s">
        <v>186054</v>
      </c>
      <c r="C54250" t="s">
        <v>186055</v>
      </c>
      <c r="D54250" t="s">
        <v>22267</v>
      </c>
      <c r="E54250">
        <v>18000</v>
      </c>
      <c r="F54250" t="s">
        <v>207</v>
      </c>
      <c r="G54250" t="s">
        <v>25</v>
      </c>
      <c r="K54250">
        <v>1</v>
      </c>
      <c r="M54250" s="1">
        <v>40031</v>
      </c>
      <c r="N54250" s="1">
        <v>40031</v>
      </c>
      <c r="O54250"/>
      <c r="P54250"/>
      <c r="Q54250"/>
      <c r="R54250"/>
    </row>
    <row r="54251" spans="1:18" x14ac:dyDescent="0.2">
      <c r="A54251" t="s">
        <v>186056</v>
      </c>
      <c r="B54251" t="s">
        <v>186057</v>
      </c>
      <c r="C54251" t="s">
        <v>186058</v>
      </c>
      <c r="D54251" t="s">
        <v>75789</v>
      </c>
      <c r="E54251">
        <v>100000</v>
      </c>
      <c r="F54251" t="s">
        <v>18</v>
      </c>
      <c r="G54251" t="s">
        <v>25</v>
      </c>
      <c r="H54251" t="s">
        <v>142</v>
      </c>
      <c r="I54251" t="s">
        <v>143</v>
      </c>
      <c r="J54251" t="s">
        <v>469</v>
      </c>
      <c r="K54251">
        <v>1</v>
      </c>
      <c r="L54251" s="1">
        <v>39934</v>
      </c>
      <c r="M54251" s="1">
        <v>39934</v>
      </c>
      <c r="N54251" s="1">
        <v>39934</v>
      </c>
    </row>
    <row r="54252" spans="1:18" hidden="1" x14ac:dyDescent="0.2">
      <c r="A54252" t="s">
        <v>186059</v>
      </c>
      <c r="B54252" t="s">
        <v>186060</v>
      </c>
      <c r="C54252" t="s">
        <v>186061</v>
      </c>
      <c r="D54252" t="s">
        <v>40882</v>
      </c>
      <c r="E54252" t="s">
        <v>43</v>
      </c>
      <c r="F54252" t="s">
        <v>18</v>
      </c>
      <c r="G54252" t="s">
        <v>1062</v>
      </c>
      <c r="H54252">
        <v>4</v>
      </c>
      <c r="I54252" t="s">
        <v>1525</v>
      </c>
      <c r="J54252" t="s">
        <v>1525</v>
      </c>
      <c r="K54252">
        <v>2</v>
      </c>
      <c r="L54252" s="1">
        <v>41944</v>
      </c>
      <c r="M54252" s="1">
        <v>41640</v>
      </c>
      <c r="N54252" s="1">
        <v>42163</v>
      </c>
      <c r="O54252"/>
      <c r="P54252"/>
      <c r="Q54252"/>
      <c r="R54252"/>
    </row>
    <row r="54253" spans="1:18" hidden="1" x14ac:dyDescent="0.2">
      <c r="A54253" t="s">
        <v>186062</v>
      </c>
      <c r="B54253" t="s">
        <v>186063</v>
      </c>
      <c r="C54253" t="s">
        <v>186064</v>
      </c>
      <c r="D54253" t="s">
        <v>3396</v>
      </c>
      <c r="E54253">
        <v>2175016</v>
      </c>
      <c r="F54253" t="s">
        <v>18</v>
      </c>
      <c r="G54253" t="s">
        <v>1062</v>
      </c>
      <c r="H54253">
        <v>16</v>
      </c>
      <c r="I54253" t="s">
        <v>1704</v>
      </c>
      <c r="J54253" t="s">
        <v>1704</v>
      </c>
      <c r="K54253">
        <v>1</v>
      </c>
      <c r="L54253" s="1">
        <v>39083</v>
      </c>
      <c r="M54253" s="1">
        <v>42086</v>
      </c>
      <c r="N54253" s="1">
        <v>42086</v>
      </c>
      <c r="O54253"/>
      <c r="P54253"/>
      <c r="Q54253"/>
      <c r="R54253"/>
    </row>
    <row r="54254" spans="1:18" hidden="1" x14ac:dyDescent="0.2">
      <c r="A54254" t="s">
        <v>186065</v>
      </c>
      <c r="B54254" t="s">
        <v>186066</v>
      </c>
      <c r="C54254" t="s">
        <v>186067</v>
      </c>
      <c r="D54254" t="s">
        <v>97447</v>
      </c>
      <c r="E54254">
        <v>3250000</v>
      </c>
      <c r="F54254" t="s">
        <v>689</v>
      </c>
      <c r="G54254" t="s">
        <v>57</v>
      </c>
      <c r="H54254" t="s">
        <v>202</v>
      </c>
      <c r="I54254" t="s">
        <v>203</v>
      </c>
      <c r="J54254" t="s">
        <v>3887</v>
      </c>
      <c r="K54254">
        <v>1</v>
      </c>
      <c r="M54254" s="1">
        <v>42075</v>
      </c>
      <c r="N54254" s="1">
        <v>42075</v>
      </c>
      <c r="O54254"/>
      <c r="P54254"/>
      <c r="Q54254"/>
      <c r="R54254"/>
    </row>
    <row r="54255" spans="1:18" hidden="1" x14ac:dyDescent="0.2">
      <c r="A54255" t="s">
        <v>186068</v>
      </c>
      <c r="B54255" t="s">
        <v>186069</v>
      </c>
      <c r="C54255" t="s">
        <v>186070</v>
      </c>
      <c r="D54255" t="s">
        <v>42</v>
      </c>
      <c r="E54255">
        <v>28000000</v>
      </c>
      <c r="F54255" t="s">
        <v>113</v>
      </c>
      <c r="G54255" t="s">
        <v>25</v>
      </c>
      <c r="H54255" t="s">
        <v>1234</v>
      </c>
      <c r="I54255" t="s">
        <v>1235</v>
      </c>
      <c r="J54255" t="s">
        <v>1235</v>
      </c>
      <c r="K54255">
        <v>2</v>
      </c>
      <c r="M54255" s="1">
        <v>37046</v>
      </c>
      <c r="N54255" s="1">
        <v>37760</v>
      </c>
      <c r="O54255"/>
      <c r="P54255"/>
      <c r="Q54255"/>
      <c r="R54255"/>
    </row>
    <row r="54256" spans="1:18" hidden="1" x14ac:dyDescent="0.2">
      <c r="A54256" t="s">
        <v>186071</v>
      </c>
      <c r="B54256" t="s">
        <v>186072</v>
      </c>
      <c r="C54256" t="s">
        <v>186073</v>
      </c>
      <c r="D54256" t="s">
        <v>186074</v>
      </c>
      <c r="E54256">
        <v>287858</v>
      </c>
      <c r="F54256" t="s">
        <v>18</v>
      </c>
      <c r="K54256">
        <v>3</v>
      </c>
      <c r="M54256" s="1">
        <v>41730</v>
      </c>
      <c r="N54256" s="1">
        <v>42064</v>
      </c>
      <c r="O54256"/>
      <c r="P54256"/>
      <c r="Q54256"/>
      <c r="R54256"/>
    </row>
    <row r="54257" spans="1:18" hidden="1" x14ac:dyDescent="0.2">
      <c r="A54257" t="s">
        <v>186075</v>
      </c>
      <c r="B54257" t="s">
        <v>186076</v>
      </c>
      <c r="C54257" t="s">
        <v>186077</v>
      </c>
      <c r="E54257" t="s">
        <v>43</v>
      </c>
      <c r="F54257" t="s">
        <v>207</v>
      </c>
      <c r="K54257">
        <v>1</v>
      </c>
      <c r="L54257" s="1">
        <v>42005</v>
      </c>
      <c r="M54257" s="1">
        <v>42248</v>
      </c>
      <c r="N54257" s="1">
        <v>42248</v>
      </c>
      <c r="O54257"/>
      <c r="P54257"/>
      <c r="Q54257"/>
      <c r="R54257"/>
    </row>
    <row r="54258" spans="1:18" hidden="1" x14ac:dyDescent="0.2">
      <c r="A54258" t="s">
        <v>186078</v>
      </c>
      <c r="B54258" t="s">
        <v>186079</v>
      </c>
      <c r="C54258" t="s">
        <v>186080</v>
      </c>
      <c r="D54258" t="s">
        <v>718</v>
      </c>
      <c r="E54258">
        <v>200000</v>
      </c>
      <c r="F54258" t="s">
        <v>207</v>
      </c>
      <c r="G54258" t="s">
        <v>19</v>
      </c>
      <c r="H54258">
        <v>16</v>
      </c>
      <c r="I54258" t="s">
        <v>20</v>
      </c>
      <c r="J54258" t="s">
        <v>20</v>
      </c>
      <c r="K54258">
        <v>1</v>
      </c>
      <c r="M54258" s="1">
        <v>41275</v>
      </c>
      <c r="N54258" s="1">
        <v>41275</v>
      </c>
      <c r="O54258"/>
      <c r="P54258"/>
      <c r="Q54258"/>
      <c r="R54258"/>
    </row>
    <row r="54259" spans="1:18" x14ac:dyDescent="0.2">
      <c r="A54259" t="s">
        <v>186081</v>
      </c>
      <c r="B54259" t="s">
        <v>186082</v>
      </c>
      <c r="C54259" t="s">
        <v>186083</v>
      </c>
      <c r="D54259" t="s">
        <v>42</v>
      </c>
      <c r="E54259">
        <v>20000</v>
      </c>
      <c r="F54259" t="s">
        <v>18</v>
      </c>
      <c r="G54259" t="s">
        <v>25</v>
      </c>
      <c r="H54259" t="s">
        <v>1352</v>
      </c>
      <c r="I54259" t="s">
        <v>1353</v>
      </c>
      <c r="J54259" t="s">
        <v>16785</v>
      </c>
      <c r="K54259">
        <v>2</v>
      </c>
      <c r="L54259" s="1">
        <v>40422</v>
      </c>
      <c r="M54259" s="1">
        <v>40445</v>
      </c>
      <c r="N54259" s="1">
        <v>41304</v>
      </c>
    </row>
    <row r="54260" spans="1:18" hidden="1" x14ac:dyDescent="0.2">
      <c r="A54260" t="s">
        <v>186084</v>
      </c>
      <c r="B54260" t="s">
        <v>186085</v>
      </c>
      <c r="C54260" t="s">
        <v>186086</v>
      </c>
      <c r="D54260" t="s">
        <v>36</v>
      </c>
      <c r="E54260">
        <v>175500</v>
      </c>
      <c r="F54260" t="s">
        <v>207</v>
      </c>
      <c r="G54260" t="s">
        <v>25</v>
      </c>
      <c r="H54260" t="s">
        <v>430</v>
      </c>
      <c r="I54260" t="s">
        <v>528</v>
      </c>
      <c r="J54260" t="s">
        <v>4105</v>
      </c>
      <c r="K54260">
        <v>1</v>
      </c>
      <c r="M54260" s="1">
        <v>40738</v>
      </c>
      <c r="N54260" s="1">
        <v>40738</v>
      </c>
      <c r="O54260"/>
      <c r="P54260"/>
      <c r="Q54260"/>
      <c r="R54260"/>
    </row>
    <row r="54261" spans="1:18" x14ac:dyDescent="0.2">
      <c r="A54261" t="s">
        <v>186087</v>
      </c>
      <c r="B54261" t="s">
        <v>186088</v>
      </c>
      <c r="C54261" t="s">
        <v>186089</v>
      </c>
      <c r="D54261" t="s">
        <v>186090</v>
      </c>
      <c r="E54261">
        <v>25000</v>
      </c>
      <c r="F54261" t="s">
        <v>207</v>
      </c>
      <c r="G54261" t="s">
        <v>25</v>
      </c>
      <c r="H54261" t="s">
        <v>89</v>
      </c>
      <c r="I54261" t="s">
        <v>3569</v>
      </c>
      <c r="J54261" t="s">
        <v>2692</v>
      </c>
      <c r="K54261">
        <v>1</v>
      </c>
      <c r="L54261" s="1">
        <v>40941</v>
      </c>
      <c r="M54261" s="1">
        <v>41334</v>
      </c>
      <c r="N54261" s="1">
        <v>41334</v>
      </c>
    </row>
    <row r="54262" spans="1:18" hidden="1" x14ac:dyDescent="0.2">
      <c r="A54262" t="s">
        <v>186091</v>
      </c>
      <c r="B54262" t="s">
        <v>186092</v>
      </c>
      <c r="C54262" t="s">
        <v>186093</v>
      </c>
      <c r="D54262" t="s">
        <v>50</v>
      </c>
      <c r="E54262">
        <v>40000</v>
      </c>
      <c r="F54262" t="s">
        <v>18</v>
      </c>
      <c r="G54262" t="s">
        <v>25</v>
      </c>
      <c r="H54262" t="s">
        <v>158</v>
      </c>
      <c r="I54262" t="s">
        <v>244</v>
      </c>
      <c r="J54262" t="s">
        <v>244</v>
      </c>
      <c r="K54262">
        <v>1</v>
      </c>
      <c r="M54262" s="1">
        <v>41318</v>
      </c>
      <c r="N54262" s="1">
        <v>41318</v>
      </c>
      <c r="O54262"/>
      <c r="P54262"/>
      <c r="Q54262"/>
      <c r="R54262"/>
    </row>
    <row r="54263" spans="1:18" x14ac:dyDescent="0.2">
      <c r="A54263" t="s">
        <v>186094</v>
      </c>
      <c r="B54263" t="s">
        <v>186095</v>
      </c>
      <c r="C54263" t="s">
        <v>186096</v>
      </c>
      <c r="D54263" t="s">
        <v>70</v>
      </c>
      <c r="E54263">
        <v>2930000</v>
      </c>
      <c r="F54263" t="s">
        <v>18</v>
      </c>
      <c r="G54263" t="s">
        <v>25</v>
      </c>
      <c r="H54263" t="s">
        <v>808</v>
      </c>
      <c r="I54263" t="s">
        <v>809</v>
      </c>
      <c r="J54263" t="s">
        <v>809</v>
      </c>
      <c r="K54263">
        <v>4</v>
      </c>
      <c r="L54263" s="1">
        <v>38353</v>
      </c>
      <c r="M54263" s="1">
        <v>40556</v>
      </c>
      <c r="N54263" s="1">
        <v>41855</v>
      </c>
    </row>
    <row r="54264" spans="1:18" x14ac:dyDescent="0.2">
      <c r="A54264" t="s">
        <v>186097</v>
      </c>
      <c r="B54264" t="s">
        <v>186098</v>
      </c>
      <c r="C54264" t="s">
        <v>186099</v>
      </c>
      <c r="D54264" t="s">
        <v>126534</v>
      </c>
      <c r="E54264">
        <v>1100000</v>
      </c>
      <c r="F54264" t="s">
        <v>18</v>
      </c>
      <c r="G54264" t="s">
        <v>25</v>
      </c>
      <c r="H54264" t="s">
        <v>430</v>
      </c>
      <c r="I54264" t="s">
        <v>528</v>
      </c>
      <c r="J54264" t="s">
        <v>8304</v>
      </c>
      <c r="K54264">
        <v>3</v>
      </c>
      <c r="L54264" s="1">
        <v>40787</v>
      </c>
      <c r="M54264" s="1">
        <v>40869</v>
      </c>
      <c r="N54264" s="1">
        <v>41101</v>
      </c>
    </row>
    <row r="54265" spans="1:18" hidden="1" x14ac:dyDescent="0.2">
      <c r="A54265" t="s">
        <v>186100</v>
      </c>
      <c r="B54265" t="s">
        <v>186101</v>
      </c>
      <c r="C54265" t="s">
        <v>186102</v>
      </c>
      <c r="D54265" t="s">
        <v>6612</v>
      </c>
      <c r="E54265">
        <v>230538</v>
      </c>
      <c r="F54265" t="s">
        <v>18</v>
      </c>
      <c r="G54265" t="s">
        <v>128</v>
      </c>
      <c r="H54265" t="s">
        <v>129</v>
      </c>
      <c r="I54265" t="s">
        <v>130</v>
      </c>
      <c r="J54265" t="s">
        <v>130</v>
      </c>
      <c r="K54265">
        <v>1</v>
      </c>
      <c r="L54265" s="1">
        <v>41823</v>
      </c>
      <c r="M54265" s="1">
        <v>42036</v>
      </c>
      <c r="N54265" s="1">
        <v>42036</v>
      </c>
      <c r="O54265"/>
      <c r="P54265"/>
      <c r="Q54265"/>
      <c r="R54265"/>
    </row>
    <row r="54266" spans="1:18" hidden="1" x14ac:dyDescent="0.2">
      <c r="A54266" t="s">
        <v>186103</v>
      </c>
      <c r="B54266" t="s">
        <v>186104</v>
      </c>
      <c r="C54266" t="s">
        <v>186105</v>
      </c>
      <c r="D54266" t="s">
        <v>50</v>
      </c>
      <c r="E54266" t="s">
        <v>43</v>
      </c>
      <c r="F54266" t="s">
        <v>18</v>
      </c>
      <c r="G54266" t="s">
        <v>25</v>
      </c>
      <c r="H54266" t="s">
        <v>64</v>
      </c>
      <c r="I54266" t="s">
        <v>65</v>
      </c>
      <c r="J54266" t="s">
        <v>71</v>
      </c>
      <c r="K54266">
        <v>2</v>
      </c>
      <c r="L54266" s="1">
        <v>40695</v>
      </c>
      <c r="M54266" s="1">
        <v>40913</v>
      </c>
      <c r="N54266" s="1">
        <v>41153</v>
      </c>
      <c r="O54266"/>
      <c r="P54266"/>
      <c r="Q54266"/>
      <c r="R54266"/>
    </row>
    <row r="54267" spans="1:18" x14ac:dyDescent="0.2">
      <c r="A54267" t="s">
        <v>186106</v>
      </c>
      <c r="B54267" t="s">
        <v>186107</v>
      </c>
      <c r="C54267" t="s">
        <v>186108</v>
      </c>
      <c r="D54267" t="s">
        <v>1247</v>
      </c>
      <c r="E54267">
        <v>18000000</v>
      </c>
      <c r="F54267" t="s">
        <v>18</v>
      </c>
      <c r="G54267" t="s">
        <v>25</v>
      </c>
      <c r="H54267" t="s">
        <v>82</v>
      </c>
      <c r="K54267">
        <v>1</v>
      </c>
      <c r="L54267" s="1">
        <v>41275</v>
      </c>
      <c r="M54267" s="1">
        <v>42131</v>
      </c>
      <c r="N54267" s="1">
        <v>42131</v>
      </c>
    </row>
    <row r="54268" spans="1:18" x14ac:dyDescent="0.2">
      <c r="A54268" t="s">
        <v>186109</v>
      </c>
      <c r="B54268" t="s">
        <v>186110</v>
      </c>
      <c r="C54268" t="s">
        <v>186111</v>
      </c>
      <c r="D54268" t="s">
        <v>186112</v>
      </c>
      <c r="E54268">
        <v>1750000</v>
      </c>
      <c r="F54268" t="s">
        <v>18</v>
      </c>
      <c r="G54268" t="s">
        <v>25</v>
      </c>
      <c r="H54268" t="s">
        <v>64</v>
      </c>
      <c r="I54268" t="s">
        <v>966</v>
      </c>
      <c r="J54268" t="s">
        <v>11085</v>
      </c>
      <c r="K54268">
        <v>1</v>
      </c>
      <c r="L54268" s="1">
        <v>41110</v>
      </c>
      <c r="M54268" s="1">
        <v>41355</v>
      </c>
      <c r="N54268" s="1">
        <v>41355</v>
      </c>
    </row>
    <row r="54269" spans="1:18" hidden="1" x14ac:dyDescent="0.2">
      <c r="A54269" t="s">
        <v>186113</v>
      </c>
      <c r="B54269" t="s">
        <v>186114</v>
      </c>
      <c r="C54269" t="s">
        <v>186115</v>
      </c>
      <c r="D54269" t="s">
        <v>42</v>
      </c>
      <c r="E54269">
        <v>4710000</v>
      </c>
      <c r="F54269" t="s">
        <v>207</v>
      </c>
      <c r="G54269" t="s">
        <v>57</v>
      </c>
      <c r="H54269" t="s">
        <v>4487</v>
      </c>
      <c r="I54269" t="s">
        <v>6236</v>
      </c>
      <c r="J54269" t="s">
        <v>6236</v>
      </c>
      <c r="K54269">
        <v>2</v>
      </c>
      <c r="M54269" s="1">
        <v>39617</v>
      </c>
      <c r="N54269" s="1">
        <v>39899</v>
      </c>
      <c r="O54269"/>
      <c r="P54269"/>
      <c r="Q54269"/>
      <c r="R54269"/>
    </row>
    <row r="54270" spans="1:18" hidden="1" x14ac:dyDescent="0.2">
      <c r="A54270" t="s">
        <v>186116</v>
      </c>
      <c r="B54270" t="s">
        <v>186117</v>
      </c>
      <c r="C54270" t="s">
        <v>186118</v>
      </c>
      <c r="D54270" t="s">
        <v>2199</v>
      </c>
      <c r="E54270">
        <v>500000</v>
      </c>
      <c r="F54270" t="s">
        <v>18</v>
      </c>
      <c r="G54270" t="s">
        <v>25</v>
      </c>
      <c r="H54270" t="s">
        <v>808</v>
      </c>
      <c r="I54270" t="s">
        <v>809</v>
      </c>
      <c r="J54270" t="s">
        <v>810</v>
      </c>
      <c r="K54270">
        <v>1</v>
      </c>
      <c r="M54270" s="1">
        <v>42036</v>
      </c>
      <c r="N54270" s="1">
        <v>42036</v>
      </c>
      <c r="O54270"/>
      <c r="P54270"/>
      <c r="Q54270"/>
      <c r="R54270"/>
    </row>
    <row r="54271" spans="1:18" hidden="1" x14ac:dyDescent="0.2">
      <c r="A54271" t="s">
        <v>186119</v>
      </c>
      <c r="B54271" t="s">
        <v>186120</v>
      </c>
      <c r="C54271" t="s">
        <v>186121</v>
      </c>
      <c r="D54271" t="s">
        <v>633</v>
      </c>
      <c r="E54271">
        <v>4200000</v>
      </c>
      <c r="F54271" t="s">
        <v>689</v>
      </c>
      <c r="K54271">
        <v>1</v>
      </c>
      <c r="M54271" s="1">
        <v>41739</v>
      </c>
      <c r="N54271" s="1">
        <v>41739</v>
      </c>
      <c r="O54271"/>
      <c r="P54271"/>
      <c r="Q54271"/>
      <c r="R54271"/>
    </row>
    <row r="54272" spans="1:18" x14ac:dyDescent="0.2">
      <c r="A54272" t="s">
        <v>186122</v>
      </c>
      <c r="B54272" t="s">
        <v>186123</v>
      </c>
      <c r="C54272" t="s">
        <v>186124</v>
      </c>
      <c r="D54272" t="s">
        <v>186125</v>
      </c>
      <c r="E54272">
        <v>25000000</v>
      </c>
      <c r="F54272" t="s">
        <v>18</v>
      </c>
      <c r="G54272" t="s">
        <v>25</v>
      </c>
      <c r="H54272" t="s">
        <v>82</v>
      </c>
      <c r="I54272" t="s">
        <v>83</v>
      </c>
      <c r="J54272" t="s">
        <v>112859</v>
      </c>
      <c r="K54272">
        <v>1</v>
      </c>
      <c r="L54272" s="1">
        <v>37987</v>
      </c>
      <c r="M54272" s="1">
        <v>42171</v>
      </c>
      <c r="N54272" s="1">
        <v>42171</v>
      </c>
    </row>
    <row r="54273" spans="1:18" hidden="1" x14ac:dyDescent="0.2">
      <c r="A54273" t="s">
        <v>186126</v>
      </c>
      <c r="B54273" t="s">
        <v>186127</v>
      </c>
      <c r="C54273" t="s">
        <v>186128</v>
      </c>
      <c r="D54273" t="s">
        <v>2326</v>
      </c>
      <c r="E54273">
        <v>1440000</v>
      </c>
      <c r="F54273" t="s">
        <v>18</v>
      </c>
      <c r="G54273" t="s">
        <v>57</v>
      </c>
      <c r="H54273" t="s">
        <v>3339</v>
      </c>
      <c r="I54273" t="s">
        <v>3340</v>
      </c>
      <c r="J54273" t="s">
        <v>3341</v>
      </c>
      <c r="K54273">
        <v>1</v>
      </c>
      <c r="L54273" s="1">
        <v>34335</v>
      </c>
      <c r="M54273" s="1">
        <v>39331</v>
      </c>
      <c r="N54273" s="1">
        <v>39331</v>
      </c>
    </row>
    <row r="54274" spans="1:18" hidden="1" x14ac:dyDescent="0.2">
      <c r="A54274" t="s">
        <v>186129</v>
      </c>
      <c r="B54274" t="s">
        <v>186130</v>
      </c>
      <c r="C54274" t="s">
        <v>186131</v>
      </c>
      <c r="D54274" t="s">
        <v>186132</v>
      </c>
      <c r="E54274">
        <v>7770100</v>
      </c>
      <c r="F54274" t="s">
        <v>18</v>
      </c>
      <c r="G54274" t="s">
        <v>25</v>
      </c>
      <c r="H54274" t="s">
        <v>64</v>
      </c>
      <c r="I54274" t="s">
        <v>65</v>
      </c>
      <c r="J54274" t="s">
        <v>71</v>
      </c>
      <c r="K54274">
        <v>2</v>
      </c>
      <c r="L54274" s="1">
        <v>37591</v>
      </c>
      <c r="M54274" s="1">
        <v>40639</v>
      </c>
      <c r="N54274" s="1">
        <v>40683</v>
      </c>
      <c r="O54274"/>
      <c r="P54274"/>
      <c r="Q54274"/>
      <c r="R54274"/>
    </row>
    <row r="54275" spans="1:18" hidden="1" x14ac:dyDescent="0.2">
      <c r="A54275" t="s">
        <v>186133</v>
      </c>
      <c r="B54275" t="s">
        <v>186134</v>
      </c>
      <c r="C54275" t="s">
        <v>186135</v>
      </c>
      <c r="D54275" t="s">
        <v>186136</v>
      </c>
      <c r="E54275">
        <v>40000</v>
      </c>
      <c r="F54275" t="s">
        <v>18</v>
      </c>
      <c r="G54275" t="s">
        <v>76</v>
      </c>
      <c r="H54275">
        <v>12</v>
      </c>
      <c r="I54275" t="s">
        <v>77</v>
      </c>
      <c r="J54275" t="s">
        <v>77</v>
      </c>
      <c r="K54275">
        <v>1</v>
      </c>
      <c r="L54275" s="1">
        <v>41000</v>
      </c>
      <c r="M54275" s="1">
        <v>40725</v>
      </c>
      <c r="N54275" s="1">
        <v>40725</v>
      </c>
    </row>
    <row r="54276" spans="1:18" hidden="1" x14ac:dyDescent="0.2">
      <c r="A54276" t="s">
        <v>186137</v>
      </c>
      <c r="B54276" t="s">
        <v>186138</v>
      </c>
      <c r="C54276" t="s">
        <v>186139</v>
      </c>
      <c r="D54276" t="s">
        <v>10079</v>
      </c>
      <c r="E54276">
        <v>276000</v>
      </c>
      <c r="F54276" t="s">
        <v>18</v>
      </c>
      <c r="G54276" t="s">
        <v>25</v>
      </c>
      <c r="H54276" t="s">
        <v>142</v>
      </c>
      <c r="I54276" t="s">
        <v>143</v>
      </c>
      <c r="J54276" t="s">
        <v>143</v>
      </c>
      <c r="K54276">
        <v>3</v>
      </c>
      <c r="L54276" s="1">
        <v>41548</v>
      </c>
      <c r="M54276" s="1">
        <v>41882</v>
      </c>
      <c r="N54276" s="1">
        <v>42314</v>
      </c>
      <c r="O54276"/>
      <c r="P54276"/>
      <c r="Q54276"/>
      <c r="R54276"/>
    </row>
    <row r="54277" spans="1:18" x14ac:dyDescent="0.2">
      <c r="A54277" t="s">
        <v>186140</v>
      </c>
      <c r="B54277" t="s">
        <v>186141</v>
      </c>
      <c r="C54277" t="s">
        <v>186142</v>
      </c>
      <c r="D54277" t="s">
        <v>75</v>
      </c>
      <c r="E54277">
        <v>15000</v>
      </c>
      <c r="F54277" t="s">
        <v>113</v>
      </c>
      <c r="G54277" t="s">
        <v>25</v>
      </c>
      <c r="H54277" t="s">
        <v>64</v>
      </c>
      <c r="I54277" t="s">
        <v>65</v>
      </c>
      <c r="J54277" t="s">
        <v>71</v>
      </c>
      <c r="K54277">
        <v>2</v>
      </c>
      <c r="L54277" s="1">
        <v>40382</v>
      </c>
      <c r="M54277" s="1">
        <v>40179</v>
      </c>
      <c r="N54277" s="1">
        <v>40948</v>
      </c>
    </row>
    <row r="54278" spans="1:18" x14ac:dyDescent="0.2">
      <c r="A54278" t="s">
        <v>186143</v>
      </c>
      <c r="B54278" t="s">
        <v>186144</v>
      </c>
      <c r="C54278" t="s">
        <v>186145</v>
      </c>
      <c r="D54278" t="s">
        <v>186146</v>
      </c>
      <c r="E54278">
        <v>4000000</v>
      </c>
      <c r="F54278" t="s">
        <v>18</v>
      </c>
      <c r="G54278" t="s">
        <v>25</v>
      </c>
      <c r="H54278" t="s">
        <v>64</v>
      </c>
      <c r="I54278" t="s">
        <v>65</v>
      </c>
      <c r="J54278" t="s">
        <v>71</v>
      </c>
      <c r="K54278">
        <v>1</v>
      </c>
      <c r="L54278" s="1">
        <v>40544</v>
      </c>
      <c r="M54278" s="1">
        <v>41674</v>
      </c>
      <c r="N54278" s="1">
        <v>41674</v>
      </c>
    </row>
    <row r="54279" spans="1:18" hidden="1" x14ac:dyDescent="0.2">
      <c r="A54279" t="s">
        <v>186147</v>
      </c>
      <c r="B54279" t="s">
        <v>186148</v>
      </c>
      <c r="C54279" t="s">
        <v>186149</v>
      </c>
      <c r="D54279" t="s">
        <v>20408</v>
      </c>
      <c r="E54279">
        <v>3218000</v>
      </c>
      <c r="F54279" t="s">
        <v>18</v>
      </c>
      <c r="G54279" t="s">
        <v>25</v>
      </c>
      <c r="H54279" t="s">
        <v>142</v>
      </c>
      <c r="I54279" t="s">
        <v>143</v>
      </c>
      <c r="J54279" t="s">
        <v>143</v>
      </c>
      <c r="K54279">
        <v>3</v>
      </c>
      <c r="L54279" s="1">
        <v>40717</v>
      </c>
      <c r="M54279" s="1">
        <v>41422</v>
      </c>
      <c r="N54279" s="1">
        <v>42010</v>
      </c>
      <c r="O54279"/>
      <c r="P54279"/>
      <c r="Q54279"/>
      <c r="R54279"/>
    </row>
    <row r="54280" spans="1:18" hidden="1" x14ac:dyDescent="0.2">
      <c r="A54280" t="s">
        <v>186150</v>
      </c>
      <c r="B54280" t="s">
        <v>186151</v>
      </c>
      <c r="C54280" t="s">
        <v>186152</v>
      </c>
      <c r="D54280" t="s">
        <v>186153</v>
      </c>
      <c r="E54280">
        <v>3500000</v>
      </c>
      <c r="F54280" t="s">
        <v>18</v>
      </c>
      <c r="G54280" t="s">
        <v>366</v>
      </c>
      <c r="H54280">
        <v>26</v>
      </c>
      <c r="I54280" t="s">
        <v>367</v>
      </c>
      <c r="J54280" t="s">
        <v>367</v>
      </c>
      <c r="K54280">
        <v>1</v>
      </c>
      <c r="L54280" s="1">
        <v>40210</v>
      </c>
      <c r="M54280" s="1">
        <v>42062</v>
      </c>
      <c r="N54280" s="1">
        <v>42062</v>
      </c>
    </row>
    <row r="54281" spans="1:18" hidden="1" x14ac:dyDescent="0.2">
      <c r="A54281" t="s">
        <v>186154</v>
      </c>
      <c r="B54281" t="s">
        <v>186155</v>
      </c>
      <c r="C54281" t="s">
        <v>186156</v>
      </c>
      <c r="D54281" t="s">
        <v>186157</v>
      </c>
      <c r="E54281">
        <v>7400000</v>
      </c>
      <c r="F54281" t="s">
        <v>18</v>
      </c>
      <c r="G54281" t="s">
        <v>699</v>
      </c>
      <c r="H54281">
        <v>5</v>
      </c>
      <c r="I54281" t="s">
        <v>700</v>
      </c>
      <c r="J54281" t="s">
        <v>700</v>
      </c>
      <c r="K54281">
        <v>1</v>
      </c>
      <c r="L54281" s="1">
        <v>40422</v>
      </c>
      <c r="M54281" s="1">
        <v>42159</v>
      </c>
      <c r="N54281" s="1">
        <v>42159</v>
      </c>
    </row>
    <row r="54282" spans="1:18" x14ac:dyDescent="0.2">
      <c r="A54282" t="s">
        <v>186158</v>
      </c>
      <c r="B54282" t="s">
        <v>186159</v>
      </c>
      <c r="C54282" t="s">
        <v>186160</v>
      </c>
      <c r="D54282" t="s">
        <v>186161</v>
      </c>
      <c r="E54282">
        <v>550000</v>
      </c>
      <c r="F54282" t="s">
        <v>113</v>
      </c>
      <c r="G54282" t="s">
        <v>25</v>
      </c>
      <c r="H54282" t="s">
        <v>208</v>
      </c>
      <c r="I54282" t="s">
        <v>6943</v>
      </c>
      <c r="J54282" t="s">
        <v>6943</v>
      </c>
      <c r="K54282">
        <v>1</v>
      </c>
      <c r="L54282" s="1">
        <v>41275</v>
      </c>
      <c r="M54282" s="1">
        <v>41668</v>
      </c>
      <c r="N54282" s="1">
        <v>41668</v>
      </c>
    </row>
    <row r="54283" spans="1:18" x14ac:dyDescent="0.2">
      <c r="A54283" t="s">
        <v>186162</v>
      </c>
      <c r="B54283" t="s">
        <v>186163</v>
      </c>
      <c r="C54283" t="s">
        <v>186164</v>
      </c>
      <c r="D54283" t="s">
        <v>186165</v>
      </c>
      <c r="E54283">
        <v>14200000</v>
      </c>
      <c r="F54283" t="s">
        <v>18</v>
      </c>
      <c r="G54283" t="s">
        <v>25</v>
      </c>
      <c r="H54283" t="s">
        <v>158</v>
      </c>
      <c r="I54283" t="s">
        <v>244</v>
      </c>
      <c r="J54283" t="s">
        <v>327</v>
      </c>
      <c r="K54283">
        <v>3</v>
      </c>
      <c r="L54283" s="1">
        <v>41122</v>
      </c>
      <c r="M54283" s="1">
        <v>41141</v>
      </c>
      <c r="N54283" s="1">
        <v>42053</v>
      </c>
    </row>
    <row r="54284" spans="1:18" hidden="1" x14ac:dyDescent="0.2">
      <c r="A54284" t="s">
        <v>186166</v>
      </c>
      <c r="B54284" t="s">
        <v>186167</v>
      </c>
      <c r="C54284" t="s">
        <v>186168</v>
      </c>
      <c r="D54284" t="s">
        <v>186169</v>
      </c>
      <c r="E54284" t="s">
        <v>43</v>
      </c>
      <c r="F54284" t="s">
        <v>18</v>
      </c>
      <c r="G54284" t="s">
        <v>25</v>
      </c>
      <c r="H54284" t="s">
        <v>64</v>
      </c>
      <c r="I54284" t="s">
        <v>95</v>
      </c>
      <c r="J54284" t="s">
        <v>8360</v>
      </c>
      <c r="K54284">
        <v>2</v>
      </c>
      <c r="L54284" s="1">
        <v>40695</v>
      </c>
      <c r="M54284" s="1">
        <v>41320</v>
      </c>
      <c r="N54284" s="1">
        <v>41446</v>
      </c>
      <c r="O54284"/>
      <c r="P54284"/>
      <c r="Q54284"/>
      <c r="R54284"/>
    </row>
    <row r="54285" spans="1:18" hidden="1" x14ac:dyDescent="0.2">
      <c r="A54285" t="s">
        <v>186170</v>
      </c>
      <c r="B54285" t="s">
        <v>186171</v>
      </c>
      <c r="C54285" t="s">
        <v>186172</v>
      </c>
      <c r="D54285" t="s">
        <v>186173</v>
      </c>
      <c r="E54285">
        <v>230000</v>
      </c>
      <c r="F54285" t="s">
        <v>18</v>
      </c>
      <c r="K54285">
        <v>1</v>
      </c>
      <c r="L54285" s="1">
        <v>41640</v>
      </c>
      <c r="M54285" s="1">
        <v>42186</v>
      </c>
      <c r="N54285" s="1">
        <v>42186</v>
      </c>
    </row>
    <row r="54286" spans="1:18" x14ac:dyDescent="0.2">
      <c r="A54286" t="s">
        <v>186174</v>
      </c>
      <c r="B54286" t="s">
        <v>186171</v>
      </c>
      <c r="C54286" t="s">
        <v>186175</v>
      </c>
      <c r="D54286" t="s">
        <v>30676</v>
      </c>
      <c r="E54286">
        <v>1700000</v>
      </c>
      <c r="F54286" t="s">
        <v>18</v>
      </c>
      <c r="G54286" t="s">
        <v>25</v>
      </c>
      <c r="H54286" t="s">
        <v>106</v>
      </c>
      <c r="I54286" t="s">
        <v>107</v>
      </c>
      <c r="J54286" t="s">
        <v>108</v>
      </c>
      <c r="K54286">
        <v>1</v>
      </c>
      <c r="L54286" s="1">
        <v>42005</v>
      </c>
      <c r="M54286" s="1">
        <v>42297</v>
      </c>
      <c r="N54286" s="1">
        <v>42297</v>
      </c>
    </row>
    <row r="54287" spans="1:18" x14ac:dyDescent="0.2">
      <c r="A54287" t="s">
        <v>186176</v>
      </c>
      <c r="B54287" t="s">
        <v>186177</v>
      </c>
      <c r="C54287" t="s">
        <v>186178</v>
      </c>
      <c r="D54287" t="s">
        <v>186179</v>
      </c>
      <c r="E54287">
        <v>1000000</v>
      </c>
      <c r="F54287" t="s">
        <v>18</v>
      </c>
      <c r="G54287" t="s">
        <v>25</v>
      </c>
      <c r="H54287" t="s">
        <v>158</v>
      </c>
      <c r="I54287" t="s">
        <v>244</v>
      </c>
      <c r="J54287" t="s">
        <v>327</v>
      </c>
      <c r="K54287">
        <v>2</v>
      </c>
      <c r="L54287" s="1">
        <v>41316</v>
      </c>
      <c r="M54287" s="1">
        <v>41869</v>
      </c>
      <c r="N54287" s="1">
        <v>42296</v>
      </c>
    </row>
    <row r="54288" spans="1:18" x14ac:dyDescent="0.2">
      <c r="A54288" t="s">
        <v>186180</v>
      </c>
      <c r="B54288" t="s">
        <v>186181</v>
      </c>
      <c r="C54288" t="s">
        <v>186182</v>
      </c>
      <c r="D54288" t="s">
        <v>17684</v>
      </c>
      <c r="E54288">
        <v>2250000</v>
      </c>
      <c r="F54288" t="s">
        <v>18</v>
      </c>
      <c r="G54288" t="s">
        <v>25</v>
      </c>
      <c r="H54288" t="s">
        <v>298</v>
      </c>
      <c r="I54288" t="s">
        <v>299</v>
      </c>
      <c r="J54288" t="s">
        <v>9918</v>
      </c>
      <c r="K54288">
        <v>1</v>
      </c>
      <c r="L54288" s="1">
        <v>40544</v>
      </c>
      <c r="M54288" s="1">
        <v>42263</v>
      </c>
      <c r="N54288" s="1">
        <v>42263</v>
      </c>
    </row>
    <row r="54289" spans="1:18" hidden="1" x14ac:dyDescent="0.2">
      <c r="A54289" t="s">
        <v>186183</v>
      </c>
      <c r="B54289" t="s">
        <v>186184</v>
      </c>
      <c r="C54289" t="s">
        <v>186185</v>
      </c>
      <c r="D54289" t="s">
        <v>42</v>
      </c>
      <c r="E54289" t="s">
        <v>43</v>
      </c>
      <c r="F54289" t="s">
        <v>18</v>
      </c>
      <c r="K54289">
        <v>1</v>
      </c>
      <c r="L54289" s="1">
        <v>40909</v>
      </c>
      <c r="M54289" s="1">
        <v>41508</v>
      </c>
      <c r="N54289" s="1">
        <v>41508</v>
      </c>
      <c r="O54289"/>
      <c r="P54289"/>
      <c r="Q54289"/>
      <c r="R54289"/>
    </row>
    <row r="54290" spans="1:18" hidden="1" x14ac:dyDescent="0.2">
      <c r="A54290" t="s">
        <v>186186</v>
      </c>
      <c r="B54290" t="s">
        <v>186187</v>
      </c>
      <c r="C54290" t="s">
        <v>186188</v>
      </c>
      <c r="D54290" t="s">
        <v>186189</v>
      </c>
      <c r="E54290">
        <v>4300000</v>
      </c>
      <c r="F54290" t="s">
        <v>18</v>
      </c>
      <c r="K54290">
        <v>2</v>
      </c>
      <c r="L54290" s="1">
        <v>41710</v>
      </c>
      <c r="M54290" s="1">
        <v>41835</v>
      </c>
      <c r="N54290" s="1">
        <v>42178</v>
      </c>
    </row>
    <row r="54291" spans="1:18" hidden="1" x14ac:dyDescent="0.2">
      <c r="A54291" t="s">
        <v>186190</v>
      </c>
      <c r="B54291" t="s">
        <v>186191</v>
      </c>
      <c r="C54291" t="s">
        <v>186192</v>
      </c>
      <c r="D54291" t="s">
        <v>108333</v>
      </c>
      <c r="E54291" t="s">
        <v>43</v>
      </c>
      <c r="F54291" t="s">
        <v>18</v>
      </c>
      <c r="G54291" t="s">
        <v>19</v>
      </c>
      <c r="H54291">
        <v>7</v>
      </c>
      <c r="I54291" t="s">
        <v>672</v>
      </c>
      <c r="J54291" t="s">
        <v>672</v>
      </c>
      <c r="K54291">
        <v>1</v>
      </c>
      <c r="L54291" s="1">
        <v>41640</v>
      </c>
      <c r="M54291" s="1">
        <v>42060</v>
      </c>
      <c r="N54291" s="1">
        <v>42060</v>
      </c>
      <c r="O54291"/>
      <c r="P54291"/>
      <c r="Q54291"/>
      <c r="R54291"/>
    </row>
    <row r="54292" spans="1:18" hidden="1" x14ac:dyDescent="0.2">
      <c r="A54292" t="s">
        <v>186193</v>
      </c>
      <c r="B54292" t="s">
        <v>186194</v>
      </c>
      <c r="C54292" t="s">
        <v>186195</v>
      </c>
      <c r="E54292" t="s">
        <v>43</v>
      </c>
      <c r="F54292" t="s">
        <v>18</v>
      </c>
      <c r="G54292" t="s">
        <v>347</v>
      </c>
      <c r="H54292">
        <v>7</v>
      </c>
      <c r="I54292" t="s">
        <v>762</v>
      </c>
      <c r="J54292" t="s">
        <v>762</v>
      </c>
      <c r="K54292">
        <v>1</v>
      </c>
      <c r="M54292" s="1">
        <v>42095</v>
      </c>
      <c r="N54292" s="1">
        <v>42095</v>
      </c>
      <c r="O54292"/>
      <c r="P54292"/>
      <c r="Q54292"/>
      <c r="R54292"/>
    </row>
    <row r="54293" spans="1:18" hidden="1" x14ac:dyDescent="0.2">
      <c r="A54293" t="s">
        <v>186196</v>
      </c>
      <c r="B54293" t="s">
        <v>186197</v>
      </c>
      <c r="C54293" t="s">
        <v>186198</v>
      </c>
      <c r="D54293" t="s">
        <v>186199</v>
      </c>
      <c r="E54293">
        <v>500000</v>
      </c>
      <c r="F54293" t="s">
        <v>18</v>
      </c>
      <c r="G54293" t="s">
        <v>76600</v>
      </c>
      <c r="H54293">
        <v>17</v>
      </c>
      <c r="I54293" t="s">
        <v>76601</v>
      </c>
      <c r="J54293" t="s">
        <v>76601</v>
      </c>
      <c r="K54293">
        <v>1</v>
      </c>
      <c r="L54293" s="1">
        <v>41426</v>
      </c>
      <c r="M54293" s="1">
        <v>41275</v>
      </c>
      <c r="N54293" s="1">
        <v>41275</v>
      </c>
    </row>
    <row r="54294" spans="1:18" hidden="1" x14ac:dyDescent="0.2">
      <c r="A54294" t="s">
        <v>186200</v>
      </c>
      <c r="B54294" t="s">
        <v>186201</v>
      </c>
      <c r="C54294" t="s">
        <v>186202</v>
      </c>
      <c r="D54294" t="s">
        <v>186203</v>
      </c>
      <c r="E54294">
        <v>590500000</v>
      </c>
      <c r="F54294" t="s">
        <v>689</v>
      </c>
      <c r="G54294" t="s">
        <v>25</v>
      </c>
      <c r="H54294" t="s">
        <v>64</v>
      </c>
      <c r="I54294" t="s">
        <v>65</v>
      </c>
      <c r="J54294" t="s">
        <v>71</v>
      </c>
      <c r="K54294">
        <v>9</v>
      </c>
      <c r="L54294" s="1">
        <v>39845</v>
      </c>
      <c r="M54294" s="1">
        <v>40118</v>
      </c>
      <c r="N54294" s="1">
        <v>42095</v>
      </c>
      <c r="O54294"/>
      <c r="P54294"/>
      <c r="Q54294"/>
      <c r="R54294"/>
    </row>
    <row r="54295" spans="1:18" hidden="1" x14ac:dyDescent="0.2">
      <c r="A54295" t="s">
        <v>186204</v>
      </c>
      <c r="B54295" t="s">
        <v>186205</v>
      </c>
      <c r="C54295" t="s">
        <v>186206</v>
      </c>
      <c r="D54295" t="s">
        <v>3110</v>
      </c>
      <c r="E54295" t="s">
        <v>43</v>
      </c>
      <c r="F54295" t="s">
        <v>113</v>
      </c>
      <c r="G54295" t="s">
        <v>25</v>
      </c>
      <c r="H54295" t="s">
        <v>808</v>
      </c>
      <c r="I54295" t="s">
        <v>809</v>
      </c>
      <c r="J54295" t="s">
        <v>809</v>
      </c>
      <c r="K54295">
        <v>1</v>
      </c>
      <c r="M54295" s="1">
        <v>32510</v>
      </c>
      <c r="N54295" s="1">
        <v>32510</v>
      </c>
      <c r="O54295"/>
      <c r="P54295"/>
      <c r="Q54295"/>
      <c r="R54295"/>
    </row>
    <row r="54296" spans="1:18" hidden="1" x14ac:dyDescent="0.2">
      <c r="A54296" t="s">
        <v>186207</v>
      </c>
      <c r="B54296" t="s">
        <v>186208</v>
      </c>
      <c r="C54296" t="s">
        <v>186209</v>
      </c>
      <c r="D54296" t="s">
        <v>186210</v>
      </c>
      <c r="E54296">
        <v>6000000</v>
      </c>
      <c r="F54296" t="s">
        <v>18</v>
      </c>
      <c r="G54296" t="s">
        <v>19</v>
      </c>
      <c r="H54296">
        <v>10</v>
      </c>
      <c r="I54296" t="s">
        <v>672</v>
      </c>
      <c r="J54296" t="s">
        <v>673</v>
      </c>
      <c r="K54296">
        <v>1</v>
      </c>
      <c r="L54296" s="1">
        <v>41275</v>
      </c>
      <c r="M54296" s="1">
        <v>42129</v>
      </c>
      <c r="N54296" s="1">
        <v>42129</v>
      </c>
    </row>
    <row r="54297" spans="1:18" x14ac:dyDescent="0.2">
      <c r="A54297" t="s">
        <v>186211</v>
      </c>
      <c r="B54297" t="s">
        <v>186212</v>
      </c>
      <c r="C54297" t="s">
        <v>186213</v>
      </c>
      <c r="D54297" t="s">
        <v>766</v>
      </c>
      <c r="E54297">
        <v>325000</v>
      </c>
      <c r="F54297" t="s">
        <v>18</v>
      </c>
      <c r="G54297" t="s">
        <v>25</v>
      </c>
      <c r="H54297" t="s">
        <v>1306</v>
      </c>
      <c r="I54297" t="s">
        <v>245</v>
      </c>
      <c r="J54297" t="s">
        <v>186214</v>
      </c>
      <c r="K54297">
        <v>1</v>
      </c>
      <c r="L54297" s="1">
        <v>40127</v>
      </c>
      <c r="M54297" s="1">
        <v>41739</v>
      </c>
      <c r="N54297" s="1">
        <v>41739</v>
      </c>
    </row>
    <row r="54298" spans="1:18" hidden="1" x14ac:dyDescent="0.2">
      <c r="A54298" t="s">
        <v>186215</v>
      </c>
      <c r="B54298" t="s">
        <v>186216</v>
      </c>
      <c r="C54298" t="s">
        <v>186217</v>
      </c>
      <c r="D54298" t="s">
        <v>186218</v>
      </c>
      <c r="E54298">
        <v>1250000</v>
      </c>
      <c r="F54298" t="s">
        <v>18</v>
      </c>
      <c r="K54298">
        <v>1</v>
      </c>
      <c r="L54298" s="1">
        <v>39430</v>
      </c>
      <c r="M54298" s="1">
        <v>39637</v>
      </c>
      <c r="N54298" s="1">
        <v>39637</v>
      </c>
    </row>
    <row r="54299" spans="1:18" hidden="1" x14ac:dyDescent="0.2">
      <c r="A54299" t="s">
        <v>186219</v>
      </c>
      <c r="B54299" t="s">
        <v>186220</v>
      </c>
      <c r="C54299" t="s">
        <v>186221</v>
      </c>
      <c r="D54299" t="s">
        <v>186222</v>
      </c>
      <c r="E54299" t="s">
        <v>43</v>
      </c>
      <c r="F54299" t="s">
        <v>18</v>
      </c>
      <c r="K54299">
        <v>1</v>
      </c>
      <c r="L54299" s="1">
        <v>41883</v>
      </c>
      <c r="M54299" s="1">
        <v>41883</v>
      </c>
      <c r="N54299" s="1">
        <v>41883</v>
      </c>
      <c r="O54299"/>
      <c r="P54299"/>
      <c r="Q54299"/>
      <c r="R54299"/>
    </row>
    <row r="54300" spans="1:18" x14ac:dyDescent="0.2">
      <c r="A54300" t="s">
        <v>186223</v>
      </c>
      <c r="B54300" t="s">
        <v>186224</v>
      </c>
      <c r="C54300" t="s">
        <v>186225</v>
      </c>
      <c r="D54300" t="s">
        <v>42</v>
      </c>
      <c r="E54300">
        <v>225000</v>
      </c>
      <c r="F54300" t="s">
        <v>18</v>
      </c>
      <c r="G54300" t="s">
        <v>25</v>
      </c>
      <c r="H54300" t="s">
        <v>64</v>
      </c>
      <c r="I54300" t="s">
        <v>966</v>
      </c>
      <c r="J54300" t="s">
        <v>7489</v>
      </c>
      <c r="K54300">
        <v>1</v>
      </c>
      <c r="L54300" s="1">
        <v>40544</v>
      </c>
      <c r="M54300" s="1">
        <v>41273</v>
      </c>
      <c r="N54300" s="1">
        <v>41273</v>
      </c>
    </row>
    <row r="54301" spans="1:18" x14ac:dyDescent="0.2">
      <c r="A54301" t="s">
        <v>186226</v>
      </c>
      <c r="B54301" t="s">
        <v>186227</v>
      </c>
      <c r="C54301" t="s">
        <v>186228</v>
      </c>
      <c r="D54301" t="s">
        <v>36</v>
      </c>
      <c r="E54301">
        <v>600000</v>
      </c>
      <c r="F54301" t="s">
        <v>18</v>
      </c>
      <c r="G54301" t="s">
        <v>25</v>
      </c>
      <c r="H54301" t="s">
        <v>1330</v>
      </c>
      <c r="I54301" t="s">
        <v>1331</v>
      </c>
      <c r="J54301" t="s">
        <v>1331</v>
      </c>
      <c r="K54301">
        <v>1</v>
      </c>
      <c r="L54301" s="1">
        <v>40957</v>
      </c>
      <c r="M54301" s="1">
        <v>41091</v>
      </c>
      <c r="N54301" s="1">
        <v>41091</v>
      </c>
    </row>
    <row r="54302" spans="1:18" x14ac:dyDescent="0.2">
      <c r="A54302" t="s">
        <v>186229</v>
      </c>
      <c r="B54302" t="s">
        <v>186230</v>
      </c>
      <c r="C54302" t="s">
        <v>186231</v>
      </c>
      <c r="D54302" t="s">
        <v>70</v>
      </c>
      <c r="E54302">
        <v>650000</v>
      </c>
      <c r="F54302" t="s">
        <v>18</v>
      </c>
      <c r="G54302" t="s">
        <v>25</v>
      </c>
      <c r="H54302" t="s">
        <v>142</v>
      </c>
      <c r="I54302" t="s">
        <v>143</v>
      </c>
      <c r="J54302" t="s">
        <v>469</v>
      </c>
      <c r="K54302">
        <v>1</v>
      </c>
      <c r="L54302" s="1">
        <v>41030</v>
      </c>
      <c r="M54302" s="1">
        <v>41275</v>
      </c>
      <c r="N54302" s="1">
        <v>41275</v>
      </c>
    </row>
    <row r="54303" spans="1:18" hidden="1" x14ac:dyDescent="0.2">
      <c r="A54303" t="s">
        <v>186232</v>
      </c>
      <c r="B54303" t="s">
        <v>186233</v>
      </c>
      <c r="C54303" t="s">
        <v>186234</v>
      </c>
      <c r="D54303" t="s">
        <v>248</v>
      </c>
      <c r="E54303" t="s">
        <v>43</v>
      </c>
      <c r="F54303" t="s">
        <v>18</v>
      </c>
      <c r="G54303" t="s">
        <v>19</v>
      </c>
      <c r="H54303">
        <v>16</v>
      </c>
      <c r="I54303" t="s">
        <v>20</v>
      </c>
      <c r="J54303" t="s">
        <v>20</v>
      </c>
      <c r="K54303">
        <v>1</v>
      </c>
      <c r="L54303" s="1">
        <v>40179</v>
      </c>
      <c r="M54303" s="1">
        <v>41492</v>
      </c>
      <c r="N54303" s="1">
        <v>41492</v>
      </c>
      <c r="O54303"/>
      <c r="P54303"/>
      <c r="Q54303"/>
      <c r="R54303"/>
    </row>
    <row r="54304" spans="1:18" hidden="1" x14ac:dyDescent="0.2">
      <c r="A54304" t="s">
        <v>186235</v>
      </c>
      <c r="B54304" t="s">
        <v>186236</v>
      </c>
      <c r="C54304" t="s">
        <v>186237</v>
      </c>
      <c r="D54304" t="s">
        <v>186238</v>
      </c>
      <c r="E54304">
        <v>1375000</v>
      </c>
      <c r="F54304" t="s">
        <v>18</v>
      </c>
      <c r="G54304" t="s">
        <v>25</v>
      </c>
      <c r="H54304" t="s">
        <v>1011</v>
      </c>
      <c r="I54304" t="s">
        <v>1012</v>
      </c>
      <c r="J54304" t="s">
        <v>1012</v>
      </c>
      <c r="K54304">
        <v>2</v>
      </c>
      <c r="M54304" s="1">
        <v>41871</v>
      </c>
      <c r="N54304" s="1">
        <v>42319</v>
      </c>
      <c r="O54304"/>
      <c r="P54304"/>
      <c r="Q54304"/>
      <c r="R54304"/>
    </row>
    <row r="54305" spans="1:18" hidden="1" x14ac:dyDescent="0.2">
      <c r="A54305" t="s">
        <v>186239</v>
      </c>
      <c r="B54305" t="s">
        <v>186240</v>
      </c>
      <c r="C54305" t="s">
        <v>186241</v>
      </c>
      <c r="D54305" t="s">
        <v>70</v>
      </c>
      <c r="E54305">
        <v>1000000</v>
      </c>
      <c r="F54305" t="s">
        <v>18</v>
      </c>
      <c r="G54305" t="s">
        <v>25</v>
      </c>
      <c r="H54305" t="s">
        <v>430</v>
      </c>
      <c r="I54305" t="s">
        <v>528</v>
      </c>
      <c r="J54305" t="s">
        <v>3661</v>
      </c>
      <c r="K54305">
        <v>1</v>
      </c>
      <c r="M54305" s="1">
        <v>39433</v>
      </c>
      <c r="N54305" s="1">
        <v>39433</v>
      </c>
      <c r="O54305"/>
      <c r="P54305"/>
      <c r="Q54305"/>
      <c r="R54305"/>
    </row>
    <row r="54306" spans="1:18" hidden="1" x14ac:dyDescent="0.2">
      <c r="A54306" t="s">
        <v>186242</v>
      </c>
      <c r="B54306" t="s">
        <v>186243</v>
      </c>
      <c r="C54306" t="s">
        <v>186244</v>
      </c>
      <c r="D54306" t="s">
        <v>186245</v>
      </c>
      <c r="E54306">
        <v>34194</v>
      </c>
      <c r="F54306" t="s">
        <v>18</v>
      </c>
      <c r="G54306" t="s">
        <v>128</v>
      </c>
      <c r="H54306" t="s">
        <v>129</v>
      </c>
      <c r="I54306" t="s">
        <v>130</v>
      </c>
      <c r="J54306" t="s">
        <v>130</v>
      </c>
      <c r="K54306">
        <v>1</v>
      </c>
      <c r="L54306" s="1">
        <v>41702</v>
      </c>
      <c r="M54306" s="1">
        <v>41821</v>
      </c>
      <c r="N54306" s="1">
        <v>41821</v>
      </c>
      <c r="O54306"/>
      <c r="P54306"/>
      <c r="Q54306"/>
      <c r="R54306"/>
    </row>
    <row r="54307" spans="1:18" hidden="1" x14ac:dyDescent="0.2">
      <c r="A54307" t="s">
        <v>186246</v>
      </c>
      <c r="B54307" t="s">
        <v>186247</v>
      </c>
      <c r="C54307" t="s">
        <v>186248</v>
      </c>
      <c r="D54307" t="s">
        <v>186249</v>
      </c>
      <c r="E54307">
        <v>4440262</v>
      </c>
      <c r="F54307" t="s">
        <v>113</v>
      </c>
      <c r="G54307" t="s">
        <v>25</v>
      </c>
      <c r="H54307" t="s">
        <v>64</v>
      </c>
      <c r="I54307" t="s">
        <v>95</v>
      </c>
      <c r="J54307" t="s">
        <v>2611</v>
      </c>
      <c r="K54307">
        <v>3</v>
      </c>
      <c r="L54307" s="1">
        <v>41214</v>
      </c>
      <c r="M54307" s="1">
        <v>39896</v>
      </c>
      <c r="N54307" s="1">
        <v>41699</v>
      </c>
      <c r="O54307"/>
      <c r="P54307"/>
      <c r="Q54307"/>
      <c r="R54307"/>
    </row>
    <row r="54308" spans="1:18" hidden="1" x14ac:dyDescent="0.2">
      <c r="A54308" t="s">
        <v>186250</v>
      </c>
      <c r="B54308" t="s">
        <v>186247</v>
      </c>
      <c r="E54308">
        <v>7500000</v>
      </c>
      <c r="F54308" t="s">
        <v>207</v>
      </c>
      <c r="G54308" t="s">
        <v>25</v>
      </c>
      <c r="H54308" t="s">
        <v>64</v>
      </c>
      <c r="I54308" t="s">
        <v>65</v>
      </c>
      <c r="J54308" t="s">
        <v>723</v>
      </c>
      <c r="K54308">
        <v>1</v>
      </c>
      <c r="M54308" s="1">
        <v>39204</v>
      </c>
      <c r="N54308" s="1">
        <v>39204</v>
      </c>
      <c r="O54308"/>
      <c r="P54308"/>
      <c r="Q54308"/>
      <c r="R54308"/>
    </row>
    <row r="54309" spans="1:18" x14ac:dyDescent="0.2">
      <c r="A54309" t="s">
        <v>186251</v>
      </c>
      <c r="B54309" t="s">
        <v>186252</v>
      </c>
      <c r="C54309" t="s">
        <v>186253</v>
      </c>
      <c r="D54309" t="s">
        <v>186254</v>
      </c>
      <c r="E54309">
        <v>150000</v>
      </c>
      <c r="F54309" t="s">
        <v>18</v>
      </c>
      <c r="G54309" t="s">
        <v>25</v>
      </c>
      <c r="H54309" t="s">
        <v>64</v>
      </c>
      <c r="I54309" t="s">
        <v>65</v>
      </c>
      <c r="J54309" t="s">
        <v>71</v>
      </c>
      <c r="K54309">
        <v>2</v>
      </c>
      <c r="L54309" s="1">
        <v>40909</v>
      </c>
      <c r="M54309" s="1">
        <v>41327</v>
      </c>
      <c r="N54309" s="1">
        <v>41491</v>
      </c>
    </row>
    <row r="54310" spans="1:18" x14ac:dyDescent="0.2">
      <c r="A54310" t="s">
        <v>186255</v>
      </c>
      <c r="B54310" t="s">
        <v>186256</v>
      </c>
      <c r="C54310" t="s">
        <v>186257</v>
      </c>
      <c r="D54310" t="s">
        <v>186258</v>
      </c>
      <c r="E54310">
        <v>78500000</v>
      </c>
      <c r="F54310" t="s">
        <v>18</v>
      </c>
      <c r="G54310" t="s">
        <v>25</v>
      </c>
      <c r="H54310" t="s">
        <v>106</v>
      </c>
      <c r="I54310" t="s">
        <v>107</v>
      </c>
      <c r="J54310" t="s">
        <v>108</v>
      </c>
      <c r="K54310">
        <v>2</v>
      </c>
      <c r="L54310" s="1">
        <v>37987</v>
      </c>
      <c r="M54310" s="1">
        <v>40372</v>
      </c>
      <c r="N54310" s="1">
        <v>41744</v>
      </c>
    </row>
    <row r="54311" spans="1:18" hidden="1" x14ac:dyDescent="0.2">
      <c r="A54311" t="s">
        <v>186259</v>
      </c>
      <c r="B54311" t="s">
        <v>186260</v>
      </c>
      <c r="C54311" t="s">
        <v>186261</v>
      </c>
      <c r="D54311" t="s">
        <v>186262</v>
      </c>
      <c r="E54311">
        <v>247700000</v>
      </c>
      <c r="F54311" t="s">
        <v>18</v>
      </c>
      <c r="G54311" t="s">
        <v>25</v>
      </c>
      <c r="H54311" t="s">
        <v>64</v>
      </c>
      <c r="I54311" t="s">
        <v>65</v>
      </c>
      <c r="J54311" t="s">
        <v>71</v>
      </c>
      <c r="K54311">
        <v>4</v>
      </c>
      <c r="L54311" s="1">
        <v>36161</v>
      </c>
      <c r="M54311" s="1">
        <v>36434</v>
      </c>
      <c r="N54311" s="1">
        <v>40932</v>
      </c>
      <c r="O54311"/>
      <c r="P54311"/>
      <c r="Q54311"/>
      <c r="R54311"/>
    </row>
    <row r="54312" spans="1:18" x14ac:dyDescent="0.2">
      <c r="A54312" t="s">
        <v>186263</v>
      </c>
      <c r="B54312" t="s">
        <v>186264</v>
      </c>
      <c r="C54312" t="s">
        <v>186265</v>
      </c>
      <c r="D54312" t="s">
        <v>42</v>
      </c>
      <c r="E54312">
        <v>50000</v>
      </c>
      <c r="F54312" t="s">
        <v>18</v>
      </c>
      <c r="G54312" t="s">
        <v>25</v>
      </c>
      <c r="H54312" t="s">
        <v>142</v>
      </c>
      <c r="I54312" t="s">
        <v>143</v>
      </c>
      <c r="J54312" t="s">
        <v>469</v>
      </c>
      <c r="K54312">
        <v>1</v>
      </c>
      <c r="L54312" s="1">
        <v>42005</v>
      </c>
      <c r="M54312" s="1">
        <v>42171</v>
      </c>
      <c r="N54312" s="1">
        <v>42171</v>
      </c>
    </row>
    <row r="54313" spans="1:18" hidden="1" x14ac:dyDescent="0.2">
      <c r="A54313" t="s">
        <v>186266</v>
      </c>
      <c r="B54313" t="s">
        <v>186267</v>
      </c>
      <c r="C54313" t="s">
        <v>186268</v>
      </c>
      <c r="D54313" t="s">
        <v>186269</v>
      </c>
      <c r="E54313">
        <v>3000000</v>
      </c>
      <c r="F54313" t="s">
        <v>18</v>
      </c>
      <c r="G54313" t="s">
        <v>128</v>
      </c>
      <c r="H54313" t="s">
        <v>129</v>
      </c>
      <c r="I54313" t="s">
        <v>130</v>
      </c>
      <c r="J54313" t="s">
        <v>130</v>
      </c>
      <c r="K54313">
        <v>1</v>
      </c>
      <c r="L54313" s="1">
        <v>40940</v>
      </c>
      <c r="M54313" s="1">
        <v>41746</v>
      </c>
      <c r="N54313" s="1">
        <v>41746</v>
      </c>
    </row>
    <row r="54314" spans="1:18" x14ac:dyDescent="0.2">
      <c r="A54314" t="s">
        <v>186270</v>
      </c>
      <c r="B54314" t="s">
        <v>186271</v>
      </c>
      <c r="C54314" t="s">
        <v>186272</v>
      </c>
      <c r="D54314" t="s">
        <v>186273</v>
      </c>
      <c r="E54314">
        <v>2500000</v>
      </c>
      <c r="F54314" t="s">
        <v>18</v>
      </c>
      <c r="G54314" t="s">
        <v>25</v>
      </c>
      <c r="H54314" t="s">
        <v>64</v>
      </c>
      <c r="I54314" t="s">
        <v>95</v>
      </c>
      <c r="J54314" t="s">
        <v>2611</v>
      </c>
      <c r="K54314">
        <v>1</v>
      </c>
      <c r="L54314" s="1">
        <v>40259</v>
      </c>
      <c r="M54314" s="1">
        <v>41865</v>
      </c>
      <c r="N54314" s="1">
        <v>41865</v>
      </c>
    </row>
    <row r="54315" spans="1:18" hidden="1" x14ac:dyDescent="0.2">
      <c r="A54315" t="s">
        <v>186274</v>
      </c>
      <c r="B54315" t="s">
        <v>186275</v>
      </c>
      <c r="C54315" t="s">
        <v>186276</v>
      </c>
      <c r="D54315" t="s">
        <v>186277</v>
      </c>
      <c r="E54315" t="s">
        <v>43</v>
      </c>
      <c r="F54315" t="s">
        <v>18</v>
      </c>
      <c r="G54315" t="s">
        <v>19</v>
      </c>
      <c r="H54315">
        <v>16</v>
      </c>
      <c r="I54315" t="s">
        <v>20</v>
      </c>
      <c r="J54315" t="s">
        <v>20</v>
      </c>
      <c r="K54315">
        <v>1</v>
      </c>
      <c r="L54315" s="1">
        <v>41000</v>
      </c>
      <c r="M54315" s="1">
        <v>41264</v>
      </c>
      <c r="N54315" s="1">
        <v>41264</v>
      </c>
      <c r="O54315"/>
      <c r="P54315"/>
      <c r="Q54315"/>
      <c r="R54315"/>
    </row>
    <row r="54316" spans="1:18" hidden="1" x14ac:dyDescent="0.2">
      <c r="A54316" t="s">
        <v>186278</v>
      </c>
      <c r="B54316" t="s">
        <v>186279</v>
      </c>
      <c r="C54316" t="s">
        <v>186280</v>
      </c>
      <c r="D54316" t="s">
        <v>186281</v>
      </c>
      <c r="E54316">
        <v>65853</v>
      </c>
      <c r="F54316" t="s">
        <v>18</v>
      </c>
      <c r="G54316" t="s">
        <v>1255</v>
      </c>
      <c r="H54316">
        <v>42</v>
      </c>
      <c r="I54316" t="s">
        <v>1256</v>
      </c>
      <c r="J54316" t="s">
        <v>1256</v>
      </c>
      <c r="K54316">
        <v>2</v>
      </c>
      <c r="L54316" s="1">
        <v>41281</v>
      </c>
      <c r="M54316" s="1">
        <v>41275</v>
      </c>
      <c r="N54316" s="1">
        <v>41395</v>
      </c>
    </row>
    <row r="54317" spans="1:18" hidden="1" x14ac:dyDescent="0.2">
      <c r="A54317" t="s">
        <v>186282</v>
      </c>
      <c r="B54317" t="s">
        <v>186283</v>
      </c>
      <c r="C54317" t="s">
        <v>186284</v>
      </c>
      <c r="E54317" t="s">
        <v>43</v>
      </c>
      <c r="F54317" t="s">
        <v>207</v>
      </c>
      <c r="G54317" t="s">
        <v>25</v>
      </c>
      <c r="H54317" t="s">
        <v>64</v>
      </c>
      <c r="I54317" t="s">
        <v>95</v>
      </c>
      <c r="J54317" t="s">
        <v>95</v>
      </c>
      <c r="K54317">
        <v>1</v>
      </c>
      <c r="L54317" s="1">
        <v>42125</v>
      </c>
      <c r="M54317" s="1">
        <v>42139</v>
      </c>
      <c r="N54317" s="1">
        <v>42139</v>
      </c>
      <c r="O54317"/>
      <c r="P54317"/>
      <c r="Q54317"/>
      <c r="R54317"/>
    </row>
    <row r="54318" spans="1:18" hidden="1" x14ac:dyDescent="0.2">
      <c r="A54318" t="s">
        <v>186285</v>
      </c>
      <c r="B54318" t="s">
        <v>186286</v>
      </c>
      <c r="C54318" t="s">
        <v>186287</v>
      </c>
      <c r="D54318" t="s">
        <v>42</v>
      </c>
      <c r="E54318" t="s">
        <v>43</v>
      </c>
      <c r="F54318" t="s">
        <v>113</v>
      </c>
      <c r="G54318" t="s">
        <v>57</v>
      </c>
      <c r="H54318" t="s">
        <v>202</v>
      </c>
      <c r="I54318" t="s">
        <v>203</v>
      </c>
      <c r="J54318" t="s">
        <v>203</v>
      </c>
      <c r="K54318">
        <v>1</v>
      </c>
      <c r="L54318" s="1">
        <v>41548</v>
      </c>
      <c r="M54318" s="1">
        <v>41518</v>
      </c>
      <c r="N54318" s="1">
        <v>41518</v>
      </c>
      <c r="O54318"/>
      <c r="P54318"/>
      <c r="Q54318"/>
      <c r="R54318"/>
    </row>
    <row r="54319" spans="1:18" hidden="1" x14ac:dyDescent="0.2">
      <c r="A54319" t="s">
        <v>186288</v>
      </c>
      <c r="B54319" t="s">
        <v>186289</v>
      </c>
      <c r="C54319" t="s">
        <v>186290</v>
      </c>
      <c r="D54319" t="s">
        <v>186291</v>
      </c>
      <c r="E54319">
        <v>87000</v>
      </c>
      <c r="F54319" t="s">
        <v>18</v>
      </c>
      <c r="G54319" t="s">
        <v>1138</v>
      </c>
      <c r="H54319">
        <v>27</v>
      </c>
      <c r="I54319" t="s">
        <v>2775</v>
      </c>
      <c r="J54319" t="s">
        <v>2776</v>
      </c>
      <c r="K54319">
        <v>1</v>
      </c>
      <c r="L54319" s="1">
        <v>41193</v>
      </c>
      <c r="M54319" s="1">
        <v>41301</v>
      </c>
      <c r="N54319" s="1">
        <v>41301</v>
      </c>
    </row>
    <row r="54320" spans="1:18" x14ac:dyDescent="0.2">
      <c r="A54320" t="s">
        <v>186292</v>
      </c>
      <c r="B54320" t="s">
        <v>186293</v>
      </c>
      <c r="C54320" t="s">
        <v>186294</v>
      </c>
      <c r="D54320" t="s">
        <v>36</v>
      </c>
      <c r="E54320">
        <v>75000</v>
      </c>
      <c r="F54320" t="s">
        <v>18</v>
      </c>
      <c r="G54320" t="s">
        <v>25</v>
      </c>
      <c r="H54320" t="s">
        <v>644</v>
      </c>
      <c r="I54320" t="s">
        <v>645</v>
      </c>
      <c r="J54320" t="s">
        <v>4508</v>
      </c>
      <c r="K54320">
        <v>1</v>
      </c>
      <c r="L54320" s="1">
        <v>39448</v>
      </c>
      <c r="M54320" s="1">
        <v>40074</v>
      </c>
      <c r="N54320" s="1">
        <v>40074</v>
      </c>
    </row>
    <row r="54321" spans="1:18" hidden="1" x14ac:dyDescent="0.2">
      <c r="A54321" t="s">
        <v>186295</v>
      </c>
      <c r="B54321" t="s">
        <v>186296</v>
      </c>
      <c r="E54321">
        <v>65000</v>
      </c>
      <c r="F54321" t="s">
        <v>18</v>
      </c>
      <c r="K54321">
        <v>1</v>
      </c>
      <c r="M54321" s="1">
        <v>41228</v>
      </c>
      <c r="N54321" s="1">
        <v>41228</v>
      </c>
      <c r="O54321"/>
      <c r="P54321"/>
      <c r="Q54321"/>
      <c r="R54321"/>
    </row>
    <row r="54322" spans="1:18" hidden="1" x14ac:dyDescent="0.2">
      <c r="A54322" t="s">
        <v>186297</v>
      </c>
      <c r="B54322" t="s">
        <v>186298</v>
      </c>
      <c r="C54322" t="s">
        <v>186299</v>
      </c>
      <c r="D54322" t="s">
        <v>40882</v>
      </c>
      <c r="E54322" t="s">
        <v>43</v>
      </c>
      <c r="F54322" t="s">
        <v>18</v>
      </c>
      <c r="G54322" t="s">
        <v>25</v>
      </c>
      <c r="H54322" t="s">
        <v>106</v>
      </c>
      <c r="I54322" t="s">
        <v>107</v>
      </c>
      <c r="J54322" t="s">
        <v>108</v>
      </c>
      <c r="K54322">
        <v>1</v>
      </c>
      <c r="L54322" s="1">
        <v>41640</v>
      </c>
      <c r="M54322" s="1">
        <v>42209</v>
      </c>
      <c r="N54322" s="1">
        <v>42209</v>
      </c>
      <c r="O54322"/>
      <c r="P54322"/>
      <c r="Q54322"/>
      <c r="R54322"/>
    </row>
    <row r="54323" spans="1:18" hidden="1" x14ac:dyDescent="0.2">
      <c r="A54323" t="s">
        <v>186300</v>
      </c>
      <c r="B54323" t="s">
        <v>186301</v>
      </c>
      <c r="C54323" t="s">
        <v>186302</v>
      </c>
      <c r="D54323" t="s">
        <v>186303</v>
      </c>
      <c r="E54323">
        <v>1096481</v>
      </c>
      <c r="F54323" t="s">
        <v>18</v>
      </c>
      <c r="G54323" t="s">
        <v>128</v>
      </c>
      <c r="H54323" t="s">
        <v>129</v>
      </c>
      <c r="I54323" t="s">
        <v>130</v>
      </c>
      <c r="J54323" t="s">
        <v>130</v>
      </c>
      <c r="K54323">
        <v>3</v>
      </c>
      <c r="L54323" s="1">
        <v>41640</v>
      </c>
      <c r="M54323" s="1">
        <v>41866</v>
      </c>
      <c r="N54323" s="1">
        <v>42060</v>
      </c>
      <c r="O54323"/>
      <c r="P54323"/>
      <c r="Q54323"/>
      <c r="R54323"/>
    </row>
    <row r="54324" spans="1:18" hidden="1" x14ac:dyDescent="0.2">
      <c r="A54324" t="s">
        <v>186304</v>
      </c>
      <c r="B54324" t="s">
        <v>186305</v>
      </c>
      <c r="C54324" t="s">
        <v>186306</v>
      </c>
      <c r="D54324" t="s">
        <v>186307</v>
      </c>
      <c r="E54324" t="s">
        <v>43</v>
      </c>
      <c r="F54324" t="s">
        <v>18</v>
      </c>
      <c r="G54324" t="s">
        <v>128</v>
      </c>
      <c r="H54324" t="s">
        <v>129</v>
      </c>
      <c r="I54324" t="s">
        <v>130</v>
      </c>
      <c r="J54324" t="s">
        <v>130</v>
      </c>
      <c r="K54324">
        <v>1</v>
      </c>
      <c r="L54324" s="1">
        <v>41155</v>
      </c>
      <c r="M54324" s="1">
        <v>41155</v>
      </c>
      <c r="N54324" s="1">
        <v>41155</v>
      </c>
      <c r="O54324"/>
      <c r="P54324"/>
      <c r="Q54324"/>
      <c r="R54324"/>
    </row>
    <row r="54325" spans="1:18" hidden="1" x14ac:dyDescent="0.2">
      <c r="A54325" t="s">
        <v>186308</v>
      </c>
      <c r="B54325" t="s">
        <v>186309</v>
      </c>
      <c r="C54325" t="s">
        <v>186310</v>
      </c>
      <c r="D54325" t="s">
        <v>186311</v>
      </c>
      <c r="E54325">
        <v>1500000</v>
      </c>
      <c r="F54325" t="s">
        <v>18</v>
      </c>
      <c r="G54325" t="s">
        <v>1126</v>
      </c>
      <c r="H54325">
        <v>25</v>
      </c>
      <c r="I54325" t="s">
        <v>1582</v>
      </c>
      <c r="J54325" t="s">
        <v>1583</v>
      </c>
      <c r="K54325">
        <v>3</v>
      </c>
      <c r="L54325" s="1">
        <v>40909</v>
      </c>
      <c r="M54325" s="1">
        <v>40940</v>
      </c>
      <c r="N54325" s="1">
        <v>41401</v>
      </c>
    </row>
    <row r="54326" spans="1:18" x14ac:dyDescent="0.2">
      <c r="A54326" t="s">
        <v>186312</v>
      </c>
      <c r="B54326" t="s">
        <v>186313</v>
      </c>
      <c r="C54326" t="s">
        <v>186314</v>
      </c>
      <c r="D54326" t="s">
        <v>186315</v>
      </c>
      <c r="E54326">
        <v>750000</v>
      </c>
      <c r="F54326" t="s">
        <v>18</v>
      </c>
      <c r="G54326" t="s">
        <v>25</v>
      </c>
      <c r="H54326" t="s">
        <v>64</v>
      </c>
      <c r="I54326" t="s">
        <v>65</v>
      </c>
      <c r="J54326" t="s">
        <v>71</v>
      </c>
      <c r="K54326">
        <v>2</v>
      </c>
      <c r="L54326" s="1">
        <v>41640</v>
      </c>
      <c r="M54326" s="1">
        <v>41667</v>
      </c>
      <c r="N54326" s="1">
        <v>41810</v>
      </c>
    </row>
    <row r="54327" spans="1:18" hidden="1" x14ac:dyDescent="0.2">
      <c r="A54327" t="s">
        <v>186316</v>
      </c>
      <c r="B54327" t="s">
        <v>186317</v>
      </c>
      <c r="C54327" t="s">
        <v>186318</v>
      </c>
      <c r="D54327" t="s">
        <v>23968</v>
      </c>
      <c r="E54327">
        <v>531600</v>
      </c>
      <c r="F54327" t="s">
        <v>18</v>
      </c>
      <c r="G54327" t="s">
        <v>347</v>
      </c>
      <c r="H54327">
        <v>7</v>
      </c>
      <c r="I54327" t="s">
        <v>762</v>
      </c>
      <c r="J54327" t="s">
        <v>762</v>
      </c>
      <c r="K54327">
        <v>2</v>
      </c>
      <c r="L54327" s="1">
        <v>39814</v>
      </c>
      <c r="M54327" s="1">
        <v>40295</v>
      </c>
      <c r="N54327" s="1">
        <v>41382</v>
      </c>
      <c r="O54327"/>
      <c r="P54327"/>
      <c r="Q54327"/>
      <c r="R54327"/>
    </row>
    <row r="54328" spans="1:18" hidden="1" x14ac:dyDescent="0.2">
      <c r="A54328" t="s">
        <v>186319</v>
      </c>
      <c r="B54328" t="s">
        <v>186317</v>
      </c>
      <c r="C54328" t="s">
        <v>186320</v>
      </c>
      <c r="E54328" t="s">
        <v>43</v>
      </c>
      <c r="F54328" t="s">
        <v>207</v>
      </c>
      <c r="K54328">
        <v>1</v>
      </c>
      <c r="L54328" s="1">
        <v>39815</v>
      </c>
      <c r="M54328" s="1">
        <v>41365</v>
      </c>
      <c r="N54328" s="1">
        <v>41365</v>
      </c>
      <c r="O54328"/>
      <c r="P54328"/>
      <c r="Q54328"/>
      <c r="R54328"/>
    </row>
    <row r="54329" spans="1:18" hidden="1" x14ac:dyDescent="0.2">
      <c r="A54329" t="s">
        <v>186321</v>
      </c>
      <c r="B54329" t="s">
        <v>186322</v>
      </c>
      <c r="C54329" t="s">
        <v>186323</v>
      </c>
      <c r="D54329" t="s">
        <v>134</v>
      </c>
      <c r="E54329">
        <v>550000</v>
      </c>
      <c r="F54329" t="s">
        <v>207</v>
      </c>
      <c r="G54329" t="s">
        <v>25</v>
      </c>
      <c r="H54329" t="s">
        <v>64</v>
      </c>
      <c r="I54329" t="s">
        <v>65</v>
      </c>
      <c r="J54329" t="s">
        <v>71</v>
      </c>
      <c r="K54329">
        <v>1</v>
      </c>
      <c r="M54329" s="1">
        <v>40982</v>
      </c>
      <c r="N54329" s="1">
        <v>40982</v>
      </c>
      <c r="O54329"/>
      <c r="P54329"/>
      <c r="Q54329"/>
      <c r="R54329"/>
    </row>
    <row r="54330" spans="1:18" x14ac:dyDescent="0.2">
      <c r="A54330" t="s">
        <v>186324</v>
      </c>
      <c r="B54330" t="s">
        <v>186325</v>
      </c>
      <c r="C54330" t="s">
        <v>186326</v>
      </c>
      <c r="D54330" t="s">
        <v>94447</v>
      </c>
      <c r="E54330">
        <v>1100000</v>
      </c>
      <c r="F54330" t="s">
        <v>18</v>
      </c>
      <c r="G54330" t="s">
        <v>25</v>
      </c>
      <c r="H54330" t="s">
        <v>64</v>
      </c>
      <c r="I54330" t="s">
        <v>65</v>
      </c>
      <c r="J54330" t="s">
        <v>71</v>
      </c>
      <c r="K54330">
        <v>1</v>
      </c>
      <c r="L54330" s="1">
        <v>41306</v>
      </c>
      <c r="M54330" s="1">
        <v>41515</v>
      </c>
      <c r="N54330" s="1">
        <v>41515</v>
      </c>
    </row>
    <row r="54331" spans="1:18" hidden="1" x14ac:dyDescent="0.2">
      <c r="A54331" t="s">
        <v>186327</v>
      </c>
      <c r="B54331" t="s">
        <v>186328</v>
      </c>
      <c r="C54331" t="s">
        <v>186329</v>
      </c>
      <c r="D54331" t="s">
        <v>42</v>
      </c>
      <c r="E54331">
        <v>88421</v>
      </c>
      <c r="F54331" t="s">
        <v>18</v>
      </c>
      <c r="G54331" t="s">
        <v>128</v>
      </c>
      <c r="H54331" t="s">
        <v>129</v>
      </c>
      <c r="I54331" t="s">
        <v>130</v>
      </c>
      <c r="J54331" t="s">
        <v>130</v>
      </c>
      <c r="K54331">
        <v>1</v>
      </c>
      <c r="L54331" s="1">
        <v>41640</v>
      </c>
      <c r="M54331" s="1">
        <v>41771</v>
      </c>
      <c r="N54331" s="1">
        <v>41771</v>
      </c>
      <c r="O54331"/>
      <c r="P54331"/>
      <c r="Q54331"/>
      <c r="R54331"/>
    </row>
    <row r="54332" spans="1:18" hidden="1" x14ac:dyDescent="0.2">
      <c r="A54332" t="s">
        <v>186330</v>
      </c>
      <c r="B54332" t="s">
        <v>186331</v>
      </c>
      <c r="C54332" t="s">
        <v>186332</v>
      </c>
      <c r="D54332" t="s">
        <v>186333</v>
      </c>
      <c r="E54332">
        <v>196078</v>
      </c>
      <c r="F54332" t="s">
        <v>18</v>
      </c>
      <c r="G54332" t="s">
        <v>57</v>
      </c>
      <c r="H54332" t="s">
        <v>58</v>
      </c>
      <c r="I54332" t="s">
        <v>59</v>
      </c>
      <c r="J54332" t="s">
        <v>59</v>
      </c>
      <c r="K54332">
        <v>1</v>
      </c>
      <c r="L54332" s="1">
        <v>40969</v>
      </c>
      <c r="M54332" s="1">
        <v>40909</v>
      </c>
      <c r="N54332" s="1">
        <v>40909</v>
      </c>
      <c r="O54332"/>
      <c r="P54332"/>
      <c r="Q54332"/>
      <c r="R54332"/>
    </row>
    <row r="54333" spans="1:18" hidden="1" x14ac:dyDescent="0.2">
      <c r="A54333" t="s">
        <v>186334</v>
      </c>
      <c r="B54333" t="s">
        <v>186335</v>
      </c>
      <c r="C54333" t="s">
        <v>186336</v>
      </c>
      <c r="D54333" t="s">
        <v>56</v>
      </c>
      <c r="E54333">
        <v>5115000</v>
      </c>
      <c r="F54333" t="s">
        <v>18</v>
      </c>
      <c r="G54333" t="s">
        <v>25</v>
      </c>
      <c r="H54333" t="s">
        <v>158</v>
      </c>
      <c r="I54333" t="s">
        <v>244</v>
      </c>
      <c r="J54333" t="s">
        <v>24045</v>
      </c>
      <c r="K54333">
        <v>3</v>
      </c>
      <c r="L54333" s="1">
        <v>41275</v>
      </c>
      <c r="M54333" s="1">
        <v>41576</v>
      </c>
      <c r="N54333" s="1">
        <v>42179</v>
      </c>
      <c r="O54333"/>
      <c r="P54333"/>
      <c r="Q54333"/>
      <c r="R54333"/>
    </row>
    <row r="54334" spans="1:18" x14ac:dyDescent="0.2">
      <c r="A54334" t="s">
        <v>186337</v>
      </c>
      <c r="B54334" t="s">
        <v>186338</v>
      </c>
      <c r="C54334" t="s">
        <v>186339</v>
      </c>
      <c r="D54334" t="s">
        <v>718</v>
      </c>
      <c r="E54334">
        <v>53000000</v>
      </c>
      <c r="F54334" t="s">
        <v>18</v>
      </c>
      <c r="G54334" t="s">
        <v>25</v>
      </c>
      <c r="H54334" t="s">
        <v>106</v>
      </c>
      <c r="I54334" t="s">
        <v>107</v>
      </c>
      <c r="J54334" t="s">
        <v>108</v>
      </c>
      <c r="K54334">
        <v>1</v>
      </c>
      <c r="L54334" s="1">
        <v>39083</v>
      </c>
      <c r="M54334" s="1">
        <v>41283</v>
      </c>
      <c r="N54334" s="1">
        <v>41283</v>
      </c>
    </row>
    <row r="54335" spans="1:18" hidden="1" x14ac:dyDescent="0.2">
      <c r="A54335" t="s">
        <v>186340</v>
      </c>
      <c r="B54335" t="s">
        <v>186341</v>
      </c>
      <c r="C54335" t="s">
        <v>186342</v>
      </c>
      <c r="D54335" t="s">
        <v>186343</v>
      </c>
      <c r="E54335">
        <v>1100000</v>
      </c>
      <c r="F54335" t="s">
        <v>18</v>
      </c>
      <c r="G54335" t="s">
        <v>4937</v>
      </c>
      <c r="H54335">
        <v>9</v>
      </c>
      <c r="I54335" t="s">
        <v>7376</v>
      </c>
      <c r="J54335" t="s">
        <v>7376</v>
      </c>
      <c r="K54335">
        <v>1</v>
      </c>
      <c r="L54335" s="1">
        <v>40461</v>
      </c>
      <c r="M54335" s="1">
        <v>41834</v>
      </c>
      <c r="N54335" s="1">
        <v>41834</v>
      </c>
    </row>
    <row r="54336" spans="1:18" hidden="1" x14ac:dyDescent="0.2">
      <c r="A54336" t="s">
        <v>186344</v>
      </c>
      <c r="B54336" t="s">
        <v>186345</v>
      </c>
      <c r="C54336" t="s">
        <v>186346</v>
      </c>
      <c r="D54336" t="s">
        <v>186347</v>
      </c>
      <c r="E54336">
        <v>250000</v>
      </c>
      <c r="F54336" t="s">
        <v>18</v>
      </c>
      <c r="K54336">
        <v>1</v>
      </c>
      <c r="M54336" s="1">
        <v>42036</v>
      </c>
      <c r="N54336" s="1">
        <v>42036</v>
      </c>
      <c r="O54336"/>
      <c r="P54336"/>
      <c r="Q54336"/>
      <c r="R54336"/>
    </row>
    <row r="54337" spans="1:18" hidden="1" x14ac:dyDescent="0.2">
      <c r="A54337" t="s">
        <v>186348</v>
      </c>
      <c r="B54337" t="s">
        <v>186349</v>
      </c>
      <c r="C54337" t="s">
        <v>186350</v>
      </c>
      <c r="D54337" t="s">
        <v>186351</v>
      </c>
      <c r="E54337">
        <v>2000000</v>
      </c>
      <c r="F54337" t="s">
        <v>207</v>
      </c>
      <c r="G54337" t="s">
        <v>458</v>
      </c>
      <c r="H54337">
        <v>48</v>
      </c>
      <c r="I54337" t="s">
        <v>459</v>
      </c>
      <c r="J54337" t="s">
        <v>459</v>
      </c>
      <c r="K54337">
        <v>1</v>
      </c>
      <c r="L54337" s="1">
        <v>39814</v>
      </c>
      <c r="M54337" s="1">
        <v>41061</v>
      </c>
      <c r="N54337" s="1">
        <v>41061</v>
      </c>
    </row>
    <row r="54338" spans="1:18" x14ac:dyDescent="0.2">
      <c r="A54338" t="s">
        <v>186352</v>
      </c>
      <c r="B54338" t="s">
        <v>186353</v>
      </c>
      <c r="C54338" t="s">
        <v>186354</v>
      </c>
      <c r="D54338" t="s">
        <v>42</v>
      </c>
      <c r="E54338">
        <v>17000000</v>
      </c>
      <c r="F54338" t="s">
        <v>18</v>
      </c>
      <c r="G54338" t="s">
        <v>25</v>
      </c>
      <c r="H54338" t="s">
        <v>808</v>
      </c>
      <c r="I54338" t="s">
        <v>3540</v>
      </c>
      <c r="J54338" t="s">
        <v>3540</v>
      </c>
      <c r="K54338">
        <v>2</v>
      </c>
      <c r="L54338" s="1">
        <v>35065</v>
      </c>
      <c r="M54338" s="1">
        <v>41540</v>
      </c>
      <c r="N54338" s="1">
        <v>41555</v>
      </c>
    </row>
    <row r="54339" spans="1:18" x14ac:dyDescent="0.2">
      <c r="A54339" t="s">
        <v>186355</v>
      </c>
      <c r="B54339" t="s">
        <v>186356</v>
      </c>
      <c r="C54339" t="s">
        <v>186357</v>
      </c>
      <c r="D54339" t="s">
        <v>186358</v>
      </c>
      <c r="E54339">
        <v>1510000</v>
      </c>
      <c r="F54339" t="s">
        <v>18</v>
      </c>
      <c r="G54339" t="s">
        <v>25</v>
      </c>
      <c r="H54339" t="s">
        <v>64</v>
      </c>
      <c r="I54339" t="s">
        <v>966</v>
      </c>
      <c r="J54339" t="s">
        <v>967</v>
      </c>
      <c r="K54339">
        <v>4</v>
      </c>
      <c r="L54339" s="1">
        <v>40179</v>
      </c>
      <c r="M54339" s="1">
        <v>40954</v>
      </c>
      <c r="N54339" s="1">
        <v>41516</v>
      </c>
    </row>
    <row r="54340" spans="1:18" x14ac:dyDescent="0.2">
      <c r="A54340" t="s">
        <v>186359</v>
      </c>
      <c r="B54340" t="s">
        <v>186360</v>
      </c>
      <c r="D54340" t="s">
        <v>186361</v>
      </c>
      <c r="E54340">
        <v>50000</v>
      </c>
      <c r="F54340" t="s">
        <v>18</v>
      </c>
      <c r="G54340" t="s">
        <v>25</v>
      </c>
      <c r="H54340" t="s">
        <v>972</v>
      </c>
      <c r="I54340" t="s">
        <v>973</v>
      </c>
      <c r="J54340" t="s">
        <v>12878</v>
      </c>
      <c r="K54340">
        <v>1</v>
      </c>
      <c r="L54340" s="1">
        <v>40909</v>
      </c>
      <c r="M54340" s="1">
        <v>41664</v>
      </c>
      <c r="N54340" s="1">
        <v>41664</v>
      </c>
    </row>
    <row r="54341" spans="1:18" hidden="1" x14ac:dyDescent="0.2">
      <c r="A54341" t="s">
        <v>186362</v>
      </c>
      <c r="B54341" t="s">
        <v>186363</v>
      </c>
      <c r="D54341" t="s">
        <v>8947</v>
      </c>
      <c r="E54341">
        <v>85627000</v>
      </c>
      <c r="F54341" t="s">
        <v>18</v>
      </c>
      <c r="G54341" t="s">
        <v>25</v>
      </c>
      <c r="H54341" t="s">
        <v>82</v>
      </c>
      <c r="I54341" t="s">
        <v>3879</v>
      </c>
      <c r="J54341" t="s">
        <v>3879</v>
      </c>
      <c r="K54341">
        <v>1</v>
      </c>
      <c r="M54341" s="1">
        <v>39937</v>
      </c>
      <c r="N54341" s="1">
        <v>39937</v>
      </c>
      <c r="O54341"/>
      <c r="P54341"/>
      <c r="Q54341"/>
      <c r="R54341"/>
    </row>
    <row r="54342" spans="1:18" hidden="1" x14ac:dyDescent="0.2">
      <c r="A54342" t="s">
        <v>186364</v>
      </c>
      <c r="B54342" t="s">
        <v>186365</v>
      </c>
      <c r="C54342" t="s">
        <v>186366</v>
      </c>
      <c r="D54342" t="s">
        <v>186367</v>
      </c>
      <c r="E54342" t="s">
        <v>43</v>
      </c>
      <c r="F54342" t="s">
        <v>18</v>
      </c>
      <c r="G54342" t="s">
        <v>2318</v>
      </c>
      <c r="H54342">
        <v>4</v>
      </c>
      <c r="I54342" t="s">
        <v>8863</v>
      </c>
      <c r="J54342" t="s">
        <v>8863</v>
      </c>
      <c r="K54342">
        <v>2</v>
      </c>
      <c r="L54342" s="1">
        <v>40797</v>
      </c>
      <c r="M54342" s="1">
        <v>40940</v>
      </c>
      <c r="N54342" s="1">
        <v>41694</v>
      </c>
      <c r="O54342"/>
      <c r="P54342"/>
      <c r="Q54342"/>
      <c r="R54342"/>
    </row>
    <row r="54343" spans="1:18" hidden="1" x14ac:dyDescent="0.2">
      <c r="A54343" t="s">
        <v>186368</v>
      </c>
      <c r="B54343" t="s">
        <v>186369</v>
      </c>
      <c r="C54343" t="s">
        <v>186370</v>
      </c>
      <c r="E54343" t="s">
        <v>43</v>
      </c>
      <c r="F54343" t="s">
        <v>18</v>
      </c>
      <c r="K54343">
        <v>1</v>
      </c>
      <c r="L54343" s="1">
        <v>41834</v>
      </c>
      <c r="M54343" s="1">
        <v>41671</v>
      </c>
      <c r="N54343" s="1">
        <v>41671</v>
      </c>
      <c r="O54343"/>
      <c r="P54343"/>
      <c r="Q54343"/>
      <c r="R54343"/>
    </row>
    <row r="54344" spans="1:18" hidden="1" x14ac:dyDescent="0.2">
      <c r="A54344" t="s">
        <v>186371</v>
      </c>
      <c r="B54344" t="s">
        <v>186372</v>
      </c>
      <c r="C54344" t="s">
        <v>186373</v>
      </c>
      <c r="E54344" t="s">
        <v>43</v>
      </c>
      <c r="F54344" t="s">
        <v>207</v>
      </c>
      <c r="K54344">
        <v>1</v>
      </c>
      <c r="M54344" s="1">
        <v>41122</v>
      </c>
      <c r="N54344" s="1">
        <v>41122</v>
      </c>
      <c r="O54344"/>
      <c r="P54344"/>
      <c r="Q54344"/>
      <c r="R54344"/>
    </row>
    <row r="54345" spans="1:18" hidden="1" x14ac:dyDescent="0.2">
      <c r="A54345" t="s">
        <v>186374</v>
      </c>
      <c r="B54345" t="s">
        <v>186375</v>
      </c>
      <c r="C54345" t="s">
        <v>186376</v>
      </c>
      <c r="D54345" t="s">
        <v>186377</v>
      </c>
      <c r="E54345">
        <v>11625112</v>
      </c>
      <c r="F54345" t="s">
        <v>18</v>
      </c>
      <c r="G54345" t="s">
        <v>128</v>
      </c>
      <c r="H54345" t="s">
        <v>10330</v>
      </c>
      <c r="I54345" t="s">
        <v>51694</v>
      </c>
      <c r="J54345" t="s">
        <v>51694</v>
      </c>
      <c r="K54345">
        <v>1</v>
      </c>
      <c r="L54345" s="1">
        <v>39203</v>
      </c>
      <c r="M54345" s="1">
        <v>40385</v>
      </c>
      <c r="N54345" s="1">
        <v>40385</v>
      </c>
      <c r="O54345"/>
      <c r="P54345"/>
      <c r="Q54345"/>
      <c r="R54345"/>
    </row>
    <row r="54346" spans="1:18" hidden="1" x14ac:dyDescent="0.2">
      <c r="A54346" t="s">
        <v>186378</v>
      </c>
      <c r="B54346" t="s">
        <v>186379</v>
      </c>
      <c r="D54346" t="s">
        <v>186380</v>
      </c>
      <c r="E54346">
        <v>16674</v>
      </c>
      <c r="F54346" t="s">
        <v>207</v>
      </c>
      <c r="K54346">
        <v>1</v>
      </c>
      <c r="M54346" s="1">
        <v>42185</v>
      </c>
      <c r="N54346" s="1">
        <v>42185</v>
      </c>
      <c r="O54346"/>
      <c r="P54346"/>
      <c r="Q54346"/>
      <c r="R54346"/>
    </row>
    <row r="54347" spans="1:18" hidden="1" x14ac:dyDescent="0.2">
      <c r="A54347" t="s">
        <v>186381</v>
      </c>
      <c r="B54347" t="s">
        <v>186382</v>
      </c>
      <c r="C54347" t="s">
        <v>186383</v>
      </c>
      <c r="D54347" t="s">
        <v>1503</v>
      </c>
      <c r="E54347" t="s">
        <v>43</v>
      </c>
      <c r="F54347" t="s">
        <v>18</v>
      </c>
      <c r="G54347" t="s">
        <v>25</v>
      </c>
      <c r="H54347" t="s">
        <v>89</v>
      </c>
      <c r="I54347" t="s">
        <v>1655</v>
      </c>
      <c r="J54347" t="s">
        <v>53517</v>
      </c>
      <c r="K54347">
        <v>1</v>
      </c>
      <c r="L54347" s="1">
        <v>40969</v>
      </c>
      <c r="M54347" s="1">
        <v>41936</v>
      </c>
      <c r="N54347" s="1">
        <v>41936</v>
      </c>
      <c r="O54347"/>
      <c r="P54347"/>
      <c r="Q54347"/>
      <c r="R54347"/>
    </row>
    <row r="54348" spans="1:18" hidden="1" x14ac:dyDescent="0.2">
      <c r="A54348" t="s">
        <v>186384</v>
      </c>
      <c r="B54348" t="s">
        <v>186385</v>
      </c>
      <c r="D54348" t="s">
        <v>56</v>
      </c>
      <c r="E54348">
        <v>1020000</v>
      </c>
      <c r="F54348" t="s">
        <v>18</v>
      </c>
      <c r="G54348" t="s">
        <v>25</v>
      </c>
      <c r="H54348" t="s">
        <v>286</v>
      </c>
      <c r="I54348" t="s">
        <v>874</v>
      </c>
      <c r="J54348" t="s">
        <v>5304</v>
      </c>
      <c r="K54348">
        <v>1</v>
      </c>
      <c r="M54348" s="1">
        <v>40885</v>
      </c>
      <c r="N54348" s="1">
        <v>40885</v>
      </c>
      <c r="O54348"/>
      <c r="P54348"/>
      <c r="Q54348"/>
      <c r="R54348"/>
    </row>
    <row r="54349" spans="1:18" hidden="1" x14ac:dyDescent="0.2">
      <c r="A54349" t="s">
        <v>186386</v>
      </c>
      <c r="B54349" t="s">
        <v>186387</v>
      </c>
      <c r="C54349" t="s">
        <v>186388</v>
      </c>
      <c r="D54349" t="s">
        <v>56</v>
      </c>
      <c r="E54349">
        <v>5109750</v>
      </c>
      <c r="F54349" t="s">
        <v>18</v>
      </c>
      <c r="G54349" t="s">
        <v>25</v>
      </c>
      <c r="H54349" t="s">
        <v>158</v>
      </c>
      <c r="I54349" t="s">
        <v>159</v>
      </c>
      <c r="J54349" t="s">
        <v>186389</v>
      </c>
      <c r="K54349">
        <v>2</v>
      </c>
      <c r="M54349" s="1">
        <v>39904</v>
      </c>
      <c r="N54349" s="1">
        <v>40360</v>
      </c>
      <c r="O54349"/>
      <c r="P54349"/>
      <c r="Q54349"/>
      <c r="R54349"/>
    </row>
    <row r="54350" spans="1:18" x14ac:dyDescent="0.2">
      <c r="A54350" t="s">
        <v>186390</v>
      </c>
      <c r="B54350" t="s">
        <v>186391</v>
      </c>
      <c r="C54350" t="s">
        <v>186392</v>
      </c>
      <c r="D54350" t="s">
        <v>1503</v>
      </c>
      <c r="E54350">
        <v>30500000</v>
      </c>
      <c r="F54350" t="s">
        <v>18</v>
      </c>
      <c r="G54350" t="s">
        <v>25</v>
      </c>
      <c r="H54350" t="s">
        <v>64</v>
      </c>
      <c r="I54350" t="s">
        <v>65</v>
      </c>
      <c r="J54350" t="s">
        <v>2706</v>
      </c>
      <c r="K54350">
        <v>3</v>
      </c>
      <c r="L54350" s="1">
        <v>34335</v>
      </c>
      <c r="M54350" s="1">
        <v>38926</v>
      </c>
      <c r="N54350" s="1">
        <v>40512</v>
      </c>
    </row>
    <row r="54351" spans="1:18" hidden="1" x14ac:dyDescent="0.2">
      <c r="A54351" t="s">
        <v>186393</v>
      </c>
      <c r="B54351" t="s">
        <v>186394</v>
      </c>
      <c r="C54351" t="s">
        <v>186395</v>
      </c>
      <c r="D54351" t="s">
        <v>42</v>
      </c>
      <c r="E54351">
        <v>75000000</v>
      </c>
      <c r="F54351" t="s">
        <v>113</v>
      </c>
      <c r="G54351" t="s">
        <v>25</v>
      </c>
      <c r="H54351" t="s">
        <v>44</v>
      </c>
      <c r="I54351" t="s">
        <v>282</v>
      </c>
      <c r="J54351" t="s">
        <v>282</v>
      </c>
      <c r="K54351">
        <v>1</v>
      </c>
      <c r="M54351" s="1">
        <v>37715</v>
      </c>
      <c r="N54351" s="1">
        <v>37715</v>
      </c>
      <c r="O54351"/>
      <c r="P54351"/>
      <c r="Q54351"/>
      <c r="R54351"/>
    </row>
    <row r="54352" spans="1:18" hidden="1" x14ac:dyDescent="0.2">
      <c r="A54352" t="s">
        <v>186396</v>
      </c>
      <c r="B54352" t="s">
        <v>186397</v>
      </c>
      <c r="D54352" t="s">
        <v>30498</v>
      </c>
      <c r="E54352" t="s">
        <v>43</v>
      </c>
      <c r="F54352" t="s">
        <v>18</v>
      </c>
      <c r="G54352" t="s">
        <v>25</v>
      </c>
      <c r="H54352" t="s">
        <v>808</v>
      </c>
      <c r="I54352" t="s">
        <v>809</v>
      </c>
      <c r="J54352" t="s">
        <v>3068</v>
      </c>
      <c r="K54352">
        <v>1</v>
      </c>
      <c r="L54352" s="1">
        <v>41821</v>
      </c>
      <c r="M54352" s="1">
        <v>41843</v>
      </c>
      <c r="N54352" s="1">
        <v>41843</v>
      </c>
      <c r="O54352"/>
      <c r="P54352"/>
      <c r="Q54352"/>
      <c r="R54352"/>
    </row>
    <row r="54353" spans="1:18" hidden="1" x14ac:dyDescent="0.2">
      <c r="A54353" t="s">
        <v>186398</v>
      </c>
      <c r="B54353" t="s">
        <v>186399</v>
      </c>
      <c r="C54353" t="s">
        <v>186400</v>
      </c>
      <c r="D54353" t="s">
        <v>186401</v>
      </c>
      <c r="E54353">
        <v>13429728</v>
      </c>
      <c r="F54353" t="s">
        <v>18</v>
      </c>
      <c r="G54353" t="s">
        <v>2125</v>
      </c>
      <c r="H54353">
        <v>13</v>
      </c>
      <c r="I54353" t="s">
        <v>2126</v>
      </c>
      <c r="J54353" t="s">
        <v>2126</v>
      </c>
      <c r="K54353">
        <v>1</v>
      </c>
      <c r="L54353" s="1">
        <v>34700</v>
      </c>
      <c r="M54353" s="1">
        <v>42064</v>
      </c>
      <c r="N54353" s="1">
        <v>42064</v>
      </c>
      <c r="O54353"/>
      <c r="P54353"/>
      <c r="Q54353"/>
      <c r="R54353"/>
    </row>
    <row r="54354" spans="1:18" hidden="1" x14ac:dyDescent="0.2">
      <c r="A54354" t="s">
        <v>186402</v>
      </c>
      <c r="B54354" t="s">
        <v>186403</v>
      </c>
      <c r="D54354" t="s">
        <v>186404</v>
      </c>
      <c r="E54354">
        <v>4668000</v>
      </c>
      <c r="F54354" t="s">
        <v>18</v>
      </c>
      <c r="G54354" t="s">
        <v>25</v>
      </c>
      <c r="H54354" t="s">
        <v>1396</v>
      </c>
      <c r="I54354" t="s">
        <v>3865</v>
      </c>
      <c r="J54354" t="s">
        <v>3865</v>
      </c>
      <c r="K54354">
        <v>1</v>
      </c>
      <c r="L54354" s="1">
        <v>40909</v>
      </c>
      <c r="M54354" s="1">
        <v>41848</v>
      </c>
      <c r="N54354" s="1">
        <v>41848</v>
      </c>
      <c r="O54354"/>
      <c r="P54354"/>
      <c r="Q54354"/>
      <c r="R54354"/>
    </row>
    <row r="54355" spans="1:18" hidden="1" x14ac:dyDescent="0.2">
      <c r="A54355" t="s">
        <v>186405</v>
      </c>
      <c r="B54355" t="s">
        <v>186406</v>
      </c>
      <c r="C54355" t="s">
        <v>186407</v>
      </c>
      <c r="D54355" t="s">
        <v>1503</v>
      </c>
      <c r="E54355" t="s">
        <v>43</v>
      </c>
      <c r="F54355" t="s">
        <v>18</v>
      </c>
      <c r="G54355" t="s">
        <v>1062</v>
      </c>
      <c r="H54355">
        <v>2</v>
      </c>
      <c r="I54355" t="s">
        <v>1736</v>
      </c>
      <c r="J54355" t="s">
        <v>1736</v>
      </c>
      <c r="K54355">
        <v>2</v>
      </c>
      <c r="M54355" s="1">
        <v>40255</v>
      </c>
      <c r="N54355" s="1">
        <v>40582</v>
      </c>
      <c r="O54355"/>
      <c r="P54355"/>
      <c r="Q54355"/>
      <c r="R54355"/>
    </row>
    <row r="54356" spans="1:18" hidden="1" x14ac:dyDescent="0.2">
      <c r="A54356" t="s">
        <v>186408</v>
      </c>
      <c r="B54356" t="s">
        <v>186409</v>
      </c>
      <c r="C54356" t="s">
        <v>186410</v>
      </c>
      <c r="D54356" t="s">
        <v>2533</v>
      </c>
      <c r="E54356">
        <v>350000</v>
      </c>
      <c r="F54356" t="s">
        <v>207</v>
      </c>
      <c r="G54356" t="s">
        <v>186411</v>
      </c>
      <c r="I54356" t="s">
        <v>186412</v>
      </c>
      <c r="J54356" t="s">
        <v>186413</v>
      </c>
      <c r="K54356">
        <v>1</v>
      </c>
      <c r="L54356" s="1">
        <v>40205</v>
      </c>
      <c r="M54356" s="1">
        <v>40205</v>
      </c>
      <c r="N54356" s="1">
        <v>40205</v>
      </c>
    </row>
    <row r="54357" spans="1:18" hidden="1" x14ac:dyDescent="0.2">
      <c r="A54357" t="s">
        <v>186414</v>
      </c>
      <c r="B54357" t="s">
        <v>186415</v>
      </c>
      <c r="C54357" t="s">
        <v>186416</v>
      </c>
      <c r="E54357" t="s">
        <v>43</v>
      </c>
      <c r="F54357" t="s">
        <v>18</v>
      </c>
      <c r="G54357" t="s">
        <v>128</v>
      </c>
      <c r="H54357" t="s">
        <v>5427</v>
      </c>
      <c r="I54357" t="s">
        <v>5428</v>
      </c>
      <c r="J54357" t="s">
        <v>5428</v>
      </c>
      <c r="K54357">
        <v>1</v>
      </c>
      <c r="M54357" s="1">
        <v>41974</v>
      </c>
      <c r="N54357" s="1">
        <v>41974</v>
      </c>
      <c r="O54357"/>
      <c r="P54357"/>
      <c r="Q54357"/>
      <c r="R54357"/>
    </row>
    <row r="54358" spans="1:18" hidden="1" x14ac:dyDescent="0.2">
      <c r="A54358" t="s">
        <v>186417</v>
      </c>
      <c r="B54358" t="s">
        <v>186418</v>
      </c>
      <c r="E54358" t="s">
        <v>43</v>
      </c>
      <c r="F54358" t="s">
        <v>18</v>
      </c>
      <c r="K54358">
        <v>1</v>
      </c>
      <c r="M54358" s="1">
        <v>41906</v>
      </c>
      <c r="N54358" s="1">
        <v>41906</v>
      </c>
      <c r="O54358"/>
      <c r="P54358"/>
      <c r="Q54358"/>
      <c r="R54358"/>
    </row>
    <row r="54359" spans="1:18" hidden="1" x14ac:dyDescent="0.2">
      <c r="A54359" t="s">
        <v>186419</v>
      </c>
      <c r="B54359" t="s">
        <v>186420</v>
      </c>
      <c r="C54359" t="s">
        <v>186421</v>
      </c>
      <c r="D54359" t="s">
        <v>87149</v>
      </c>
      <c r="E54359">
        <v>750000000</v>
      </c>
      <c r="F54359" t="s">
        <v>18</v>
      </c>
      <c r="G54359" t="s">
        <v>186422</v>
      </c>
      <c r="H54359">
        <v>3</v>
      </c>
      <c r="I54359" t="s">
        <v>186423</v>
      </c>
      <c r="J54359" t="s">
        <v>186424</v>
      </c>
      <c r="K54359">
        <v>1</v>
      </c>
      <c r="L54359" s="1">
        <v>27964</v>
      </c>
      <c r="M54359" s="1">
        <v>41859</v>
      </c>
      <c r="N54359" s="1">
        <v>41859</v>
      </c>
    </row>
    <row r="54360" spans="1:18" hidden="1" x14ac:dyDescent="0.2">
      <c r="A54360" t="s">
        <v>186425</v>
      </c>
      <c r="B54360" t="s">
        <v>186426</v>
      </c>
      <c r="C54360" t="s">
        <v>186427</v>
      </c>
      <c r="D54360" t="s">
        <v>94</v>
      </c>
      <c r="E54360">
        <v>581000</v>
      </c>
      <c r="F54360" t="s">
        <v>18</v>
      </c>
      <c r="G54360" t="s">
        <v>25</v>
      </c>
      <c r="H54360" t="s">
        <v>3993</v>
      </c>
      <c r="I54360" t="s">
        <v>3994</v>
      </c>
      <c r="J54360" t="s">
        <v>12783</v>
      </c>
      <c r="K54360">
        <v>2</v>
      </c>
      <c r="L54360" s="1">
        <v>39083</v>
      </c>
      <c r="M54360" s="1">
        <v>40582</v>
      </c>
      <c r="N54360" s="1">
        <v>41473</v>
      </c>
      <c r="O54360"/>
      <c r="P54360"/>
      <c r="Q54360"/>
      <c r="R54360"/>
    </row>
    <row r="54361" spans="1:18" hidden="1" x14ac:dyDescent="0.2">
      <c r="A54361" t="s">
        <v>186428</v>
      </c>
      <c r="B54361" t="s">
        <v>186429</v>
      </c>
      <c r="E54361" t="s">
        <v>43</v>
      </c>
      <c r="F54361" t="s">
        <v>18</v>
      </c>
      <c r="K54361">
        <v>1</v>
      </c>
      <c r="M54361" s="1">
        <v>41275</v>
      </c>
      <c r="N54361" s="1">
        <v>41275</v>
      </c>
      <c r="O54361"/>
      <c r="P54361"/>
      <c r="Q54361"/>
      <c r="R54361"/>
    </row>
    <row r="54362" spans="1:18" hidden="1" x14ac:dyDescent="0.2">
      <c r="A54362" t="s">
        <v>186430</v>
      </c>
      <c r="B54362" t="s">
        <v>186431</v>
      </c>
      <c r="C54362" t="s">
        <v>186432</v>
      </c>
      <c r="D54362" t="s">
        <v>1247</v>
      </c>
      <c r="E54362">
        <v>14745580</v>
      </c>
      <c r="F54362" t="s">
        <v>18</v>
      </c>
      <c r="G54362" t="s">
        <v>25</v>
      </c>
      <c r="H54362" t="s">
        <v>808</v>
      </c>
      <c r="I54362" t="s">
        <v>11745</v>
      </c>
      <c r="J54362" t="s">
        <v>11745</v>
      </c>
      <c r="K54362">
        <v>7</v>
      </c>
      <c r="M54362" s="1">
        <v>39925</v>
      </c>
      <c r="N54362" s="1">
        <v>41885</v>
      </c>
      <c r="O54362"/>
      <c r="P54362"/>
      <c r="Q54362"/>
      <c r="R54362"/>
    </row>
    <row r="54363" spans="1:18" hidden="1" x14ac:dyDescent="0.2">
      <c r="A54363" t="s">
        <v>186433</v>
      </c>
      <c r="B54363" t="s">
        <v>186434</v>
      </c>
      <c r="C54363" t="s">
        <v>186435</v>
      </c>
      <c r="D54363" t="s">
        <v>4989</v>
      </c>
      <c r="E54363" t="s">
        <v>43</v>
      </c>
      <c r="F54363" t="s">
        <v>18</v>
      </c>
      <c r="G54363" t="s">
        <v>25</v>
      </c>
      <c r="H54363" t="s">
        <v>82</v>
      </c>
      <c r="I54363" t="s">
        <v>1764</v>
      </c>
      <c r="J54363" t="s">
        <v>186436</v>
      </c>
      <c r="K54363">
        <v>1</v>
      </c>
      <c r="L54363" s="1">
        <v>40648</v>
      </c>
      <c r="M54363" s="1">
        <v>40787</v>
      </c>
      <c r="N54363" s="1">
        <v>40787</v>
      </c>
      <c r="O54363"/>
      <c r="P54363"/>
      <c r="Q54363"/>
      <c r="R54363"/>
    </row>
    <row r="54364" spans="1:18" hidden="1" x14ac:dyDescent="0.2">
      <c r="A54364" t="s">
        <v>186437</v>
      </c>
      <c r="B54364" t="s">
        <v>186438</v>
      </c>
      <c r="C54364" t="s">
        <v>186439</v>
      </c>
      <c r="D54364" t="s">
        <v>1247</v>
      </c>
      <c r="E54364">
        <v>4680344</v>
      </c>
      <c r="F54364" t="s">
        <v>18</v>
      </c>
      <c r="G54364" t="s">
        <v>25</v>
      </c>
      <c r="H54364" t="s">
        <v>1234</v>
      </c>
      <c r="I54364" t="s">
        <v>1235</v>
      </c>
      <c r="J54364" t="s">
        <v>9786</v>
      </c>
      <c r="K54364">
        <v>6</v>
      </c>
      <c r="L54364" s="1">
        <v>40179</v>
      </c>
      <c r="M54364" s="1">
        <v>40361</v>
      </c>
      <c r="N54364" s="1">
        <v>42153</v>
      </c>
      <c r="O54364"/>
      <c r="P54364"/>
      <c r="Q54364"/>
      <c r="R54364"/>
    </row>
    <row r="54365" spans="1:18" hidden="1" x14ac:dyDescent="0.2">
      <c r="A54365" t="s">
        <v>186440</v>
      </c>
      <c r="B54365" t="s">
        <v>186441</v>
      </c>
      <c r="C54365" t="s">
        <v>186442</v>
      </c>
      <c r="D54365" t="s">
        <v>181</v>
      </c>
      <c r="E54365">
        <v>405749</v>
      </c>
      <c r="F54365" t="s">
        <v>18</v>
      </c>
      <c r="K54365">
        <v>1</v>
      </c>
      <c r="M54365" s="1">
        <v>41176</v>
      </c>
      <c r="N54365" s="1">
        <v>41176</v>
      </c>
      <c r="O54365"/>
      <c r="P54365"/>
      <c r="Q54365"/>
      <c r="R54365"/>
    </row>
    <row r="54366" spans="1:18" hidden="1" x14ac:dyDescent="0.2">
      <c r="A54366" t="s">
        <v>186443</v>
      </c>
      <c r="B54366" t="s">
        <v>186444</v>
      </c>
      <c r="D54366" t="s">
        <v>186445</v>
      </c>
      <c r="E54366">
        <v>16674</v>
      </c>
      <c r="F54366" t="s">
        <v>207</v>
      </c>
      <c r="K54366">
        <v>1</v>
      </c>
      <c r="M54366" s="1">
        <v>42185</v>
      </c>
      <c r="N54366" s="1">
        <v>42185</v>
      </c>
      <c r="O54366"/>
      <c r="P54366"/>
      <c r="Q54366"/>
      <c r="R54366"/>
    </row>
    <row r="54367" spans="1:18" hidden="1" x14ac:dyDescent="0.2">
      <c r="A54367" t="s">
        <v>186446</v>
      </c>
      <c r="B54367" t="s">
        <v>186447</v>
      </c>
      <c r="C54367" t="s">
        <v>186448</v>
      </c>
      <c r="D54367" t="s">
        <v>36</v>
      </c>
      <c r="E54367">
        <v>547000</v>
      </c>
      <c r="F54367" t="s">
        <v>207</v>
      </c>
      <c r="K54367">
        <v>1</v>
      </c>
      <c r="L54367" s="1">
        <v>39083</v>
      </c>
      <c r="M54367" s="1">
        <v>39600</v>
      </c>
      <c r="N54367" s="1">
        <v>39600</v>
      </c>
    </row>
    <row r="54368" spans="1:18" x14ac:dyDescent="0.2">
      <c r="A54368" t="s">
        <v>186449</v>
      </c>
      <c r="B54368" t="s">
        <v>186450</v>
      </c>
      <c r="C54368" t="s">
        <v>186451</v>
      </c>
      <c r="D54368" t="s">
        <v>186452</v>
      </c>
      <c r="E54368">
        <v>360000</v>
      </c>
      <c r="F54368" t="s">
        <v>18</v>
      </c>
      <c r="G54368" t="s">
        <v>25</v>
      </c>
      <c r="H54368" t="s">
        <v>142</v>
      </c>
      <c r="I54368" t="s">
        <v>143</v>
      </c>
      <c r="J54368" t="s">
        <v>143</v>
      </c>
      <c r="K54368">
        <v>2</v>
      </c>
      <c r="L54368" s="1">
        <v>41518</v>
      </c>
      <c r="M54368" s="1">
        <v>42016</v>
      </c>
      <c r="N54368" s="1">
        <v>42278</v>
      </c>
    </row>
    <row r="54369" spans="1:18" hidden="1" x14ac:dyDescent="0.2">
      <c r="A54369" t="s">
        <v>186453</v>
      </c>
      <c r="B54369" t="s">
        <v>186454</v>
      </c>
      <c r="C54369" t="s">
        <v>186455</v>
      </c>
      <c r="D54369" t="s">
        <v>56</v>
      </c>
      <c r="E54369">
        <v>3500000</v>
      </c>
      <c r="F54369" t="s">
        <v>18</v>
      </c>
      <c r="G54369" t="s">
        <v>128</v>
      </c>
      <c r="H54369" t="s">
        <v>129</v>
      </c>
      <c r="I54369" t="s">
        <v>130</v>
      </c>
      <c r="J54369" t="s">
        <v>130</v>
      </c>
      <c r="K54369">
        <v>1</v>
      </c>
      <c r="M54369" s="1">
        <v>40761</v>
      </c>
      <c r="N54369" s="1">
        <v>40761</v>
      </c>
      <c r="O54369"/>
      <c r="P54369"/>
      <c r="Q54369"/>
      <c r="R54369"/>
    </row>
    <row r="54370" spans="1:18" hidden="1" x14ac:dyDescent="0.2">
      <c r="A54370" t="s">
        <v>186456</v>
      </c>
      <c r="B54370" t="s">
        <v>186457</v>
      </c>
      <c r="C54370" t="s">
        <v>186458</v>
      </c>
      <c r="D54370" t="s">
        <v>1247</v>
      </c>
      <c r="E54370">
        <v>420000</v>
      </c>
      <c r="F54370" t="s">
        <v>18</v>
      </c>
      <c r="G54370" t="s">
        <v>25</v>
      </c>
      <c r="H54370" t="s">
        <v>1011</v>
      </c>
      <c r="I54370" t="s">
        <v>1012</v>
      </c>
      <c r="J54370" t="s">
        <v>1012</v>
      </c>
      <c r="K54370">
        <v>2</v>
      </c>
      <c r="M54370" s="1">
        <v>40925</v>
      </c>
      <c r="N54370" s="1">
        <v>41871</v>
      </c>
      <c r="O54370"/>
      <c r="P54370"/>
      <c r="Q54370"/>
      <c r="R54370"/>
    </row>
    <row r="54371" spans="1:18" hidden="1" x14ac:dyDescent="0.2">
      <c r="A54371" t="s">
        <v>186459</v>
      </c>
      <c r="B54371" t="s">
        <v>186460</v>
      </c>
      <c r="D54371" t="s">
        <v>186461</v>
      </c>
      <c r="E54371">
        <v>28000000</v>
      </c>
      <c r="F54371" t="s">
        <v>207</v>
      </c>
      <c r="K54371">
        <v>1</v>
      </c>
      <c r="M54371" s="1">
        <v>37631</v>
      </c>
      <c r="N54371" s="1">
        <v>37631</v>
      </c>
      <c r="O54371"/>
      <c r="P54371"/>
      <c r="Q54371"/>
      <c r="R54371"/>
    </row>
    <row r="54372" spans="1:18" x14ac:dyDescent="0.2">
      <c r="A54372" t="s">
        <v>186462</v>
      </c>
      <c r="B54372" t="s">
        <v>186463</v>
      </c>
      <c r="C54372" t="s">
        <v>186464</v>
      </c>
      <c r="D54372" t="s">
        <v>70</v>
      </c>
      <c r="E54372">
        <v>75500000</v>
      </c>
      <c r="F54372" t="s">
        <v>207</v>
      </c>
      <c r="G54372" t="s">
        <v>25</v>
      </c>
      <c r="H54372" t="s">
        <v>64</v>
      </c>
      <c r="I54372" t="s">
        <v>1221</v>
      </c>
      <c r="J54372" t="s">
        <v>1221</v>
      </c>
      <c r="K54372">
        <v>4</v>
      </c>
      <c r="L54372" s="1">
        <v>37257</v>
      </c>
      <c r="M54372" s="1">
        <v>38084</v>
      </c>
      <c r="N54372" s="1">
        <v>39772</v>
      </c>
    </row>
    <row r="54373" spans="1:18" x14ac:dyDescent="0.2">
      <c r="A54373" t="s">
        <v>186465</v>
      </c>
      <c r="B54373" t="s">
        <v>186466</v>
      </c>
      <c r="C54373" t="s">
        <v>186467</v>
      </c>
      <c r="D54373" t="s">
        <v>43094</v>
      </c>
      <c r="E54373">
        <v>68000000</v>
      </c>
      <c r="F54373" t="s">
        <v>18</v>
      </c>
      <c r="G54373" t="s">
        <v>25</v>
      </c>
      <c r="H54373" t="s">
        <v>106</v>
      </c>
      <c r="I54373" t="s">
        <v>107</v>
      </c>
      <c r="J54373" t="s">
        <v>108</v>
      </c>
      <c r="K54373">
        <v>4</v>
      </c>
      <c r="L54373" s="1">
        <v>39630</v>
      </c>
      <c r="M54373" s="1">
        <v>40302</v>
      </c>
      <c r="N54373" s="1">
        <v>42024</v>
      </c>
    </row>
    <row r="54374" spans="1:18" hidden="1" x14ac:dyDescent="0.2">
      <c r="A54374" t="s">
        <v>186468</v>
      </c>
      <c r="B54374" t="s">
        <v>186469</v>
      </c>
      <c r="C54374" t="s">
        <v>186470</v>
      </c>
      <c r="E54374" t="s">
        <v>43</v>
      </c>
      <c r="F54374" t="s">
        <v>18</v>
      </c>
      <c r="G54374" t="s">
        <v>128</v>
      </c>
      <c r="H54374" t="s">
        <v>129</v>
      </c>
      <c r="I54374" t="s">
        <v>130</v>
      </c>
      <c r="J54374" t="s">
        <v>130</v>
      </c>
      <c r="K54374">
        <v>1</v>
      </c>
      <c r="L54374" s="1">
        <v>42125</v>
      </c>
      <c r="M54374" s="1">
        <v>42156</v>
      </c>
      <c r="N54374" s="1">
        <v>42156</v>
      </c>
      <c r="O54374"/>
      <c r="P54374"/>
      <c r="Q54374"/>
      <c r="R54374"/>
    </row>
    <row r="54375" spans="1:18" x14ac:dyDescent="0.2">
      <c r="A54375" t="s">
        <v>186471</v>
      </c>
      <c r="B54375" t="s">
        <v>186472</v>
      </c>
      <c r="C54375" t="s">
        <v>186473</v>
      </c>
      <c r="D54375" t="s">
        <v>17</v>
      </c>
      <c r="E54375">
        <v>250000</v>
      </c>
      <c r="F54375" t="s">
        <v>18</v>
      </c>
      <c r="G54375" t="s">
        <v>25</v>
      </c>
      <c r="H54375" t="s">
        <v>208</v>
      </c>
      <c r="I54375" t="s">
        <v>209</v>
      </c>
      <c r="J54375" t="s">
        <v>209</v>
      </c>
      <c r="K54375">
        <v>1</v>
      </c>
      <c r="L54375" s="1">
        <v>38353</v>
      </c>
      <c r="M54375" s="1">
        <v>39583</v>
      </c>
      <c r="N54375" s="1">
        <v>39583</v>
      </c>
    </row>
    <row r="54376" spans="1:18" hidden="1" x14ac:dyDescent="0.2">
      <c r="A54376" t="s">
        <v>186474</v>
      </c>
      <c r="B54376" t="s">
        <v>186475</v>
      </c>
      <c r="C54376" t="s">
        <v>186476</v>
      </c>
      <c r="D54376" t="s">
        <v>186477</v>
      </c>
      <c r="E54376">
        <v>900000</v>
      </c>
      <c r="F54376" t="s">
        <v>18</v>
      </c>
      <c r="G54376" t="s">
        <v>57</v>
      </c>
      <c r="H54376" t="s">
        <v>202</v>
      </c>
      <c r="I54376" t="s">
        <v>203</v>
      </c>
      <c r="J54376" t="s">
        <v>203</v>
      </c>
      <c r="K54376">
        <v>1</v>
      </c>
      <c r="L54376" s="1">
        <v>41426</v>
      </c>
      <c r="M54376" s="1">
        <v>41907</v>
      </c>
      <c r="N54376" s="1">
        <v>41907</v>
      </c>
    </row>
    <row r="54377" spans="1:18" hidden="1" x14ac:dyDescent="0.2">
      <c r="A54377" t="s">
        <v>186478</v>
      </c>
      <c r="B54377" t="s">
        <v>186479</v>
      </c>
      <c r="C54377" t="s">
        <v>186480</v>
      </c>
      <c r="D54377" t="s">
        <v>80232</v>
      </c>
      <c r="E54377">
        <v>54993</v>
      </c>
      <c r="F54377" t="s">
        <v>207</v>
      </c>
      <c r="G54377" t="s">
        <v>128</v>
      </c>
      <c r="H54377" t="s">
        <v>14445</v>
      </c>
      <c r="I54377" t="s">
        <v>50023</v>
      </c>
      <c r="J54377" t="s">
        <v>50023</v>
      </c>
      <c r="K54377">
        <v>1</v>
      </c>
      <c r="L54377" s="1">
        <v>40575</v>
      </c>
      <c r="M54377" s="1">
        <v>40664</v>
      </c>
      <c r="N54377" s="1">
        <v>40664</v>
      </c>
      <c r="O54377"/>
      <c r="P54377"/>
      <c r="Q54377"/>
      <c r="R54377"/>
    </row>
    <row r="54378" spans="1:18" x14ac:dyDescent="0.2">
      <c r="A54378" t="s">
        <v>186481</v>
      </c>
      <c r="B54378" t="s">
        <v>186482</v>
      </c>
      <c r="C54378" t="s">
        <v>186483</v>
      </c>
      <c r="D54378" t="s">
        <v>186484</v>
      </c>
      <c r="E54378">
        <v>800000</v>
      </c>
      <c r="F54378" t="s">
        <v>18</v>
      </c>
      <c r="G54378" t="s">
        <v>25</v>
      </c>
      <c r="H54378" t="s">
        <v>64</v>
      </c>
      <c r="I54378" t="s">
        <v>95</v>
      </c>
      <c r="J54378" t="s">
        <v>7114</v>
      </c>
      <c r="K54378">
        <v>2</v>
      </c>
      <c r="L54378" s="1">
        <v>40787</v>
      </c>
      <c r="M54378" s="1">
        <v>40925</v>
      </c>
      <c r="N54378" s="1">
        <v>41114</v>
      </c>
    </row>
    <row r="54379" spans="1:18" x14ac:dyDescent="0.2">
      <c r="A54379" t="s">
        <v>186485</v>
      </c>
      <c r="B54379" t="s">
        <v>186486</v>
      </c>
      <c r="C54379" t="s">
        <v>186487</v>
      </c>
      <c r="D54379" t="s">
        <v>264</v>
      </c>
      <c r="E54379">
        <v>15000000</v>
      </c>
      <c r="F54379" t="s">
        <v>113</v>
      </c>
      <c r="G54379" t="s">
        <v>25</v>
      </c>
      <c r="H54379" t="s">
        <v>158</v>
      </c>
      <c r="I54379" t="s">
        <v>244</v>
      </c>
      <c r="J54379" t="s">
        <v>244</v>
      </c>
      <c r="K54379">
        <v>2</v>
      </c>
      <c r="L54379" s="1">
        <v>41082</v>
      </c>
      <c r="M54379" s="1">
        <v>41117</v>
      </c>
      <c r="N54379" s="1">
        <v>41535</v>
      </c>
    </row>
    <row r="54380" spans="1:18" x14ac:dyDescent="0.2">
      <c r="A54380" t="s">
        <v>186488</v>
      </c>
      <c r="B54380" t="s">
        <v>186489</v>
      </c>
      <c r="C54380" t="s">
        <v>186490</v>
      </c>
      <c r="D54380" t="s">
        <v>14524</v>
      </c>
      <c r="E54380">
        <v>4500000</v>
      </c>
      <c r="F54380" t="s">
        <v>18</v>
      </c>
      <c r="G54380" t="s">
        <v>25</v>
      </c>
      <c r="H54380" t="s">
        <v>286</v>
      </c>
      <c r="I54380" t="s">
        <v>1030</v>
      </c>
      <c r="J54380" t="s">
        <v>1030</v>
      </c>
      <c r="K54380">
        <v>2</v>
      </c>
      <c r="L54380" s="1">
        <v>41640</v>
      </c>
      <c r="M54380" s="1">
        <v>41913</v>
      </c>
      <c r="N54380" s="1">
        <v>42125</v>
      </c>
    </row>
    <row r="54381" spans="1:18" x14ac:dyDescent="0.2">
      <c r="A54381" t="s">
        <v>186491</v>
      </c>
      <c r="B54381" t="s">
        <v>186492</v>
      </c>
      <c r="C54381" t="s">
        <v>186493</v>
      </c>
      <c r="D54381" t="s">
        <v>186494</v>
      </c>
      <c r="E54381">
        <v>2000000</v>
      </c>
      <c r="F54381" t="s">
        <v>18</v>
      </c>
      <c r="G54381" t="s">
        <v>25</v>
      </c>
      <c r="H54381" t="s">
        <v>3162</v>
      </c>
      <c r="I54381" t="s">
        <v>3163</v>
      </c>
      <c r="J54381" t="s">
        <v>27482</v>
      </c>
      <c r="K54381">
        <v>1</v>
      </c>
      <c r="L54381" s="1">
        <v>40923</v>
      </c>
      <c r="M54381" s="1">
        <v>40923</v>
      </c>
      <c r="N54381" s="1">
        <v>40923</v>
      </c>
    </row>
    <row r="54382" spans="1:18" hidden="1" x14ac:dyDescent="0.2">
      <c r="A54382" t="s">
        <v>186495</v>
      </c>
      <c r="B54382" t="s">
        <v>186496</v>
      </c>
      <c r="C54382" t="s">
        <v>186497</v>
      </c>
      <c r="D54382" t="s">
        <v>11451</v>
      </c>
      <c r="E54382">
        <v>172581</v>
      </c>
      <c r="F54382" t="s">
        <v>18</v>
      </c>
      <c r="G54382" t="s">
        <v>128</v>
      </c>
      <c r="H54382" t="s">
        <v>91978</v>
      </c>
      <c r="I54382" t="s">
        <v>91979</v>
      </c>
      <c r="J54382" t="s">
        <v>91979</v>
      </c>
      <c r="K54382">
        <v>1</v>
      </c>
      <c r="L54382" s="1">
        <v>36526</v>
      </c>
      <c r="M54382" s="1">
        <v>41730</v>
      </c>
      <c r="N54382" s="1">
        <v>41730</v>
      </c>
      <c r="O54382"/>
      <c r="P54382"/>
      <c r="Q54382"/>
      <c r="R54382"/>
    </row>
    <row r="54383" spans="1:18" hidden="1" x14ac:dyDescent="0.2">
      <c r="A54383" t="s">
        <v>186498</v>
      </c>
      <c r="B54383" t="s">
        <v>186499</v>
      </c>
      <c r="C54383" t="s">
        <v>186500</v>
      </c>
      <c r="D54383" t="s">
        <v>42</v>
      </c>
      <c r="E54383">
        <v>7824999</v>
      </c>
      <c r="F54383" t="s">
        <v>18</v>
      </c>
      <c r="K54383">
        <v>2</v>
      </c>
      <c r="L54383" s="1">
        <v>38991</v>
      </c>
      <c r="M54383" s="1">
        <v>41774</v>
      </c>
      <c r="N54383" s="1">
        <v>41932</v>
      </c>
      <c r="O54383"/>
      <c r="P54383"/>
      <c r="Q54383"/>
      <c r="R54383"/>
    </row>
    <row r="54384" spans="1:18" hidden="1" x14ac:dyDescent="0.2">
      <c r="A54384" t="s">
        <v>186501</v>
      </c>
      <c r="B54384" t="s">
        <v>186502</v>
      </c>
      <c r="C54384" t="s">
        <v>186503</v>
      </c>
      <c r="D54384" t="s">
        <v>186504</v>
      </c>
      <c r="E54384">
        <v>3839780</v>
      </c>
      <c r="F54384" t="s">
        <v>18</v>
      </c>
      <c r="G54384" t="s">
        <v>25</v>
      </c>
      <c r="H54384" t="s">
        <v>64</v>
      </c>
      <c r="I54384" t="s">
        <v>65</v>
      </c>
      <c r="J54384" t="s">
        <v>71</v>
      </c>
      <c r="K54384">
        <v>2</v>
      </c>
      <c r="L54384" s="1">
        <v>41080</v>
      </c>
      <c r="M54384" s="1">
        <v>41941</v>
      </c>
      <c r="N54384" s="1">
        <v>42254</v>
      </c>
      <c r="O54384"/>
      <c r="P54384"/>
      <c r="Q54384"/>
      <c r="R54384"/>
    </row>
    <row r="54385" spans="1:18" hidden="1" x14ac:dyDescent="0.2">
      <c r="A54385" t="s">
        <v>186505</v>
      </c>
      <c r="B54385" t="s">
        <v>186506</v>
      </c>
      <c r="C54385" t="s">
        <v>186507</v>
      </c>
      <c r="D54385" t="s">
        <v>52638</v>
      </c>
      <c r="E54385" t="s">
        <v>43</v>
      </c>
      <c r="F54385" t="s">
        <v>18</v>
      </c>
      <c r="G54385" t="s">
        <v>25</v>
      </c>
      <c r="H54385" t="s">
        <v>64</v>
      </c>
      <c r="I54385" t="s">
        <v>65</v>
      </c>
      <c r="J54385" t="s">
        <v>71</v>
      </c>
      <c r="K54385">
        <v>1</v>
      </c>
      <c r="L54385" s="1">
        <v>41640</v>
      </c>
      <c r="M54385" s="1">
        <v>41640</v>
      </c>
      <c r="N54385" s="1">
        <v>41640</v>
      </c>
      <c r="O54385"/>
      <c r="P54385"/>
      <c r="Q54385"/>
      <c r="R54385"/>
    </row>
    <row r="54386" spans="1:18" x14ac:dyDescent="0.2">
      <c r="A54386" t="s">
        <v>186508</v>
      </c>
      <c r="B54386" t="s">
        <v>186509</v>
      </c>
      <c r="C54386" t="s">
        <v>186510</v>
      </c>
      <c r="D54386" t="s">
        <v>186511</v>
      </c>
      <c r="E54386">
        <v>7500000</v>
      </c>
      <c r="F54386" t="s">
        <v>113</v>
      </c>
      <c r="G54386" t="s">
        <v>25</v>
      </c>
      <c r="H54386" t="s">
        <v>64</v>
      </c>
      <c r="I54386" t="s">
        <v>65</v>
      </c>
      <c r="J54386" t="s">
        <v>71</v>
      </c>
      <c r="K54386">
        <v>1</v>
      </c>
      <c r="L54386" s="1">
        <v>40179</v>
      </c>
      <c r="M54386" s="1">
        <v>40679</v>
      </c>
      <c r="N54386" s="1">
        <v>40679</v>
      </c>
    </row>
    <row r="54387" spans="1:18" hidden="1" x14ac:dyDescent="0.2">
      <c r="A54387" t="s">
        <v>186512</v>
      </c>
      <c r="B54387" t="s">
        <v>186513</v>
      </c>
      <c r="C54387" t="s">
        <v>186514</v>
      </c>
      <c r="D54387" t="s">
        <v>186515</v>
      </c>
      <c r="E54387">
        <v>457104</v>
      </c>
      <c r="F54387" t="s">
        <v>18</v>
      </c>
      <c r="G54387" t="s">
        <v>552</v>
      </c>
      <c r="H54387">
        <v>29</v>
      </c>
      <c r="I54387" t="s">
        <v>749</v>
      </c>
      <c r="J54387" t="s">
        <v>749</v>
      </c>
      <c r="K54387">
        <v>1</v>
      </c>
      <c r="L54387" s="1">
        <v>40603</v>
      </c>
      <c r="M54387" s="1">
        <v>40844</v>
      </c>
      <c r="N54387" s="1">
        <v>40844</v>
      </c>
      <c r="O54387"/>
      <c r="P54387"/>
      <c r="Q54387"/>
      <c r="R54387"/>
    </row>
    <row r="54388" spans="1:18" x14ac:dyDescent="0.2">
      <c r="A54388" t="s">
        <v>186516</v>
      </c>
      <c r="B54388" t="s">
        <v>186517</v>
      </c>
      <c r="C54388" t="s">
        <v>186518</v>
      </c>
      <c r="D54388" t="s">
        <v>186519</v>
      </c>
      <c r="E54388">
        <v>870000</v>
      </c>
      <c r="F54388" t="s">
        <v>18</v>
      </c>
      <c r="G54388" t="s">
        <v>25</v>
      </c>
      <c r="H54388" t="s">
        <v>106</v>
      </c>
      <c r="I54388" t="s">
        <v>107</v>
      </c>
      <c r="J54388" t="s">
        <v>108</v>
      </c>
      <c r="K54388">
        <v>2</v>
      </c>
      <c r="L54388" s="1">
        <v>40817</v>
      </c>
      <c r="M54388" s="1">
        <v>40886</v>
      </c>
      <c r="N54388" s="1">
        <v>40909</v>
      </c>
    </row>
    <row r="54389" spans="1:18" hidden="1" x14ac:dyDescent="0.2">
      <c r="A54389" t="s">
        <v>186520</v>
      </c>
      <c r="B54389" t="s">
        <v>186521</v>
      </c>
      <c r="C54389" t="s">
        <v>186522</v>
      </c>
      <c r="D54389" t="s">
        <v>42</v>
      </c>
      <c r="E54389">
        <v>10600000</v>
      </c>
      <c r="F54389" t="s">
        <v>18</v>
      </c>
      <c r="G54389" t="s">
        <v>25</v>
      </c>
      <c r="H54389" t="s">
        <v>430</v>
      </c>
      <c r="I54389" t="s">
        <v>528</v>
      </c>
      <c r="J54389" t="s">
        <v>323</v>
      </c>
      <c r="K54389">
        <v>3</v>
      </c>
      <c r="M54389" s="1">
        <v>38687</v>
      </c>
      <c r="N54389" s="1">
        <v>39218</v>
      </c>
      <c r="O54389"/>
      <c r="P54389"/>
      <c r="Q54389"/>
      <c r="R54389"/>
    </row>
    <row r="54390" spans="1:18" hidden="1" x14ac:dyDescent="0.2">
      <c r="A54390" t="s">
        <v>186523</v>
      </c>
      <c r="B54390" t="s">
        <v>186524</v>
      </c>
      <c r="D54390" t="s">
        <v>42</v>
      </c>
      <c r="E54390" t="s">
        <v>43</v>
      </c>
      <c r="F54390" t="s">
        <v>18</v>
      </c>
      <c r="G54390" t="s">
        <v>25</v>
      </c>
      <c r="H54390" t="s">
        <v>1396</v>
      </c>
      <c r="I54390" t="s">
        <v>1397</v>
      </c>
      <c r="J54390" t="s">
        <v>1397</v>
      </c>
      <c r="K54390">
        <v>1</v>
      </c>
      <c r="L54390" s="1">
        <v>41030</v>
      </c>
      <c r="M54390" s="1">
        <v>41324</v>
      </c>
      <c r="N54390" s="1">
        <v>41324</v>
      </c>
      <c r="O54390"/>
      <c r="P54390"/>
      <c r="Q54390"/>
      <c r="R54390"/>
    </row>
    <row r="54391" spans="1:18" hidden="1" x14ac:dyDescent="0.2">
      <c r="A54391" t="s">
        <v>186525</v>
      </c>
      <c r="B54391" t="s">
        <v>186526</v>
      </c>
      <c r="C54391" t="s">
        <v>186527</v>
      </c>
      <c r="D54391" t="s">
        <v>186528</v>
      </c>
      <c r="E54391">
        <v>2000000</v>
      </c>
      <c r="F54391" t="s">
        <v>18</v>
      </c>
      <c r="K54391">
        <v>1</v>
      </c>
      <c r="L54391" s="1">
        <v>42150</v>
      </c>
      <c r="M54391" s="1">
        <v>42156</v>
      </c>
      <c r="N54391" s="1">
        <v>42156</v>
      </c>
    </row>
    <row r="54392" spans="1:18" x14ac:dyDescent="0.2">
      <c r="A54392" t="s">
        <v>186529</v>
      </c>
      <c r="B54392" t="s">
        <v>186530</v>
      </c>
      <c r="C54392" t="s">
        <v>186531</v>
      </c>
      <c r="D54392" t="s">
        <v>186532</v>
      </c>
      <c r="E54392">
        <v>500000</v>
      </c>
      <c r="F54392" t="s">
        <v>18</v>
      </c>
      <c r="G54392" t="s">
        <v>25</v>
      </c>
      <c r="H54392" t="s">
        <v>808</v>
      </c>
      <c r="I54392" t="s">
        <v>809</v>
      </c>
      <c r="J54392" t="s">
        <v>809</v>
      </c>
      <c r="K54392">
        <v>1</v>
      </c>
      <c r="L54392" s="1">
        <v>41275</v>
      </c>
      <c r="M54392" s="1">
        <v>41954</v>
      </c>
      <c r="N54392" s="1">
        <v>41954</v>
      </c>
    </row>
    <row r="54393" spans="1:18" hidden="1" x14ac:dyDescent="0.2">
      <c r="A54393" t="s">
        <v>186533</v>
      </c>
      <c r="B54393" t="s">
        <v>186534</v>
      </c>
      <c r="C54393" t="s">
        <v>186535</v>
      </c>
      <c r="E54393" t="s">
        <v>43</v>
      </c>
      <c r="F54393" t="s">
        <v>18</v>
      </c>
      <c r="K54393">
        <v>1</v>
      </c>
      <c r="L54393" s="1">
        <v>42339</v>
      </c>
      <c r="M54393" s="1">
        <v>42339</v>
      </c>
      <c r="N54393" s="1">
        <v>42339</v>
      </c>
      <c r="O54393"/>
      <c r="P54393"/>
      <c r="Q54393"/>
      <c r="R54393"/>
    </row>
    <row r="54394" spans="1:18" hidden="1" x14ac:dyDescent="0.2">
      <c r="A54394" t="s">
        <v>186536</v>
      </c>
      <c r="B54394" t="s">
        <v>186537</v>
      </c>
      <c r="C54394" t="s">
        <v>186538</v>
      </c>
      <c r="D54394" t="s">
        <v>718</v>
      </c>
      <c r="E54394" t="s">
        <v>43</v>
      </c>
      <c r="F54394" t="s">
        <v>18</v>
      </c>
      <c r="G54394" t="s">
        <v>25</v>
      </c>
      <c r="H54394" t="s">
        <v>644</v>
      </c>
      <c r="I54394" t="s">
        <v>60154</v>
      </c>
      <c r="J54394" t="s">
        <v>186539</v>
      </c>
      <c r="K54394">
        <v>1</v>
      </c>
      <c r="M54394" s="1">
        <v>40737</v>
      </c>
      <c r="N54394" s="1">
        <v>40737</v>
      </c>
      <c r="O54394"/>
      <c r="P54394"/>
      <c r="Q54394"/>
      <c r="R54394"/>
    </row>
    <row r="54395" spans="1:18" x14ac:dyDescent="0.2">
      <c r="A54395" t="s">
        <v>186540</v>
      </c>
      <c r="B54395" t="s">
        <v>186541</v>
      </c>
      <c r="C54395" t="s">
        <v>186542</v>
      </c>
      <c r="D54395" t="s">
        <v>186543</v>
      </c>
      <c r="E54395">
        <v>30000</v>
      </c>
      <c r="F54395" t="s">
        <v>18</v>
      </c>
      <c r="G54395" t="s">
        <v>25</v>
      </c>
      <c r="H54395" t="s">
        <v>1306</v>
      </c>
      <c r="I54395" t="s">
        <v>245</v>
      </c>
      <c r="J54395" t="s">
        <v>245</v>
      </c>
      <c r="K54395">
        <v>2</v>
      </c>
      <c r="L54395" s="1">
        <v>40765</v>
      </c>
      <c r="M54395" s="1">
        <v>40695</v>
      </c>
      <c r="N54395" s="1">
        <v>41183</v>
      </c>
    </row>
    <row r="54396" spans="1:18" hidden="1" x14ac:dyDescent="0.2">
      <c r="A54396" t="s">
        <v>186544</v>
      </c>
      <c r="B54396" t="s">
        <v>186545</v>
      </c>
      <c r="C54396" t="s">
        <v>186546</v>
      </c>
      <c r="E54396" t="s">
        <v>43</v>
      </c>
      <c r="F54396" t="s">
        <v>207</v>
      </c>
      <c r="K54396">
        <v>1</v>
      </c>
      <c r="L54396" s="1">
        <v>42005</v>
      </c>
      <c r="M54396" s="1">
        <v>42064</v>
      </c>
      <c r="N54396" s="1">
        <v>42064</v>
      </c>
      <c r="O54396"/>
      <c r="P54396"/>
      <c r="Q54396"/>
      <c r="R54396"/>
    </row>
    <row r="54397" spans="1:18" hidden="1" x14ac:dyDescent="0.2">
      <c r="A54397" t="s">
        <v>186547</v>
      </c>
      <c r="B54397" t="s">
        <v>186548</v>
      </c>
      <c r="C54397" t="s">
        <v>186549</v>
      </c>
      <c r="D54397" t="s">
        <v>186550</v>
      </c>
      <c r="E54397">
        <v>65000</v>
      </c>
      <c r="F54397" t="s">
        <v>18</v>
      </c>
      <c r="K54397">
        <v>1</v>
      </c>
      <c r="L54397" s="1">
        <v>41548</v>
      </c>
      <c r="M54397" s="1">
        <v>41730</v>
      </c>
      <c r="N54397" s="1">
        <v>41730</v>
      </c>
    </row>
    <row r="54398" spans="1:18" x14ac:dyDescent="0.2">
      <c r="A54398" t="s">
        <v>186551</v>
      </c>
      <c r="B54398" t="s">
        <v>186552</v>
      </c>
      <c r="C54398" t="s">
        <v>186553</v>
      </c>
      <c r="D54398" t="s">
        <v>20814</v>
      </c>
      <c r="E54398">
        <v>250000</v>
      </c>
      <c r="F54398" t="s">
        <v>207</v>
      </c>
      <c r="G54398" t="s">
        <v>25</v>
      </c>
      <c r="H54398" t="s">
        <v>142</v>
      </c>
      <c r="I54398" t="s">
        <v>143</v>
      </c>
      <c r="J54398" t="s">
        <v>143</v>
      </c>
      <c r="K54398">
        <v>1</v>
      </c>
      <c r="L54398" s="1">
        <v>41030</v>
      </c>
      <c r="M54398" s="1">
        <v>41275</v>
      </c>
      <c r="N54398" s="1">
        <v>41275</v>
      </c>
    </row>
    <row r="54399" spans="1:18" x14ac:dyDescent="0.2">
      <c r="A54399" t="s">
        <v>186554</v>
      </c>
      <c r="B54399" t="s">
        <v>186555</v>
      </c>
      <c r="C54399" t="s">
        <v>186556</v>
      </c>
      <c r="D54399" t="s">
        <v>42</v>
      </c>
      <c r="E54399">
        <v>272500</v>
      </c>
      <c r="F54399" t="s">
        <v>18</v>
      </c>
      <c r="G54399" t="s">
        <v>25</v>
      </c>
      <c r="H54399" t="s">
        <v>64</v>
      </c>
      <c r="I54399" t="s">
        <v>95</v>
      </c>
      <c r="J54399" t="s">
        <v>5201</v>
      </c>
      <c r="K54399">
        <v>1</v>
      </c>
      <c r="L54399" s="1">
        <v>40909</v>
      </c>
      <c r="M54399" s="1">
        <v>41688</v>
      </c>
      <c r="N54399" s="1">
        <v>41688</v>
      </c>
    </row>
    <row r="54400" spans="1:18" x14ac:dyDescent="0.2">
      <c r="A54400" t="s">
        <v>186557</v>
      </c>
      <c r="B54400" t="s">
        <v>186558</v>
      </c>
      <c r="E54400">
        <v>7500000</v>
      </c>
      <c r="F54400" t="s">
        <v>18</v>
      </c>
      <c r="G54400" t="s">
        <v>25</v>
      </c>
      <c r="H54400" t="s">
        <v>82</v>
      </c>
      <c r="I54400" t="s">
        <v>9608</v>
      </c>
      <c r="J54400" t="s">
        <v>9608</v>
      </c>
      <c r="K54400">
        <v>1</v>
      </c>
      <c r="L54400" s="1">
        <v>38353</v>
      </c>
      <c r="M54400" s="1">
        <v>39057</v>
      </c>
      <c r="N54400" s="1">
        <v>39057</v>
      </c>
    </row>
    <row r="54401" spans="1:18" hidden="1" x14ac:dyDescent="0.2">
      <c r="A54401" t="s">
        <v>186559</v>
      </c>
      <c r="B54401" t="s">
        <v>186560</v>
      </c>
      <c r="C54401" t="s">
        <v>186561</v>
      </c>
      <c r="D54401" t="s">
        <v>186562</v>
      </c>
      <c r="E54401">
        <v>1828992</v>
      </c>
      <c r="F54401" t="s">
        <v>18</v>
      </c>
      <c r="G54401" t="s">
        <v>4428</v>
      </c>
      <c r="H54401">
        <v>2</v>
      </c>
      <c r="I54401" t="s">
        <v>42713</v>
      </c>
      <c r="J54401" t="s">
        <v>42713</v>
      </c>
      <c r="K54401">
        <v>4</v>
      </c>
      <c r="L54401" s="1">
        <v>41640</v>
      </c>
      <c r="M54401" s="1">
        <v>41752</v>
      </c>
      <c r="N54401" s="1">
        <v>42177</v>
      </c>
      <c r="O54401"/>
      <c r="P54401"/>
      <c r="Q54401"/>
      <c r="R54401"/>
    </row>
    <row r="54402" spans="1:18" hidden="1" x14ac:dyDescent="0.2">
      <c r="A54402" t="s">
        <v>186563</v>
      </c>
      <c r="B54402" t="s">
        <v>186564</v>
      </c>
      <c r="C54402" t="s">
        <v>186565</v>
      </c>
      <c r="D54402" t="s">
        <v>186566</v>
      </c>
      <c r="E54402" t="s">
        <v>43</v>
      </c>
      <c r="F54402" t="s">
        <v>18</v>
      </c>
      <c r="G54402" t="s">
        <v>25</v>
      </c>
      <c r="H54402" t="s">
        <v>582</v>
      </c>
      <c r="I54402" t="s">
        <v>23901</v>
      </c>
      <c r="J54402" t="s">
        <v>23901</v>
      </c>
      <c r="K54402">
        <v>1</v>
      </c>
      <c r="L54402" s="1">
        <v>40179</v>
      </c>
      <c r="M54402" s="1">
        <v>41543</v>
      </c>
      <c r="N54402" s="1">
        <v>41543</v>
      </c>
      <c r="O54402"/>
      <c r="P54402"/>
      <c r="Q54402"/>
      <c r="R54402"/>
    </row>
    <row r="54403" spans="1:18" x14ac:dyDescent="0.2">
      <c r="A54403" t="s">
        <v>186567</v>
      </c>
      <c r="B54403" t="s">
        <v>186568</v>
      </c>
      <c r="C54403" t="s">
        <v>186569</v>
      </c>
      <c r="D54403" t="s">
        <v>2326</v>
      </c>
      <c r="E54403">
        <v>1250000</v>
      </c>
      <c r="F54403" t="s">
        <v>207</v>
      </c>
      <c r="G54403" t="s">
        <v>25</v>
      </c>
      <c r="H54403" t="s">
        <v>64</v>
      </c>
      <c r="I54403" t="s">
        <v>65</v>
      </c>
      <c r="J54403" t="s">
        <v>71</v>
      </c>
      <c r="K54403">
        <v>1</v>
      </c>
      <c r="L54403" s="1">
        <v>42064</v>
      </c>
      <c r="M54403" s="1">
        <v>42341</v>
      </c>
      <c r="N54403" s="1">
        <v>42341</v>
      </c>
    </row>
    <row r="54404" spans="1:18" hidden="1" x14ac:dyDescent="0.2">
      <c r="A54404" t="s">
        <v>186570</v>
      </c>
      <c r="B54404" t="s">
        <v>186571</v>
      </c>
      <c r="C54404" t="s">
        <v>186572</v>
      </c>
      <c r="D54404" t="s">
        <v>186573</v>
      </c>
      <c r="E54404">
        <v>100000</v>
      </c>
      <c r="F54404" t="s">
        <v>18</v>
      </c>
      <c r="G54404" t="s">
        <v>1126</v>
      </c>
      <c r="H54404">
        <v>20</v>
      </c>
      <c r="I54404" t="s">
        <v>56807</v>
      </c>
      <c r="J54404" t="s">
        <v>56807</v>
      </c>
      <c r="K54404">
        <v>1</v>
      </c>
      <c r="L54404" s="1">
        <v>40540</v>
      </c>
      <c r="M54404" s="1">
        <v>41122</v>
      </c>
      <c r="N54404" s="1">
        <v>41122</v>
      </c>
    </row>
    <row r="54405" spans="1:18" x14ac:dyDescent="0.2">
      <c r="A54405" t="s">
        <v>186574</v>
      </c>
      <c r="B54405" t="s">
        <v>186575</v>
      </c>
      <c r="C54405" t="s">
        <v>186576</v>
      </c>
      <c r="D54405" t="s">
        <v>186577</v>
      </c>
      <c r="E54405">
        <v>250000</v>
      </c>
      <c r="F54405" t="s">
        <v>18</v>
      </c>
      <c r="G54405" t="s">
        <v>25</v>
      </c>
      <c r="H54405" t="s">
        <v>64</v>
      </c>
      <c r="I54405" t="s">
        <v>95</v>
      </c>
      <c r="J54405" t="s">
        <v>95</v>
      </c>
      <c r="K54405">
        <v>1</v>
      </c>
      <c r="L54405" s="1">
        <v>40801</v>
      </c>
      <c r="M54405" s="1">
        <v>40801</v>
      </c>
      <c r="N54405" s="1">
        <v>40801</v>
      </c>
    </row>
    <row r="54406" spans="1:18" hidden="1" x14ac:dyDescent="0.2">
      <c r="A54406" t="s">
        <v>186578</v>
      </c>
      <c r="B54406" t="s">
        <v>186579</v>
      </c>
      <c r="C54406" t="s">
        <v>186580</v>
      </c>
      <c r="D54406" t="s">
        <v>633</v>
      </c>
      <c r="E54406">
        <v>421250</v>
      </c>
      <c r="F54406" t="s">
        <v>18</v>
      </c>
      <c r="G54406" t="s">
        <v>25</v>
      </c>
      <c r="H54406" t="s">
        <v>1396</v>
      </c>
      <c r="I54406" t="s">
        <v>3865</v>
      </c>
      <c r="J54406" t="s">
        <v>3865</v>
      </c>
      <c r="K54406">
        <v>4</v>
      </c>
      <c r="L54406" s="1">
        <v>38685</v>
      </c>
      <c r="M54406" s="1">
        <v>39976</v>
      </c>
      <c r="N54406" s="1">
        <v>41969</v>
      </c>
      <c r="O54406"/>
      <c r="P54406"/>
      <c r="Q54406"/>
      <c r="R54406"/>
    </row>
    <row r="54407" spans="1:18" hidden="1" x14ac:dyDescent="0.2">
      <c r="A54407" t="s">
        <v>186581</v>
      </c>
      <c r="B54407" t="s">
        <v>186582</v>
      </c>
      <c r="C54407" t="s">
        <v>186583</v>
      </c>
      <c r="E54407" t="s">
        <v>43</v>
      </c>
      <c r="F54407" t="s">
        <v>207</v>
      </c>
      <c r="G54407" t="s">
        <v>222</v>
      </c>
      <c r="H54407">
        <v>4</v>
      </c>
      <c r="I54407" t="s">
        <v>4955</v>
      </c>
      <c r="J54407" t="s">
        <v>186584</v>
      </c>
      <c r="K54407">
        <v>1</v>
      </c>
      <c r="L54407" s="1">
        <v>42103</v>
      </c>
      <c r="M54407" s="1">
        <v>42285</v>
      </c>
      <c r="N54407" s="1">
        <v>42285</v>
      </c>
      <c r="O54407"/>
      <c r="P54407"/>
      <c r="Q54407"/>
      <c r="R54407"/>
    </row>
    <row r="54408" spans="1:18" x14ac:dyDescent="0.2">
      <c r="A54408" t="s">
        <v>186585</v>
      </c>
      <c r="B54408" t="s">
        <v>186586</v>
      </c>
      <c r="C54408" t="s">
        <v>186587</v>
      </c>
      <c r="D54408" t="s">
        <v>186588</v>
      </c>
      <c r="E54408">
        <v>610000</v>
      </c>
      <c r="F54408" t="s">
        <v>18</v>
      </c>
      <c r="G54408" t="s">
        <v>25</v>
      </c>
      <c r="H54408" t="s">
        <v>44</v>
      </c>
      <c r="I54408" t="s">
        <v>282</v>
      </c>
      <c r="J54408" t="s">
        <v>282</v>
      </c>
      <c r="K54408">
        <v>2</v>
      </c>
      <c r="L54408" s="1">
        <v>40544</v>
      </c>
      <c r="M54408" s="1">
        <v>40982</v>
      </c>
      <c r="N54408" s="1">
        <v>41764</v>
      </c>
    </row>
    <row r="54409" spans="1:18" hidden="1" x14ac:dyDescent="0.2">
      <c r="A54409" t="s">
        <v>186589</v>
      </c>
      <c r="B54409" t="s">
        <v>186590</v>
      </c>
      <c r="C54409" t="s">
        <v>186591</v>
      </c>
      <c r="D54409" t="s">
        <v>186592</v>
      </c>
      <c r="E54409">
        <v>330000</v>
      </c>
      <c r="F54409" t="s">
        <v>18</v>
      </c>
      <c r="K54409">
        <v>1</v>
      </c>
      <c r="L54409" s="1">
        <v>40545</v>
      </c>
      <c r="M54409" s="1">
        <v>40545</v>
      </c>
      <c r="N54409" s="1">
        <v>40545</v>
      </c>
    </row>
    <row r="54410" spans="1:18" x14ac:dyDescent="0.2">
      <c r="A54410" t="s">
        <v>186593</v>
      </c>
      <c r="B54410" t="s">
        <v>186594</v>
      </c>
      <c r="C54410" t="s">
        <v>186595</v>
      </c>
      <c r="D54410" t="s">
        <v>186596</v>
      </c>
      <c r="E54410">
        <v>40000</v>
      </c>
      <c r="F54410" t="s">
        <v>18</v>
      </c>
      <c r="G54410" t="s">
        <v>25</v>
      </c>
      <c r="H54410" t="s">
        <v>64</v>
      </c>
      <c r="I54410" t="s">
        <v>95</v>
      </c>
      <c r="J54410" t="s">
        <v>95</v>
      </c>
      <c r="K54410">
        <v>2</v>
      </c>
      <c r="L54410" s="1">
        <v>40179</v>
      </c>
      <c r="M54410" s="1">
        <v>39904</v>
      </c>
      <c r="N54410" s="1">
        <v>41031</v>
      </c>
    </row>
    <row r="54411" spans="1:18" x14ac:dyDescent="0.2">
      <c r="A54411" t="s">
        <v>186597</v>
      </c>
      <c r="B54411" t="s">
        <v>186598</v>
      </c>
      <c r="C54411" t="s">
        <v>186599</v>
      </c>
      <c r="D54411" t="s">
        <v>186600</v>
      </c>
      <c r="E54411">
        <v>118000</v>
      </c>
      <c r="F54411" t="s">
        <v>18</v>
      </c>
      <c r="G54411" t="s">
        <v>25</v>
      </c>
      <c r="H54411" t="s">
        <v>106</v>
      </c>
      <c r="I54411" t="s">
        <v>107</v>
      </c>
      <c r="J54411" t="s">
        <v>108</v>
      </c>
      <c r="K54411">
        <v>1</v>
      </c>
      <c r="L54411" s="1">
        <v>40909</v>
      </c>
      <c r="M54411" s="1">
        <v>42170</v>
      </c>
      <c r="N54411" s="1">
        <v>42170</v>
      </c>
    </row>
    <row r="54412" spans="1:18" x14ac:dyDescent="0.2">
      <c r="A54412" t="s">
        <v>186601</v>
      </c>
      <c r="B54412" t="s">
        <v>186602</v>
      </c>
      <c r="D54412" t="s">
        <v>56</v>
      </c>
      <c r="E54412">
        <v>1900000</v>
      </c>
      <c r="F54412" t="s">
        <v>18</v>
      </c>
      <c r="G54412" t="s">
        <v>25</v>
      </c>
      <c r="H54412" t="s">
        <v>1011</v>
      </c>
      <c r="I54412" t="s">
        <v>1035</v>
      </c>
      <c r="J54412" t="s">
        <v>1035</v>
      </c>
      <c r="K54412">
        <v>3</v>
      </c>
      <c r="L54412" s="1">
        <v>37987</v>
      </c>
      <c r="M54412" s="1">
        <v>38771</v>
      </c>
      <c r="N54412" s="1">
        <v>39195</v>
      </c>
    </row>
    <row r="54413" spans="1:18" hidden="1" x14ac:dyDescent="0.2">
      <c r="A54413" t="s">
        <v>186603</v>
      </c>
      <c r="B54413" t="s">
        <v>186604</v>
      </c>
      <c r="E54413" t="s">
        <v>43</v>
      </c>
      <c r="F54413" t="s">
        <v>18</v>
      </c>
      <c r="K54413">
        <v>1</v>
      </c>
      <c r="M54413" s="1">
        <v>39519</v>
      </c>
      <c r="N54413" s="1">
        <v>39519</v>
      </c>
      <c r="O54413"/>
      <c r="P54413"/>
      <c r="Q54413"/>
      <c r="R54413"/>
    </row>
    <row r="54414" spans="1:18" hidden="1" x14ac:dyDescent="0.2">
      <c r="A54414" t="s">
        <v>186605</v>
      </c>
      <c r="B54414" t="s">
        <v>186606</v>
      </c>
      <c r="C54414" t="s">
        <v>186607</v>
      </c>
      <c r="D54414" t="s">
        <v>186608</v>
      </c>
      <c r="E54414">
        <v>500000</v>
      </c>
      <c r="F54414" t="s">
        <v>18</v>
      </c>
      <c r="G54414" t="s">
        <v>1126</v>
      </c>
      <c r="H54414">
        <v>25</v>
      </c>
      <c r="I54414" t="s">
        <v>1582</v>
      </c>
      <c r="J54414" t="s">
        <v>1583</v>
      </c>
      <c r="K54414">
        <v>1</v>
      </c>
      <c r="L54414" s="1">
        <v>39839</v>
      </c>
      <c r="M54414" s="1">
        <v>40313</v>
      </c>
      <c r="N54414" s="1">
        <v>40313</v>
      </c>
    </row>
    <row r="54415" spans="1:18" hidden="1" x14ac:dyDescent="0.2">
      <c r="A54415" t="s">
        <v>186609</v>
      </c>
      <c r="B54415" t="s">
        <v>186610</v>
      </c>
      <c r="D54415" t="s">
        <v>1289</v>
      </c>
      <c r="E54415" t="s">
        <v>43</v>
      </c>
      <c r="F54415" t="s">
        <v>18</v>
      </c>
      <c r="K54415">
        <v>1</v>
      </c>
      <c r="M54415" s="1">
        <v>41967</v>
      </c>
      <c r="N54415" s="1">
        <v>41967</v>
      </c>
      <c r="O54415"/>
      <c r="P54415"/>
      <c r="Q54415"/>
      <c r="R54415"/>
    </row>
    <row r="54416" spans="1:18" x14ac:dyDescent="0.2">
      <c r="A54416" t="s">
        <v>186611</v>
      </c>
      <c r="B54416" t="s">
        <v>186612</v>
      </c>
      <c r="C54416" t="s">
        <v>186613</v>
      </c>
      <c r="D54416" t="s">
        <v>186614</v>
      </c>
      <c r="E54416">
        <v>10000</v>
      </c>
      <c r="F54416" t="s">
        <v>207</v>
      </c>
      <c r="G54416" t="s">
        <v>25</v>
      </c>
      <c r="H54416" t="s">
        <v>64</v>
      </c>
      <c r="I54416" t="s">
        <v>1221</v>
      </c>
      <c r="J54416" t="s">
        <v>1221</v>
      </c>
      <c r="K54416">
        <v>1</v>
      </c>
      <c r="L54416" s="1">
        <v>40096</v>
      </c>
      <c r="M54416" s="1">
        <v>40909</v>
      </c>
      <c r="N54416" s="1">
        <v>40909</v>
      </c>
    </row>
    <row r="54417" spans="1:18" hidden="1" x14ac:dyDescent="0.2">
      <c r="A54417" t="s">
        <v>186615</v>
      </c>
      <c r="B54417" t="s">
        <v>186616</v>
      </c>
      <c r="D54417" t="s">
        <v>186617</v>
      </c>
      <c r="E54417">
        <v>157614</v>
      </c>
      <c r="F54417" t="s">
        <v>18</v>
      </c>
      <c r="K54417">
        <v>1</v>
      </c>
      <c r="M54417" s="1">
        <v>41395</v>
      </c>
      <c r="N54417" s="1">
        <v>41395</v>
      </c>
      <c r="O54417"/>
      <c r="P54417"/>
      <c r="Q54417"/>
      <c r="R54417"/>
    </row>
    <row r="54418" spans="1:18" hidden="1" x14ac:dyDescent="0.2">
      <c r="A54418" t="s">
        <v>186618</v>
      </c>
      <c r="B54418" t="s">
        <v>186619</v>
      </c>
      <c r="C54418" t="s">
        <v>186620</v>
      </c>
      <c r="D54418" t="s">
        <v>186621</v>
      </c>
      <c r="E54418">
        <v>19299</v>
      </c>
      <c r="F54418" t="s">
        <v>18</v>
      </c>
      <c r="G54418" t="s">
        <v>552</v>
      </c>
      <c r="H54418">
        <v>56</v>
      </c>
      <c r="I54418" t="s">
        <v>2552</v>
      </c>
      <c r="J54418" t="s">
        <v>2552</v>
      </c>
      <c r="K54418">
        <v>1</v>
      </c>
      <c r="M54418" s="1">
        <v>41589</v>
      </c>
      <c r="N54418" s="1">
        <v>41589</v>
      </c>
      <c r="O54418"/>
      <c r="P54418"/>
      <c r="Q54418"/>
      <c r="R54418"/>
    </row>
    <row r="54419" spans="1:18" hidden="1" x14ac:dyDescent="0.2">
      <c r="A54419" t="s">
        <v>186622</v>
      </c>
      <c r="B54419" t="s">
        <v>186623</v>
      </c>
      <c r="C54419" t="s">
        <v>186624</v>
      </c>
      <c r="D54419" t="s">
        <v>186625</v>
      </c>
      <c r="E54419">
        <v>250000</v>
      </c>
      <c r="F54419" t="s">
        <v>18</v>
      </c>
      <c r="G54419" t="s">
        <v>222</v>
      </c>
      <c r="H54419">
        <v>1</v>
      </c>
      <c r="I54419" t="s">
        <v>63796</v>
      </c>
      <c r="J54419" t="s">
        <v>63796</v>
      </c>
      <c r="K54419">
        <v>1</v>
      </c>
      <c r="L54419" s="1">
        <v>40806</v>
      </c>
      <c r="M54419" s="1">
        <v>41721</v>
      </c>
      <c r="N54419" s="1">
        <v>41721</v>
      </c>
    </row>
    <row r="54420" spans="1:18" hidden="1" x14ac:dyDescent="0.2">
      <c r="A54420" t="s">
        <v>186626</v>
      </c>
      <c r="B54420" t="s">
        <v>186627</v>
      </c>
      <c r="D54420" t="s">
        <v>357</v>
      </c>
      <c r="E54420" t="s">
        <v>43</v>
      </c>
      <c r="F54420" t="s">
        <v>18</v>
      </c>
      <c r="G54420" t="s">
        <v>25</v>
      </c>
      <c r="H54420" t="s">
        <v>790</v>
      </c>
      <c r="I54420" t="s">
        <v>18181</v>
      </c>
      <c r="J54420" t="s">
        <v>62575</v>
      </c>
      <c r="K54420">
        <v>1</v>
      </c>
      <c r="L54420" s="1">
        <v>41051</v>
      </c>
      <c r="M54420" s="1">
        <v>41641</v>
      </c>
      <c r="N54420" s="1">
        <v>41641</v>
      </c>
      <c r="O54420"/>
      <c r="P54420"/>
      <c r="Q54420"/>
      <c r="R54420"/>
    </row>
    <row r="54421" spans="1:18" hidden="1" x14ac:dyDescent="0.2">
      <c r="A54421" t="s">
        <v>186628</v>
      </c>
      <c r="B54421" t="s">
        <v>186629</v>
      </c>
      <c r="C54421" t="s">
        <v>186630</v>
      </c>
      <c r="D54421" t="s">
        <v>186631</v>
      </c>
      <c r="E54421" t="s">
        <v>43</v>
      </c>
      <c r="F54421" t="s">
        <v>18</v>
      </c>
      <c r="G54421" t="s">
        <v>4153</v>
      </c>
      <c r="H54421">
        <v>40</v>
      </c>
      <c r="I54421" t="s">
        <v>4154</v>
      </c>
      <c r="J54421" t="s">
        <v>4154</v>
      </c>
      <c r="K54421">
        <v>1</v>
      </c>
      <c r="M54421" s="1">
        <v>42324</v>
      </c>
      <c r="N54421" s="1">
        <v>42324</v>
      </c>
      <c r="O54421"/>
      <c r="P54421"/>
      <c r="Q54421"/>
      <c r="R54421"/>
    </row>
    <row r="54422" spans="1:18" hidden="1" x14ac:dyDescent="0.2">
      <c r="A54422" t="s">
        <v>186632</v>
      </c>
      <c r="B54422" t="s">
        <v>186633</v>
      </c>
      <c r="C54422" t="s">
        <v>186634</v>
      </c>
      <c r="D54422" t="s">
        <v>186635</v>
      </c>
      <c r="E54422">
        <v>225000</v>
      </c>
      <c r="F54422" t="s">
        <v>113</v>
      </c>
      <c r="G54422" t="s">
        <v>128</v>
      </c>
      <c r="H54422" t="s">
        <v>129</v>
      </c>
      <c r="I54422" t="s">
        <v>130</v>
      </c>
      <c r="J54422" t="s">
        <v>130</v>
      </c>
      <c r="K54422">
        <v>1</v>
      </c>
      <c r="L54422" s="1">
        <v>41091</v>
      </c>
      <c r="M54422" s="1">
        <v>41338</v>
      </c>
      <c r="N54422" s="1">
        <v>41338</v>
      </c>
    </row>
    <row r="54423" spans="1:18" x14ac:dyDescent="0.2">
      <c r="A54423" t="s">
        <v>186636</v>
      </c>
      <c r="B54423" t="s">
        <v>186637</v>
      </c>
      <c r="C54423" t="s">
        <v>186638</v>
      </c>
      <c r="D54423" t="s">
        <v>70</v>
      </c>
      <c r="E54423">
        <v>3000000</v>
      </c>
      <c r="F54423" t="s">
        <v>113</v>
      </c>
      <c r="G54423" t="s">
        <v>25</v>
      </c>
      <c r="H54423" t="s">
        <v>106</v>
      </c>
      <c r="I54423" t="s">
        <v>107</v>
      </c>
      <c r="J54423" t="s">
        <v>108</v>
      </c>
      <c r="K54423">
        <v>2</v>
      </c>
      <c r="L54423" s="1">
        <v>40634</v>
      </c>
      <c r="M54423" s="1">
        <v>40634</v>
      </c>
      <c r="N54423" s="1">
        <v>41115</v>
      </c>
    </row>
    <row r="54424" spans="1:18" x14ac:dyDescent="0.2">
      <c r="A54424" t="s">
        <v>186639</v>
      </c>
      <c r="B54424" t="s">
        <v>186640</v>
      </c>
      <c r="C54424" t="s">
        <v>186641</v>
      </c>
      <c r="D54424" t="s">
        <v>33438</v>
      </c>
      <c r="E54424">
        <v>600000</v>
      </c>
      <c r="F54424" t="s">
        <v>18</v>
      </c>
      <c r="G54424" t="s">
        <v>25</v>
      </c>
      <c r="H54424" t="s">
        <v>64</v>
      </c>
      <c r="I54424" t="s">
        <v>65</v>
      </c>
      <c r="J54424" t="s">
        <v>71</v>
      </c>
      <c r="K54424">
        <v>1</v>
      </c>
      <c r="L54424" s="1">
        <v>42095</v>
      </c>
      <c r="M54424" s="1">
        <v>42326</v>
      </c>
      <c r="N54424" s="1">
        <v>42326</v>
      </c>
    </row>
    <row r="54425" spans="1:18" hidden="1" x14ac:dyDescent="0.2">
      <c r="A54425" t="s">
        <v>186642</v>
      </c>
      <c r="B54425" t="s">
        <v>186643</v>
      </c>
      <c r="C54425" t="s">
        <v>186644</v>
      </c>
      <c r="D54425" t="s">
        <v>186645</v>
      </c>
      <c r="E54425">
        <v>404300</v>
      </c>
      <c r="F54425" t="s">
        <v>18</v>
      </c>
      <c r="G54425" t="s">
        <v>128</v>
      </c>
      <c r="H54425" t="s">
        <v>129</v>
      </c>
      <c r="I54425" t="s">
        <v>130</v>
      </c>
      <c r="J54425" t="s">
        <v>130</v>
      </c>
      <c r="K54425">
        <v>2</v>
      </c>
      <c r="L54425" s="1">
        <v>41129</v>
      </c>
      <c r="M54425" s="1">
        <v>41517</v>
      </c>
      <c r="N54425" s="1">
        <v>42029</v>
      </c>
      <c r="O54425"/>
      <c r="P54425"/>
      <c r="Q54425"/>
      <c r="R54425"/>
    </row>
    <row r="54426" spans="1:18" hidden="1" x14ac:dyDescent="0.2">
      <c r="A54426" t="s">
        <v>186646</v>
      </c>
      <c r="B54426" t="s">
        <v>186647</v>
      </c>
      <c r="C54426" t="s">
        <v>186648</v>
      </c>
      <c r="D54426" t="s">
        <v>36</v>
      </c>
      <c r="E54426">
        <v>755000</v>
      </c>
      <c r="F54426" t="s">
        <v>18</v>
      </c>
      <c r="G54426" t="s">
        <v>51</v>
      </c>
      <c r="I54426" t="s">
        <v>16882</v>
      </c>
      <c r="J54426" t="s">
        <v>16882</v>
      </c>
      <c r="K54426">
        <v>2</v>
      </c>
      <c r="L54426" s="1">
        <v>42036</v>
      </c>
      <c r="M54426" s="1">
        <v>40969</v>
      </c>
      <c r="N54426" s="1">
        <v>41160</v>
      </c>
    </row>
    <row r="54427" spans="1:18" hidden="1" x14ac:dyDescent="0.2">
      <c r="A54427" t="s">
        <v>186649</v>
      </c>
      <c r="B54427" t="s">
        <v>186650</v>
      </c>
      <c r="C54427" t="s">
        <v>186651</v>
      </c>
      <c r="D54427" t="s">
        <v>186652</v>
      </c>
      <c r="E54427" t="s">
        <v>43</v>
      </c>
      <c r="F54427" t="s">
        <v>18</v>
      </c>
      <c r="G54427" t="s">
        <v>25</v>
      </c>
      <c r="H54427" t="s">
        <v>1352</v>
      </c>
      <c r="I54427" t="s">
        <v>1353</v>
      </c>
      <c r="J54427" t="s">
        <v>6243</v>
      </c>
      <c r="K54427">
        <v>1</v>
      </c>
      <c r="L54427" s="1">
        <v>40584</v>
      </c>
      <c r="M54427" s="1">
        <v>40544</v>
      </c>
      <c r="N54427" s="1">
        <v>40544</v>
      </c>
      <c r="O54427"/>
      <c r="P54427"/>
      <c r="Q54427"/>
      <c r="R54427"/>
    </row>
    <row r="54428" spans="1:18" x14ac:dyDescent="0.2">
      <c r="A54428" t="s">
        <v>186653</v>
      </c>
      <c r="B54428" t="s">
        <v>186654</v>
      </c>
      <c r="C54428" t="s">
        <v>186655</v>
      </c>
      <c r="D54428" t="s">
        <v>176484</v>
      </c>
      <c r="E54428">
        <v>86000000</v>
      </c>
      <c r="F54428" t="s">
        <v>18</v>
      </c>
      <c r="G54428" t="s">
        <v>25</v>
      </c>
      <c r="H54428" t="s">
        <v>64</v>
      </c>
      <c r="I54428" t="s">
        <v>966</v>
      </c>
      <c r="J54428" t="s">
        <v>30192</v>
      </c>
      <c r="K54428">
        <v>4</v>
      </c>
      <c r="L54428" s="1">
        <v>40156</v>
      </c>
      <c r="M54428" s="1">
        <v>40154</v>
      </c>
      <c r="N54428" s="1">
        <v>42068</v>
      </c>
    </row>
    <row r="54429" spans="1:18" x14ac:dyDescent="0.2">
      <c r="A54429" t="s">
        <v>186656</v>
      </c>
      <c r="B54429" t="s">
        <v>186657</v>
      </c>
      <c r="C54429" t="s">
        <v>186658</v>
      </c>
      <c r="D54429" t="s">
        <v>186659</v>
      </c>
      <c r="E54429">
        <v>110000</v>
      </c>
      <c r="F54429" t="s">
        <v>18</v>
      </c>
      <c r="G54429" t="s">
        <v>25</v>
      </c>
      <c r="H54429" t="s">
        <v>135</v>
      </c>
      <c r="I54429" t="s">
        <v>136</v>
      </c>
      <c r="J54429" t="s">
        <v>1114</v>
      </c>
      <c r="K54429">
        <v>2</v>
      </c>
      <c r="L54429" s="1">
        <v>41275</v>
      </c>
      <c r="M54429" s="1">
        <v>41558</v>
      </c>
      <c r="N54429" s="1">
        <v>41852</v>
      </c>
    </row>
    <row r="54430" spans="1:18" x14ac:dyDescent="0.2">
      <c r="A54430" t="s">
        <v>186660</v>
      </c>
      <c r="B54430" t="s">
        <v>186661</v>
      </c>
      <c r="C54430" t="s">
        <v>186662</v>
      </c>
      <c r="D54430" t="s">
        <v>186663</v>
      </c>
      <c r="E54430">
        <v>4500</v>
      </c>
      <c r="F54430" t="s">
        <v>207</v>
      </c>
      <c r="G54430" t="s">
        <v>25</v>
      </c>
      <c r="H54430" t="s">
        <v>208</v>
      </c>
      <c r="I54430" t="s">
        <v>843</v>
      </c>
      <c r="J54430" t="s">
        <v>844</v>
      </c>
      <c r="K54430">
        <v>2</v>
      </c>
      <c r="L54430" s="1">
        <v>41123</v>
      </c>
      <c r="M54430" s="1">
        <v>41122</v>
      </c>
      <c r="N54430" s="1">
        <v>41167</v>
      </c>
    </row>
    <row r="54431" spans="1:18" x14ac:dyDescent="0.2">
      <c r="A54431" t="s">
        <v>186664</v>
      </c>
      <c r="B54431" t="s">
        <v>186665</v>
      </c>
      <c r="C54431" t="s">
        <v>186666</v>
      </c>
      <c r="D54431" t="s">
        <v>3396</v>
      </c>
      <c r="E54431">
        <v>2250000</v>
      </c>
      <c r="F54431" t="s">
        <v>18</v>
      </c>
      <c r="G54431" t="s">
        <v>25</v>
      </c>
      <c r="H54431" t="s">
        <v>64</v>
      </c>
      <c r="I54431" t="s">
        <v>65</v>
      </c>
      <c r="J54431" t="s">
        <v>71</v>
      </c>
      <c r="K54431">
        <v>1</v>
      </c>
      <c r="L54431" s="1">
        <v>41640</v>
      </c>
      <c r="M54431" s="1">
        <v>42180</v>
      </c>
      <c r="N54431" s="1">
        <v>42180</v>
      </c>
    </row>
    <row r="54432" spans="1:18" x14ac:dyDescent="0.2">
      <c r="A54432" t="s">
        <v>186667</v>
      </c>
      <c r="B54432" t="s">
        <v>186668</v>
      </c>
      <c r="C54432" t="s">
        <v>186669</v>
      </c>
      <c r="D54432" t="s">
        <v>118823</v>
      </c>
      <c r="E54432">
        <v>500000</v>
      </c>
      <c r="F54432" t="s">
        <v>18</v>
      </c>
      <c r="G54432" t="s">
        <v>25</v>
      </c>
      <c r="H54432" t="s">
        <v>89</v>
      </c>
      <c r="I54432" t="s">
        <v>589</v>
      </c>
      <c r="J54432" t="s">
        <v>589</v>
      </c>
      <c r="K54432">
        <v>1</v>
      </c>
      <c r="L54432" s="1">
        <v>41883</v>
      </c>
      <c r="M54432" s="1">
        <v>41884</v>
      </c>
      <c r="N54432" s="1">
        <v>41884</v>
      </c>
    </row>
    <row r="54433" spans="1:18" x14ac:dyDescent="0.2">
      <c r="A54433" t="s">
        <v>186670</v>
      </c>
      <c r="B54433" t="s">
        <v>186671</v>
      </c>
      <c r="C54433" t="s">
        <v>186672</v>
      </c>
      <c r="D54433" t="s">
        <v>26931</v>
      </c>
      <c r="E54433">
        <v>1280000</v>
      </c>
      <c r="F54433" t="s">
        <v>18</v>
      </c>
      <c r="G54433" t="s">
        <v>25</v>
      </c>
      <c r="H54433" t="s">
        <v>106</v>
      </c>
      <c r="I54433" t="s">
        <v>107</v>
      </c>
      <c r="J54433" t="s">
        <v>108</v>
      </c>
      <c r="K54433">
        <v>2</v>
      </c>
      <c r="L54433" s="1">
        <v>41674</v>
      </c>
      <c r="M54433" s="1">
        <v>42090</v>
      </c>
      <c r="N54433" s="1">
        <v>42090</v>
      </c>
    </row>
    <row r="54434" spans="1:18" hidden="1" x14ac:dyDescent="0.2">
      <c r="A54434" t="s">
        <v>186673</v>
      </c>
      <c r="B54434" t="s">
        <v>186674</v>
      </c>
      <c r="C54434" t="s">
        <v>186675</v>
      </c>
      <c r="D54434" t="s">
        <v>1329</v>
      </c>
      <c r="E54434">
        <v>120000</v>
      </c>
      <c r="F54434" t="s">
        <v>18</v>
      </c>
      <c r="G54434" t="s">
        <v>25</v>
      </c>
      <c r="H54434" t="s">
        <v>64</v>
      </c>
      <c r="I54434" t="s">
        <v>65</v>
      </c>
      <c r="J54434" t="s">
        <v>71</v>
      </c>
      <c r="K54434">
        <v>1</v>
      </c>
      <c r="M54434" s="1">
        <v>41974</v>
      </c>
      <c r="N54434" s="1">
        <v>41974</v>
      </c>
      <c r="O54434"/>
      <c r="P54434"/>
      <c r="Q54434"/>
      <c r="R54434"/>
    </row>
    <row r="54435" spans="1:18" hidden="1" x14ac:dyDescent="0.2">
      <c r="A54435" t="s">
        <v>186676</v>
      </c>
      <c r="B54435" t="s">
        <v>186677</v>
      </c>
      <c r="C54435" t="s">
        <v>186678</v>
      </c>
      <c r="D54435" t="s">
        <v>186679</v>
      </c>
      <c r="E54435" t="s">
        <v>43</v>
      </c>
      <c r="F54435" t="s">
        <v>18</v>
      </c>
      <c r="G54435" t="s">
        <v>25</v>
      </c>
      <c r="H54435" t="s">
        <v>1239</v>
      </c>
      <c r="I54435" t="s">
        <v>17852</v>
      </c>
      <c r="J54435" t="s">
        <v>8195</v>
      </c>
      <c r="K54435">
        <v>2</v>
      </c>
      <c r="L54435" s="1">
        <v>40085</v>
      </c>
      <c r="M54435" s="1">
        <v>40085</v>
      </c>
      <c r="N54435" s="1">
        <v>40242</v>
      </c>
      <c r="O54435"/>
      <c r="P54435"/>
      <c r="Q54435"/>
      <c r="R54435"/>
    </row>
    <row r="54436" spans="1:18" hidden="1" x14ac:dyDescent="0.2">
      <c r="A54436" t="s">
        <v>186680</v>
      </c>
      <c r="B54436" t="s">
        <v>186681</v>
      </c>
      <c r="C54436" t="s">
        <v>186682</v>
      </c>
      <c r="D54436" t="s">
        <v>186683</v>
      </c>
      <c r="E54436">
        <v>43037</v>
      </c>
      <c r="F54436" t="s">
        <v>207</v>
      </c>
      <c r="K54436">
        <v>1</v>
      </c>
      <c r="L54436" s="1">
        <v>42005</v>
      </c>
      <c r="M54436" s="1">
        <v>42005</v>
      </c>
      <c r="N54436" s="1">
        <v>42005</v>
      </c>
      <c r="O54436"/>
      <c r="P54436"/>
      <c r="Q54436"/>
      <c r="R54436"/>
    </row>
    <row r="54437" spans="1:18" hidden="1" x14ac:dyDescent="0.2">
      <c r="A54437" t="s">
        <v>186684</v>
      </c>
      <c r="B54437" t="s">
        <v>186685</v>
      </c>
      <c r="C54437" t="s">
        <v>186686</v>
      </c>
      <c r="D54437" t="s">
        <v>186687</v>
      </c>
      <c r="E54437">
        <v>60000</v>
      </c>
      <c r="F54437" t="s">
        <v>18</v>
      </c>
      <c r="K54437">
        <v>1</v>
      </c>
      <c r="M54437" s="1">
        <v>42005</v>
      </c>
      <c r="N54437" s="1">
        <v>42005</v>
      </c>
      <c r="O54437"/>
      <c r="P54437"/>
      <c r="Q54437"/>
      <c r="R54437"/>
    </row>
    <row r="54438" spans="1:18" hidden="1" x14ac:dyDescent="0.2">
      <c r="A54438" t="s">
        <v>186688</v>
      </c>
      <c r="B54438" t="s">
        <v>186689</v>
      </c>
      <c r="C54438" t="s">
        <v>186690</v>
      </c>
      <c r="D54438" t="s">
        <v>186691</v>
      </c>
      <c r="E54438" t="s">
        <v>43</v>
      </c>
      <c r="F54438" t="s">
        <v>18</v>
      </c>
      <c r="G54438" t="s">
        <v>25</v>
      </c>
      <c r="H54438" t="s">
        <v>106</v>
      </c>
      <c r="I54438" t="s">
        <v>107</v>
      </c>
      <c r="J54438" t="s">
        <v>108</v>
      </c>
      <c r="K54438">
        <v>1</v>
      </c>
      <c r="L54438" s="1">
        <v>39814</v>
      </c>
      <c r="M54438" s="1">
        <v>41365</v>
      </c>
      <c r="N54438" s="1">
        <v>41365</v>
      </c>
      <c r="O54438"/>
      <c r="P54438"/>
      <c r="Q54438"/>
      <c r="R54438"/>
    </row>
    <row r="54439" spans="1:18" hidden="1" x14ac:dyDescent="0.2">
      <c r="A54439" t="s">
        <v>186692</v>
      </c>
      <c r="B54439" t="s">
        <v>186693</v>
      </c>
      <c r="C54439" t="s">
        <v>186694</v>
      </c>
      <c r="D54439" t="s">
        <v>1384</v>
      </c>
      <c r="E54439">
        <v>61503944</v>
      </c>
      <c r="F54439" t="s">
        <v>207</v>
      </c>
      <c r="G54439" t="s">
        <v>25</v>
      </c>
      <c r="H54439" t="s">
        <v>286</v>
      </c>
      <c r="I54439" t="s">
        <v>3709</v>
      </c>
      <c r="J54439" t="s">
        <v>3709</v>
      </c>
      <c r="K54439">
        <v>4</v>
      </c>
      <c r="L54439" s="1">
        <v>38718</v>
      </c>
      <c r="M54439" s="1">
        <v>39819</v>
      </c>
      <c r="N54439" s="1">
        <v>39960</v>
      </c>
      <c r="O54439"/>
      <c r="P54439"/>
      <c r="Q54439"/>
      <c r="R54439"/>
    </row>
    <row r="54440" spans="1:18" x14ac:dyDescent="0.2">
      <c r="A54440" t="s">
        <v>186695</v>
      </c>
      <c r="B54440" t="s">
        <v>186696</v>
      </c>
      <c r="C54440" t="s">
        <v>186697</v>
      </c>
      <c r="D54440" t="s">
        <v>186698</v>
      </c>
      <c r="E54440">
        <v>2700000</v>
      </c>
      <c r="F54440" t="s">
        <v>113</v>
      </c>
      <c r="G54440" t="s">
        <v>25</v>
      </c>
      <c r="H54440" t="s">
        <v>64</v>
      </c>
      <c r="I54440" t="s">
        <v>65</v>
      </c>
      <c r="J54440" t="s">
        <v>71</v>
      </c>
      <c r="K54440">
        <v>1</v>
      </c>
      <c r="L54440" s="1">
        <v>41395</v>
      </c>
      <c r="M54440" s="1">
        <v>41787</v>
      </c>
      <c r="N54440" s="1">
        <v>41787</v>
      </c>
    </row>
    <row r="54441" spans="1:18" hidden="1" x14ac:dyDescent="0.2">
      <c r="A54441" t="s">
        <v>186699</v>
      </c>
      <c r="B54441" t="s">
        <v>186700</v>
      </c>
      <c r="E54441">
        <v>15000</v>
      </c>
      <c r="F54441" t="s">
        <v>18</v>
      </c>
      <c r="G54441" t="s">
        <v>25</v>
      </c>
      <c r="H54441" t="s">
        <v>380</v>
      </c>
      <c r="I54441" t="s">
        <v>4559</v>
      </c>
      <c r="J54441" t="s">
        <v>4559</v>
      </c>
      <c r="K54441">
        <v>1</v>
      </c>
      <c r="M54441" s="1">
        <v>40969</v>
      </c>
      <c r="N54441" s="1">
        <v>40969</v>
      </c>
      <c r="O54441"/>
      <c r="P54441"/>
      <c r="Q54441"/>
      <c r="R54441"/>
    </row>
    <row r="54442" spans="1:18" hidden="1" x14ac:dyDescent="0.2">
      <c r="A54442" t="s">
        <v>186701</v>
      </c>
      <c r="B54442" t="s">
        <v>186702</v>
      </c>
      <c r="C54442" t="s">
        <v>186703</v>
      </c>
      <c r="D54442" t="s">
        <v>127</v>
      </c>
      <c r="E54442">
        <v>6016903</v>
      </c>
      <c r="F54442" t="s">
        <v>207</v>
      </c>
      <c r="G54442" t="s">
        <v>25</v>
      </c>
      <c r="H54442" t="s">
        <v>64</v>
      </c>
      <c r="I54442" t="s">
        <v>65</v>
      </c>
      <c r="J54442" t="s">
        <v>71</v>
      </c>
      <c r="K54442">
        <v>2</v>
      </c>
      <c r="L54442" s="1">
        <v>39814</v>
      </c>
      <c r="M54442" s="1">
        <v>39814</v>
      </c>
      <c r="N54442" s="1">
        <v>40638</v>
      </c>
      <c r="O54442"/>
      <c r="P54442"/>
      <c r="Q54442"/>
      <c r="R54442"/>
    </row>
    <row r="54443" spans="1:18" hidden="1" x14ac:dyDescent="0.2">
      <c r="A54443" t="s">
        <v>186704</v>
      </c>
      <c r="B54443" t="s">
        <v>186705</v>
      </c>
      <c r="C54443" t="s">
        <v>186706</v>
      </c>
      <c r="D54443" t="s">
        <v>186707</v>
      </c>
      <c r="E54443">
        <v>600000</v>
      </c>
      <c r="F54443" t="s">
        <v>18</v>
      </c>
      <c r="G54443" t="s">
        <v>25</v>
      </c>
      <c r="H54443" t="s">
        <v>89</v>
      </c>
      <c r="I54443" t="s">
        <v>11295</v>
      </c>
      <c r="J54443" t="s">
        <v>11296</v>
      </c>
      <c r="K54443">
        <v>1</v>
      </c>
      <c r="M54443" s="1">
        <v>41779</v>
      </c>
      <c r="N54443" s="1">
        <v>41779</v>
      </c>
      <c r="O54443"/>
      <c r="P54443"/>
      <c r="Q54443"/>
      <c r="R54443"/>
    </row>
    <row r="54444" spans="1:18" hidden="1" x14ac:dyDescent="0.2">
      <c r="A54444" t="s">
        <v>186708</v>
      </c>
      <c r="B54444" t="s">
        <v>186709</v>
      </c>
      <c r="C54444" t="s">
        <v>186710</v>
      </c>
      <c r="D54444" t="s">
        <v>186711</v>
      </c>
      <c r="E54444">
        <v>10500003</v>
      </c>
      <c r="F54444" t="s">
        <v>113</v>
      </c>
      <c r="G54444" t="s">
        <v>25</v>
      </c>
      <c r="H54444" t="s">
        <v>808</v>
      </c>
      <c r="I54444" t="s">
        <v>809</v>
      </c>
      <c r="J54444" t="s">
        <v>810</v>
      </c>
      <c r="K54444">
        <v>6</v>
      </c>
      <c r="L54444" s="1">
        <v>39814</v>
      </c>
      <c r="M54444" s="1">
        <v>39814</v>
      </c>
      <c r="N54444" s="1">
        <v>41081</v>
      </c>
      <c r="O54444"/>
      <c r="P54444"/>
      <c r="Q54444"/>
      <c r="R54444"/>
    </row>
    <row r="54445" spans="1:18" hidden="1" x14ac:dyDescent="0.2">
      <c r="A54445" t="s">
        <v>186712</v>
      </c>
      <c r="B54445" t="s">
        <v>186713</v>
      </c>
      <c r="C54445" t="s">
        <v>186714</v>
      </c>
      <c r="D54445" t="s">
        <v>42</v>
      </c>
      <c r="E54445">
        <v>196120</v>
      </c>
      <c r="F54445" t="s">
        <v>18</v>
      </c>
      <c r="K54445">
        <v>1</v>
      </c>
      <c r="L54445" s="1">
        <v>41275</v>
      </c>
      <c r="M54445" s="1">
        <v>41814</v>
      </c>
      <c r="N54445" s="1">
        <v>41814</v>
      </c>
      <c r="O54445"/>
      <c r="P54445"/>
      <c r="Q54445"/>
      <c r="R54445"/>
    </row>
    <row r="54446" spans="1:18" hidden="1" x14ac:dyDescent="0.2">
      <c r="A54446" t="s">
        <v>186715</v>
      </c>
      <c r="B54446" t="s">
        <v>186716</v>
      </c>
      <c r="C54446" t="s">
        <v>186717</v>
      </c>
      <c r="D54446" t="s">
        <v>186718</v>
      </c>
      <c r="E54446">
        <v>1147146</v>
      </c>
      <c r="F54446" t="s">
        <v>207</v>
      </c>
      <c r="K54446">
        <v>1</v>
      </c>
      <c r="L54446" s="1">
        <v>41649</v>
      </c>
      <c r="M54446" s="1">
        <v>42193</v>
      </c>
      <c r="N54446" s="1">
        <v>42193</v>
      </c>
      <c r="O54446"/>
      <c r="P54446"/>
      <c r="Q54446"/>
      <c r="R54446"/>
    </row>
    <row r="54447" spans="1:18" hidden="1" x14ac:dyDescent="0.2">
      <c r="A54447" t="s">
        <v>186719</v>
      </c>
      <c r="B54447" t="s">
        <v>186720</v>
      </c>
      <c r="C54447" t="s">
        <v>186721</v>
      </c>
      <c r="D54447" t="s">
        <v>186722</v>
      </c>
      <c r="E54447">
        <v>1980198.02</v>
      </c>
      <c r="F54447" t="s">
        <v>113</v>
      </c>
      <c r="G54447" t="s">
        <v>57</v>
      </c>
      <c r="H54447" t="s">
        <v>3339</v>
      </c>
      <c r="I54447" t="s">
        <v>3340</v>
      </c>
      <c r="J54447" t="s">
        <v>3341</v>
      </c>
      <c r="K54447">
        <v>1</v>
      </c>
      <c r="L54447" s="1">
        <v>39114</v>
      </c>
      <c r="M54447" s="1">
        <v>39475</v>
      </c>
      <c r="N54447" s="1">
        <v>39475</v>
      </c>
      <c r="O54447"/>
      <c r="P54447"/>
      <c r="Q54447"/>
      <c r="R54447"/>
    </row>
    <row r="54448" spans="1:18" hidden="1" x14ac:dyDescent="0.2">
      <c r="A54448" t="s">
        <v>186723</v>
      </c>
      <c r="B54448" t="s">
        <v>186724</v>
      </c>
      <c r="D54448" t="s">
        <v>186725</v>
      </c>
      <c r="E54448">
        <v>1289733</v>
      </c>
      <c r="F54448" t="s">
        <v>18</v>
      </c>
      <c r="K54448">
        <v>1</v>
      </c>
      <c r="M54448" s="1">
        <v>41256</v>
      </c>
      <c r="N54448" s="1">
        <v>41256</v>
      </c>
      <c r="O54448"/>
      <c r="P54448"/>
      <c r="Q54448"/>
      <c r="R54448"/>
    </row>
    <row r="54449" spans="1:18" hidden="1" x14ac:dyDescent="0.2">
      <c r="A54449" t="s">
        <v>186726</v>
      </c>
      <c r="B54449" t="s">
        <v>186727</v>
      </c>
      <c r="C54449" t="s">
        <v>186728</v>
      </c>
      <c r="D54449" t="s">
        <v>56</v>
      </c>
      <c r="E54449">
        <v>6452960</v>
      </c>
      <c r="F54449" t="s">
        <v>18</v>
      </c>
      <c r="G54449" t="s">
        <v>128</v>
      </c>
      <c r="H54449" t="s">
        <v>4411</v>
      </c>
      <c r="I54449" t="s">
        <v>130</v>
      </c>
      <c r="J54449" t="s">
        <v>122656</v>
      </c>
      <c r="K54449">
        <v>1</v>
      </c>
      <c r="M54449" s="1">
        <v>40744</v>
      </c>
      <c r="N54449" s="1">
        <v>40744</v>
      </c>
      <c r="O54449"/>
      <c r="P54449"/>
      <c r="Q54449"/>
      <c r="R54449"/>
    </row>
    <row r="54450" spans="1:18" x14ac:dyDescent="0.2">
      <c r="A54450" t="s">
        <v>186729</v>
      </c>
      <c r="B54450" t="s">
        <v>186730</v>
      </c>
      <c r="C54450" t="s">
        <v>186731</v>
      </c>
      <c r="D54450" t="s">
        <v>1247</v>
      </c>
      <c r="E54450">
        <v>3000000</v>
      </c>
      <c r="F54450" t="s">
        <v>18</v>
      </c>
      <c r="G54450" t="s">
        <v>25</v>
      </c>
      <c r="H54450" t="s">
        <v>64</v>
      </c>
      <c r="I54450" t="s">
        <v>95</v>
      </c>
      <c r="J54450" t="s">
        <v>95</v>
      </c>
      <c r="K54450">
        <v>1</v>
      </c>
      <c r="L54450" s="1">
        <v>41275</v>
      </c>
      <c r="M54450" s="1">
        <v>42150</v>
      </c>
      <c r="N54450" s="1">
        <v>42150</v>
      </c>
    </row>
    <row r="54451" spans="1:18" x14ac:dyDescent="0.2">
      <c r="A54451" t="s">
        <v>186732</v>
      </c>
      <c r="B54451" t="s">
        <v>186733</v>
      </c>
      <c r="D54451" t="s">
        <v>99458</v>
      </c>
      <c r="E54451">
        <v>800000</v>
      </c>
      <c r="F54451" t="s">
        <v>18</v>
      </c>
      <c r="G54451" t="s">
        <v>25</v>
      </c>
      <c r="H54451" t="s">
        <v>208</v>
      </c>
      <c r="I54451" t="s">
        <v>209</v>
      </c>
      <c r="J54451" t="s">
        <v>209</v>
      </c>
      <c r="K54451">
        <v>3</v>
      </c>
      <c r="L54451" s="1">
        <v>37987</v>
      </c>
      <c r="M54451" s="1">
        <v>38155</v>
      </c>
      <c r="N54451" s="1">
        <v>39083</v>
      </c>
    </row>
    <row r="54452" spans="1:18" hidden="1" x14ac:dyDescent="0.2">
      <c r="A54452" t="s">
        <v>186734</v>
      </c>
      <c r="B54452" t="s">
        <v>186735</v>
      </c>
      <c r="C54452" t="s">
        <v>186736</v>
      </c>
      <c r="D54452" t="s">
        <v>741</v>
      </c>
      <c r="E54452">
        <v>19416467</v>
      </c>
      <c r="F54452" t="s">
        <v>18</v>
      </c>
      <c r="G54452" t="s">
        <v>165</v>
      </c>
      <c r="H54452">
        <v>97</v>
      </c>
      <c r="I54452" t="s">
        <v>18244</v>
      </c>
      <c r="J54452" t="s">
        <v>18244</v>
      </c>
      <c r="K54452">
        <v>3</v>
      </c>
      <c r="L54452" s="1">
        <v>37257</v>
      </c>
      <c r="M54452" s="1">
        <v>39264</v>
      </c>
      <c r="N54452" s="1">
        <v>41716</v>
      </c>
      <c r="O54452"/>
      <c r="P54452"/>
      <c r="Q54452"/>
      <c r="R54452"/>
    </row>
    <row r="54453" spans="1:18" x14ac:dyDescent="0.2">
      <c r="A54453" t="s">
        <v>186737</v>
      </c>
      <c r="B54453" t="s">
        <v>186738</v>
      </c>
      <c r="C54453" t="s">
        <v>186739</v>
      </c>
      <c r="D54453" t="s">
        <v>56</v>
      </c>
      <c r="E54453">
        <v>25000</v>
      </c>
      <c r="F54453" t="s">
        <v>18</v>
      </c>
      <c r="G54453" t="s">
        <v>25</v>
      </c>
      <c r="H54453" t="s">
        <v>158</v>
      </c>
      <c r="I54453" t="s">
        <v>244</v>
      </c>
      <c r="J54453" t="s">
        <v>10370</v>
      </c>
      <c r="K54453">
        <v>1</v>
      </c>
      <c r="L54453" s="1">
        <v>40544</v>
      </c>
      <c r="M54453" s="1">
        <v>41193</v>
      </c>
      <c r="N54453" s="1">
        <v>41193</v>
      </c>
    </row>
    <row r="54454" spans="1:18" hidden="1" x14ac:dyDescent="0.2">
      <c r="A54454" t="s">
        <v>186740</v>
      </c>
      <c r="B54454" t="s">
        <v>186741</v>
      </c>
      <c r="C54454" t="s">
        <v>186742</v>
      </c>
      <c r="D54454" t="s">
        <v>186743</v>
      </c>
      <c r="E54454" t="s">
        <v>43</v>
      </c>
      <c r="F54454" t="s">
        <v>689</v>
      </c>
      <c r="G54454" t="s">
        <v>25</v>
      </c>
      <c r="H54454" t="s">
        <v>158</v>
      </c>
      <c r="I54454" t="s">
        <v>244</v>
      </c>
      <c r="J54454" t="s">
        <v>14023</v>
      </c>
      <c r="K54454">
        <v>1</v>
      </c>
      <c r="L54454" s="1">
        <v>31533</v>
      </c>
      <c r="M54454" s="1">
        <v>36508</v>
      </c>
      <c r="N54454" s="1">
        <v>36508</v>
      </c>
      <c r="O54454"/>
      <c r="P54454"/>
      <c r="Q54454"/>
      <c r="R54454"/>
    </row>
    <row r="54455" spans="1:18" hidden="1" x14ac:dyDescent="0.2">
      <c r="A54455" t="s">
        <v>186744</v>
      </c>
      <c r="B54455" t="s">
        <v>186745</v>
      </c>
      <c r="C54455" t="s">
        <v>186746</v>
      </c>
      <c r="D54455" t="s">
        <v>264</v>
      </c>
      <c r="E54455" t="s">
        <v>43</v>
      </c>
      <c r="F54455" t="s">
        <v>113</v>
      </c>
      <c r="G54455" t="s">
        <v>25</v>
      </c>
      <c r="H54455" t="s">
        <v>106</v>
      </c>
      <c r="I54455" t="s">
        <v>107</v>
      </c>
      <c r="J54455" t="s">
        <v>108</v>
      </c>
      <c r="K54455">
        <v>1</v>
      </c>
      <c r="M54455" s="1">
        <v>41183</v>
      </c>
      <c r="N54455" s="1">
        <v>41183</v>
      </c>
      <c r="O54455"/>
      <c r="P54455"/>
      <c r="Q54455"/>
      <c r="R54455"/>
    </row>
    <row r="54456" spans="1:18" x14ac:dyDescent="0.2">
      <c r="A54456" t="s">
        <v>186747</v>
      </c>
      <c r="B54456" t="s">
        <v>186748</v>
      </c>
      <c r="C54456" t="s">
        <v>186749</v>
      </c>
      <c r="D54456" t="s">
        <v>2479</v>
      </c>
      <c r="E54456">
        <v>3625000</v>
      </c>
      <c r="F54456" t="s">
        <v>18</v>
      </c>
      <c r="G54456" t="s">
        <v>25</v>
      </c>
      <c r="H54456" t="s">
        <v>106</v>
      </c>
      <c r="I54456" t="s">
        <v>107</v>
      </c>
      <c r="J54456" t="s">
        <v>108</v>
      </c>
      <c r="K54456">
        <v>2</v>
      </c>
      <c r="L54456" s="1">
        <v>41091</v>
      </c>
      <c r="M54456" s="1">
        <v>41383</v>
      </c>
      <c r="N54456" s="1">
        <v>41932</v>
      </c>
    </row>
    <row r="54457" spans="1:18" x14ac:dyDescent="0.2">
      <c r="A54457" t="s">
        <v>186750</v>
      </c>
      <c r="B54457" t="s">
        <v>186751</v>
      </c>
      <c r="C54457" t="s">
        <v>186752</v>
      </c>
      <c r="D54457" t="s">
        <v>42</v>
      </c>
      <c r="E54457">
        <v>3500000</v>
      </c>
      <c r="F54457" t="s">
        <v>113</v>
      </c>
      <c r="G54457" t="s">
        <v>25</v>
      </c>
      <c r="H54457" t="s">
        <v>64</v>
      </c>
      <c r="I54457" t="s">
        <v>65</v>
      </c>
      <c r="J54457" t="s">
        <v>1160</v>
      </c>
      <c r="K54457">
        <v>1</v>
      </c>
      <c r="L54457" s="1">
        <v>37987</v>
      </c>
      <c r="M54457" s="1">
        <v>39281</v>
      </c>
      <c r="N54457" s="1">
        <v>39281</v>
      </c>
    </row>
    <row r="54458" spans="1:18" hidden="1" x14ac:dyDescent="0.2">
      <c r="A54458" t="s">
        <v>186753</v>
      </c>
      <c r="B54458" t="s">
        <v>186754</v>
      </c>
      <c r="C54458" t="s">
        <v>186755</v>
      </c>
      <c r="D54458" t="s">
        <v>54305</v>
      </c>
      <c r="E54458">
        <v>20000000</v>
      </c>
      <c r="F54458" t="s">
        <v>18</v>
      </c>
      <c r="G54458" t="s">
        <v>19</v>
      </c>
      <c r="H54458">
        <v>7</v>
      </c>
      <c r="I54458" t="s">
        <v>672</v>
      </c>
      <c r="J54458" t="s">
        <v>672</v>
      </c>
      <c r="K54458">
        <v>1</v>
      </c>
      <c r="M54458" s="1">
        <v>41921</v>
      </c>
      <c r="N54458" s="1">
        <v>41921</v>
      </c>
      <c r="O54458"/>
      <c r="P54458"/>
      <c r="Q54458"/>
      <c r="R54458"/>
    </row>
    <row r="54459" spans="1:18" hidden="1" x14ac:dyDescent="0.2">
      <c r="A54459" t="s">
        <v>186756</v>
      </c>
      <c r="B54459" t="s">
        <v>186757</v>
      </c>
      <c r="C54459" t="s">
        <v>186758</v>
      </c>
      <c r="D54459" t="s">
        <v>186759</v>
      </c>
      <c r="E54459">
        <v>54800000</v>
      </c>
      <c r="F54459" t="s">
        <v>18</v>
      </c>
      <c r="G54459" t="s">
        <v>406</v>
      </c>
      <c r="H54459">
        <v>40</v>
      </c>
      <c r="I54459" t="s">
        <v>980</v>
      </c>
      <c r="J54459" t="s">
        <v>980</v>
      </c>
      <c r="K54459">
        <v>2</v>
      </c>
      <c r="M54459" s="1">
        <v>41825</v>
      </c>
      <c r="N54459" s="1">
        <v>41834</v>
      </c>
      <c r="O54459"/>
      <c r="P54459"/>
      <c r="Q54459"/>
      <c r="R54459"/>
    </row>
    <row r="54460" spans="1:18" hidden="1" x14ac:dyDescent="0.2">
      <c r="A54460" t="s">
        <v>186760</v>
      </c>
      <c r="B54460" t="s">
        <v>186761</v>
      </c>
      <c r="C54460" t="s">
        <v>186762</v>
      </c>
      <c r="D54460" t="s">
        <v>2276</v>
      </c>
      <c r="E54460">
        <v>550000</v>
      </c>
      <c r="F54460" t="s">
        <v>207</v>
      </c>
      <c r="G54460" t="s">
        <v>57</v>
      </c>
      <c r="H54460" t="s">
        <v>3339</v>
      </c>
      <c r="I54460" t="s">
        <v>20061</v>
      </c>
      <c r="J54460" t="s">
        <v>20062</v>
      </c>
      <c r="K54460">
        <v>2</v>
      </c>
      <c r="L54460" s="1">
        <v>39872</v>
      </c>
      <c r="M54460" s="1">
        <v>39610</v>
      </c>
      <c r="N54460" s="1">
        <v>39802</v>
      </c>
    </row>
    <row r="54461" spans="1:18" hidden="1" x14ac:dyDescent="0.2">
      <c r="A54461" t="s">
        <v>186763</v>
      </c>
      <c r="B54461" t="s">
        <v>186764</v>
      </c>
      <c r="C54461" t="s">
        <v>186765</v>
      </c>
      <c r="D54461" t="s">
        <v>36</v>
      </c>
      <c r="E54461" t="s">
        <v>43</v>
      </c>
      <c r="F54461" t="s">
        <v>113</v>
      </c>
      <c r="G54461" t="s">
        <v>25</v>
      </c>
      <c r="H54461" t="s">
        <v>64</v>
      </c>
      <c r="I54461" t="s">
        <v>95</v>
      </c>
      <c r="J54461" t="s">
        <v>95</v>
      </c>
      <c r="K54461">
        <v>1</v>
      </c>
      <c r="M54461" s="1">
        <v>40344</v>
      </c>
      <c r="N54461" s="1">
        <v>40344</v>
      </c>
      <c r="O54461"/>
      <c r="P54461"/>
      <c r="Q54461"/>
      <c r="R54461"/>
    </row>
    <row r="54462" spans="1:18" hidden="1" x14ac:dyDescent="0.2">
      <c r="A54462" t="s">
        <v>186766</v>
      </c>
      <c r="B54462" t="s">
        <v>186767</v>
      </c>
      <c r="C54462" t="s">
        <v>186768</v>
      </c>
      <c r="E54462">
        <v>69289620.989999995</v>
      </c>
      <c r="F54462" t="s">
        <v>207</v>
      </c>
      <c r="K54462">
        <v>1</v>
      </c>
      <c r="M54462" s="1">
        <v>36591</v>
      </c>
      <c r="N54462" s="1">
        <v>36591</v>
      </c>
      <c r="O54462"/>
      <c r="P54462"/>
      <c r="Q54462"/>
      <c r="R54462"/>
    </row>
    <row r="54463" spans="1:18" hidden="1" x14ac:dyDescent="0.2">
      <c r="A54463" t="s">
        <v>186769</v>
      </c>
      <c r="B54463" t="s">
        <v>186770</v>
      </c>
      <c r="C54463" t="s">
        <v>186771</v>
      </c>
      <c r="D54463" t="s">
        <v>36</v>
      </c>
      <c r="E54463">
        <v>15100000</v>
      </c>
      <c r="F54463" t="s">
        <v>207</v>
      </c>
      <c r="G54463" t="s">
        <v>25</v>
      </c>
      <c r="H54463" t="s">
        <v>430</v>
      </c>
      <c r="I54463" t="s">
        <v>7659</v>
      </c>
      <c r="J54463" t="s">
        <v>7660</v>
      </c>
      <c r="K54463">
        <v>1</v>
      </c>
      <c r="M54463" s="1">
        <v>41717</v>
      </c>
      <c r="N54463" s="1">
        <v>41717</v>
      </c>
      <c r="O54463"/>
      <c r="P54463"/>
      <c r="Q54463"/>
      <c r="R54463"/>
    </row>
    <row r="54464" spans="1:18" hidden="1" x14ac:dyDescent="0.2">
      <c r="A54464" t="s">
        <v>186772</v>
      </c>
      <c r="B54464" t="s">
        <v>186773</v>
      </c>
      <c r="C54464" t="s">
        <v>186774</v>
      </c>
      <c r="E54464" t="s">
        <v>43</v>
      </c>
      <c r="F54464" t="s">
        <v>18</v>
      </c>
      <c r="G54464" t="s">
        <v>25</v>
      </c>
      <c r="H54464" t="s">
        <v>1330</v>
      </c>
      <c r="I54464" t="s">
        <v>1331</v>
      </c>
      <c r="J54464" t="s">
        <v>19539</v>
      </c>
      <c r="K54464">
        <v>1</v>
      </c>
      <c r="L54464" s="1">
        <v>37257</v>
      </c>
      <c r="M54464" s="1">
        <v>42164</v>
      </c>
      <c r="N54464" s="1">
        <v>42164</v>
      </c>
      <c r="O54464"/>
      <c r="P54464"/>
      <c r="Q54464"/>
      <c r="R54464"/>
    </row>
    <row r="54465" spans="1:18" hidden="1" x14ac:dyDescent="0.2">
      <c r="A54465" t="s">
        <v>186775</v>
      </c>
      <c r="B54465" t="s">
        <v>186776</v>
      </c>
      <c r="C54465" t="s">
        <v>186777</v>
      </c>
      <c r="D54465" t="s">
        <v>50</v>
      </c>
      <c r="E54465">
        <v>179232</v>
      </c>
      <c r="F54465" t="s">
        <v>18</v>
      </c>
      <c r="G54465" t="s">
        <v>366</v>
      </c>
      <c r="H54465">
        <v>26</v>
      </c>
      <c r="I54465" t="s">
        <v>367</v>
      </c>
      <c r="J54465" t="s">
        <v>367</v>
      </c>
      <c r="K54465">
        <v>1</v>
      </c>
      <c r="L54465" s="1">
        <v>40179</v>
      </c>
      <c r="M54465" s="1">
        <v>40603</v>
      </c>
      <c r="N54465" s="1">
        <v>40603</v>
      </c>
      <c r="O54465"/>
      <c r="P54465"/>
      <c r="Q54465"/>
      <c r="R54465"/>
    </row>
    <row r="54466" spans="1:18" x14ac:dyDescent="0.2">
      <c r="A54466" t="s">
        <v>186778</v>
      </c>
      <c r="B54466" t="s">
        <v>186779</v>
      </c>
      <c r="C54466" t="s">
        <v>186780</v>
      </c>
      <c r="D54466" t="s">
        <v>2770</v>
      </c>
      <c r="E54466">
        <v>30000000</v>
      </c>
      <c r="F54466" t="s">
        <v>18</v>
      </c>
      <c r="G54466" t="s">
        <v>25</v>
      </c>
      <c r="H54466" t="s">
        <v>89</v>
      </c>
      <c r="I54466" t="s">
        <v>1655</v>
      </c>
      <c r="J54466" t="s">
        <v>1656</v>
      </c>
      <c r="K54466">
        <v>1</v>
      </c>
      <c r="L54466" s="1">
        <v>38353</v>
      </c>
      <c r="M54466" s="1">
        <v>41990</v>
      </c>
      <c r="N54466" s="1">
        <v>41990</v>
      </c>
    </row>
    <row r="54467" spans="1:18" hidden="1" x14ac:dyDescent="0.2">
      <c r="A54467" t="s">
        <v>186781</v>
      </c>
      <c r="B54467" t="s">
        <v>186782</v>
      </c>
      <c r="C54467" t="s">
        <v>186783</v>
      </c>
      <c r="D54467" t="s">
        <v>264</v>
      </c>
      <c r="E54467">
        <v>5500000</v>
      </c>
      <c r="F54467" t="s">
        <v>113</v>
      </c>
      <c r="G54467" t="s">
        <v>25</v>
      </c>
      <c r="H54467" t="s">
        <v>158</v>
      </c>
      <c r="I54467" t="s">
        <v>244</v>
      </c>
      <c r="J54467" t="s">
        <v>332</v>
      </c>
      <c r="K54467">
        <v>2</v>
      </c>
      <c r="M54467" s="1">
        <v>37820</v>
      </c>
      <c r="N54467" s="1">
        <v>38874</v>
      </c>
      <c r="O54467"/>
      <c r="P54467"/>
      <c r="Q54467"/>
      <c r="R54467"/>
    </row>
    <row r="54468" spans="1:18" hidden="1" x14ac:dyDescent="0.2">
      <c r="A54468" t="s">
        <v>186784</v>
      </c>
      <c r="B54468" t="s">
        <v>186785</v>
      </c>
      <c r="C54468" t="s">
        <v>186786</v>
      </c>
      <c r="D54468" t="s">
        <v>109974</v>
      </c>
      <c r="E54468">
        <v>50000000</v>
      </c>
      <c r="F54468" t="s">
        <v>113</v>
      </c>
      <c r="K54468">
        <v>1</v>
      </c>
      <c r="M54468" s="1">
        <v>37162</v>
      </c>
      <c r="N54468" s="1">
        <v>37162</v>
      </c>
      <c r="O54468"/>
      <c r="P54468"/>
      <c r="Q54468"/>
      <c r="R54468"/>
    </row>
    <row r="54469" spans="1:18" x14ac:dyDescent="0.2">
      <c r="A54469" t="s">
        <v>186787</v>
      </c>
      <c r="B54469" t="s">
        <v>186788</v>
      </c>
      <c r="C54469" t="s">
        <v>186789</v>
      </c>
      <c r="D54469" t="s">
        <v>186790</v>
      </c>
      <c r="E54469">
        <v>20000</v>
      </c>
      <c r="F54469" t="s">
        <v>207</v>
      </c>
      <c r="G54469" t="s">
        <v>25</v>
      </c>
      <c r="H54469" t="s">
        <v>64</v>
      </c>
      <c r="I54469" t="s">
        <v>966</v>
      </c>
      <c r="J54469" t="s">
        <v>89555</v>
      </c>
      <c r="K54469">
        <v>1</v>
      </c>
      <c r="L54469" s="1">
        <v>40909</v>
      </c>
      <c r="M54469" s="1">
        <v>40953</v>
      </c>
      <c r="N54469" s="1">
        <v>40953</v>
      </c>
    </row>
    <row r="54470" spans="1:18" x14ac:dyDescent="0.2">
      <c r="A54470" t="s">
        <v>186791</v>
      </c>
      <c r="B54470" t="s">
        <v>186792</v>
      </c>
      <c r="D54470" t="s">
        <v>75</v>
      </c>
      <c r="E54470">
        <v>8000000</v>
      </c>
      <c r="F54470" t="s">
        <v>113</v>
      </c>
      <c r="G54470" t="s">
        <v>25</v>
      </c>
      <c r="H54470" t="s">
        <v>44</v>
      </c>
      <c r="I54470" t="s">
        <v>282</v>
      </c>
      <c r="J54470" t="s">
        <v>282</v>
      </c>
      <c r="K54470">
        <v>2</v>
      </c>
      <c r="L54470" s="1">
        <v>36161</v>
      </c>
      <c r="M54470" s="1">
        <v>36418</v>
      </c>
      <c r="N54470" s="1">
        <v>36649</v>
      </c>
    </row>
    <row r="54471" spans="1:18" x14ac:dyDescent="0.2">
      <c r="A54471" t="s">
        <v>186793</v>
      </c>
      <c r="B54471" t="s">
        <v>186794</v>
      </c>
      <c r="C54471" t="s">
        <v>186795</v>
      </c>
      <c r="D54471" t="s">
        <v>655</v>
      </c>
      <c r="E54471">
        <v>250000</v>
      </c>
      <c r="F54471" t="s">
        <v>18</v>
      </c>
      <c r="G54471" t="s">
        <v>25</v>
      </c>
      <c r="H54471" t="s">
        <v>1234</v>
      </c>
      <c r="I54471" t="s">
        <v>1235</v>
      </c>
      <c r="J54471" t="s">
        <v>179288</v>
      </c>
      <c r="K54471">
        <v>1</v>
      </c>
      <c r="L54471" s="1">
        <v>41061</v>
      </c>
      <c r="M54471" s="1">
        <v>41487</v>
      </c>
      <c r="N54471" s="1">
        <v>41487</v>
      </c>
    </row>
    <row r="54472" spans="1:18" hidden="1" x14ac:dyDescent="0.2">
      <c r="A54472" t="s">
        <v>186796</v>
      </c>
      <c r="B54472" t="s">
        <v>186797</v>
      </c>
      <c r="C54472" t="s">
        <v>186798</v>
      </c>
      <c r="D54472" t="s">
        <v>7593</v>
      </c>
      <c r="E54472" t="s">
        <v>43</v>
      </c>
      <c r="F54472" t="s">
        <v>18</v>
      </c>
      <c r="G54472" t="s">
        <v>25</v>
      </c>
      <c r="H54472" t="s">
        <v>286</v>
      </c>
      <c r="I54472" t="s">
        <v>3709</v>
      </c>
      <c r="J54472" t="s">
        <v>3709</v>
      </c>
      <c r="K54472">
        <v>9</v>
      </c>
      <c r="L54472" s="1">
        <v>40544</v>
      </c>
      <c r="M54472" s="1">
        <v>40091</v>
      </c>
      <c r="N54472" s="1">
        <v>41815</v>
      </c>
      <c r="O54472"/>
      <c r="P54472"/>
      <c r="Q54472"/>
      <c r="R54472"/>
    </row>
    <row r="54473" spans="1:18" x14ac:dyDescent="0.2">
      <c r="A54473" t="s">
        <v>186799</v>
      </c>
      <c r="B54473" t="s">
        <v>186800</v>
      </c>
      <c r="C54473" t="s">
        <v>186801</v>
      </c>
      <c r="D54473" t="s">
        <v>42502</v>
      </c>
      <c r="E54473">
        <v>13000000</v>
      </c>
      <c r="F54473" t="s">
        <v>207</v>
      </c>
      <c r="G54473" t="s">
        <v>25</v>
      </c>
      <c r="H54473" t="s">
        <v>808</v>
      </c>
      <c r="I54473" t="s">
        <v>809</v>
      </c>
      <c r="J54473" t="s">
        <v>3599</v>
      </c>
      <c r="K54473">
        <v>1</v>
      </c>
      <c r="L54473" s="1">
        <v>40952</v>
      </c>
      <c r="M54473" s="1">
        <v>41042</v>
      </c>
      <c r="N54473" s="1">
        <v>41042</v>
      </c>
    </row>
    <row r="54474" spans="1:18" hidden="1" x14ac:dyDescent="0.2">
      <c r="A54474" t="s">
        <v>186802</v>
      </c>
      <c r="B54474" t="s">
        <v>186803</v>
      </c>
      <c r="C54474" t="s">
        <v>186804</v>
      </c>
      <c r="D54474" t="s">
        <v>151612</v>
      </c>
      <c r="E54474" t="s">
        <v>43</v>
      </c>
      <c r="F54474" t="s">
        <v>18</v>
      </c>
      <c r="G54474" t="s">
        <v>2906</v>
      </c>
      <c r="H54474">
        <v>78</v>
      </c>
      <c r="I54474" t="s">
        <v>2907</v>
      </c>
      <c r="J54474" t="s">
        <v>2907</v>
      </c>
      <c r="K54474">
        <v>2</v>
      </c>
      <c r="L54474" s="1">
        <v>41426</v>
      </c>
      <c r="M54474" s="1">
        <v>41456</v>
      </c>
      <c r="N54474" s="1">
        <v>42233</v>
      </c>
      <c r="O54474"/>
      <c r="P54474"/>
      <c r="Q54474"/>
      <c r="R54474"/>
    </row>
    <row r="54475" spans="1:18" hidden="1" x14ac:dyDescent="0.2">
      <c r="A54475" t="s">
        <v>186805</v>
      </c>
      <c r="B54475" t="s">
        <v>186806</v>
      </c>
      <c r="C54475" t="s">
        <v>186807</v>
      </c>
      <c r="D54475" t="s">
        <v>264</v>
      </c>
      <c r="E54475">
        <v>1026566</v>
      </c>
      <c r="F54475" t="s">
        <v>18</v>
      </c>
      <c r="G54475" t="s">
        <v>25</v>
      </c>
      <c r="H54475" t="s">
        <v>142</v>
      </c>
      <c r="I54475" t="s">
        <v>143</v>
      </c>
      <c r="J54475" t="s">
        <v>2499</v>
      </c>
      <c r="K54475">
        <v>1</v>
      </c>
      <c r="L54475" s="1">
        <v>40544</v>
      </c>
      <c r="M54475" s="1">
        <v>41318</v>
      </c>
      <c r="N54475" s="1">
        <v>41318</v>
      </c>
      <c r="O54475"/>
      <c r="P54475"/>
      <c r="Q54475"/>
      <c r="R54475"/>
    </row>
    <row r="54476" spans="1:18" hidden="1" x14ac:dyDescent="0.2">
      <c r="A54476" t="s">
        <v>186808</v>
      </c>
      <c r="B54476" t="s">
        <v>186809</v>
      </c>
      <c r="C54476" t="s">
        <v>186810</v>
      </c>
      <c r="D54476" t="s">
        <v>186811</v>
      </c>
      <c r="E54476" t="s">
        <v>43</v>
      </c>
      <c r="F54476" t="s">
        <v>689</v>
      </c>
      <c r="G54476" t="s">
        <v>25</v>
      </c>
      <c r="H54476" t="s">
        <v>142</v>
      </c>
      <c r="I54476" t="s">
        <v>143</v>
      </c>
      <c r="J54476" t="s">
        <v>143</v>
      </c>
      <c r="K54476">
        <v>1</v>
      </c>
      <c r="L54476" s="1">
        <v>26022</v>
      </c>
      <c r="M54476" s="1">
        <v>33270</v>
      </c>
      <c r="N54476" s="1">
        <v>33270</v>
      </c>
      <c r="O54476"/>
      <c r="P54476"/>
      <c r="Q54476"/>
      <c r="R54476"/>
    </row>
    <row r="54477" spans="1:18" hidden="1" x14ac:dyDescent="0.2">
      <c r="A54477" t="s">
        <v>186812</v>
      </c>
      <c r="B54477" t="s">
        <v>186813</v>
      </c>
      <c r="C54477" t="s">
        <v>186814</v>
      </c>
      <c r="D54477" t="s">
        <v>50</v>
      </c>
      <c r="E54477">
        <v>5960000</v>
      </c>
      <c r="F54477" t="s">
        <v>207</v>
      </c>
      <c r="G54477" t="s">
        <v>57</v>
      </c>
      <c r="H54477" t="s">
        <v>202</v>
      </c>
      <c r="I54477" t="s">
        <v>203</v>
      </c>
      <c r="J54477" t="s">
        <v>203</v>
      </c>
      <c r="K54477">
        <v>1</v>
      </c>
      <c r="L54477" s="1">
        <v>27395</v>
      </c>
      <c r="M54477" s="1">
        <v>39100</v>
      </c>
      <c r="N54477" s="1">
        <v>39100</v>
      </c>
      <c r="O54477"/>
      <c r="P54477"/>
      <c r="Q54477"/>
      <c r="R54477"/>
    </row>
    <row r="54478" spans="1:18" hidden="1" x14ac:dyDescent="0.2">
      <c r="A54478" t="s">
        <v>186815</v>
      </c>
      <c r="B54478" t="s">
        <v>186816</v>
      </c>
      <c r="C54478" t="s">
        <v>186817</v>
      </c>
      <c r="D54478" t="s">
        <v>1778</v>
      </c>
      <c r="E54478">
        <v>1000000</v>
      </c>
      <c r="F54478" t="s">
        <v>207</v>
      </c>
      <c r="G54478" t="s">
        <v>458</v>
      </c>
      <c r="K54478">
        <v>1</v>
      </c>
      <c r="M54478" s="1">
        <v>41244</v>
      </c>
      <c r="N54478" s="1">
        <v>41244</v>
      </c>
      <c r="O54478"/>
      <c r="P54478"/>
      <c r="Q54478"/>
      <c r="R54478"/>
    </row>
    <row r="54479" spans="1:18" x14ac:dyDescent="0.2">
      <c r="A54479" t="s">
        <v>186818</v>
      </c>
      <c r="B54479" t="s">
        <v>186819</v>
      </c>
      <c r="C54479" t="s">
        <v>186820</v>
      </c>
      <c r="D54479" t="s">
        <v>741</v>
      </c>
      <c r="E54479">
        <v>3220000</v>
      </c>
      <c r="F54479" t="s">
        <v>18</v>
      </c>
      <c r="G54479" t="s">
        <v>25</v>
      </c>
      <c r="H54479" t="s">
        <v>430</v>
      </c>
      <c r="I54479" t="s">
        <v>1750</v>
      </c>
      <c r="J54479" t="s">
        <v>1751</v>
      </c>
      <c r="K54479">
        <v>2</v>
      </c>
      <c r="L54479" s="1">
        <v>36892</v>
      </c>
      <c r="M54479" s="1">
        <v>40010</v>
      </c>
      <c r="N54479" s="1">
        <v>40549</v>
      </c>
    </row>
    <row r="54480" spans="1:18" x14ac:dyDescent="0.2">
      <c r="A54480" t="s">
        <v>186821</v>
      </c>
      <c r="B54480" t="s">
        <v>186822</v>
      </c>
      <c r="C54480" t="s">
        <v>186823</v>
      </c>
      <c r="D54480" t="s">
        <v>186824</v>
      </c>
      <c r="E54480">
        <v>15000000</v>
      </c>
      <c r="F54480" t="s">
        <v>113</v>
      </c>
      <c r="G54480" t="s">
        <v>25</v>
      </c>
      <c r="H54480" t="s">
        <v>286</v>
      </c>
      <c r="I54480" t="s">
        <v>874</v>
      </c>
      <c r="J54480" t="s">
        <v>874</v>
      </c>
      <c r="K54480">
        <v>1</v>
      </c>
      <c r="L54480" s="1">
        <v>36161</v>
      </c>
      <c r="M54480" s="1">
        <v>39600</v>
      </c>
      <c r="N54480" s="1">
        <v>39600</v>
      </c>
    </row>
    <row r="54481" spans="1:18" hidden="1" x14ac:dyDescent="0.2">
      <c r="A54481" t="s">
        <v>186825</v>
      </c>
      <c r="B54481" t="s">
        <v>186826</v>
      </c>
      <c r="C54481" t="s">
        <v>186827</v>
      </c>
      <c r="D54481" t="s">
        <v>2770</v>
      </c>
      <c r="E54481">
        <v>21600000</v>
      </c>
      <c r="F54481" t="s">
        <v>18</v>
      </c>
      <c r="G54481" t="s">
        <v>1819</v>
      </c>
      <c r="H54481">
        <v>5</v>
      </c>
      <c r="I54481" t="s">
        <v>1820</v>
      </c>
      <c r="J54481" t="s">
        <v>1820</v>
      </c>
      <c r="K54481">
        <v>1</v>
      </c>
      <c r="L54481" s="1">
        <v>32874</v>
      </c>
      <c r="M54481" s="1">
        <v>38525</v>
      </c>
      <c r="N54481" s="1">
        <v>38525</v>
      </c>
    </row>
    <row r="54482" spans="1:18" hidden="1" x14ac:dyDescent="0.2">
      <c r="A54482" t="s">
        <v>186828</v>
      </c>
      <c r="B54482" t="s">
        <v>186829</v>
      </c>
      <c r="C54482" t="s">
        <v>186830</v>
      </c>
      <c r="D54482" t="s">
        <v>52538</v>
      </c>
      <c r="E54482">
        <v>1800000</v>
      </c>
      <c r="F54482" t="s">
        <v>18</v>
      </c>
      <c r="G54482" t="s">
        <v>366</v>
      </c>
      <c r="H54482">
        <v>26</v>
      </c>
      <c r="I54482" t="s">
        <v>367</v>
      </c>
      <c r="J54482" t="s">
        <v>367</v>
      </c>
      <c r="K54482">
        <v>1</v>
      </c>
      <c r="L54482" s="1">
        <v>38718</v>
      </c>
      <c r="M54482" s="1">
        <v>42031</v>
      </c>
      <c r="N54482" s="1">
        <v>42031</v>
      </c>
    </row>
    <row r="54483" spans="1:18" hidden="1" x14ac:dyDescent="0.2">
      <c r="A54483" t="s">
        <v>186831</v>
      </c>
      <c r="B54483" t="s">
        <v>186832</v>
      </c>
      <c r="C54483" t="s">
        <v>186833</v>
      </c>
      <c r="D54483" t="s">
        <v>50</v>
      </c>
      <c r="E54483">
        <v>10000000</v>
      </c>
      <c r="F54483" t="s">
        <v>18</v>
      </c>
      <c r="G54483" t="s">
        <v>366</v>
      </c>
      <c r="H54483">
        <v>26</v>
      </c>
      <c r="I54483" t="s">
        <v>367</v>
      </c>
      <c r="J54483" t="s">
        <v>367</v>
      </c>
      <c r="K54483">
        <v>2</v>
      </c>
      <c r="L54483" s="1">
        <v>38099</v>
      </c>
      <c r="M54483" s="1">
        <v>38749</v>
      </c>
      <c r="N54483" s="1">
        <v>38895</v>
      </c>
    </row>
    <row r="54484" spans="1:18" hidden="1" x14ac:dyDescent="0.2">
      <c r="A54484" t="s">
        <v>186834</v>
      </c>
      <c r="B54484" t="s">
        <v>186835</v>
      </c>
      <c r="C54484" t="s">
        <v>186836</v>
      </c>
      <c r="D54484" t="s">
        <v>36</v>
      </c>
      <c r="E54484">
        <v>987290</v>
      </c>
      <c r="F54484" t="s">
        <v>18</v>
      </c>
      <c r="G54484" t="s">
        <v>2125</v>
      </c>
      <c r="H54484">
        <v>15</v>
      </c>
      <c r="I54484" t="s">
        <v>8549</v>
      </c>
      <c r="J54484" t="s">
        <v>8549</v>
      </c>
      <c r="K54484">
        <v>2</v>
      </c>
      <c r="L54484" s="1">
        <v>40026</v>
      </c>
      <c r="M54484" s="1">
        <v>40232</v>
      </c>
      <c r="N54484" s="1">
        <v>40716</v>
      </c>
      <c r="O54484"/>
      <c r="P54484"/>
      <c r="Q54484"/>
      <c r="R54484"/>
    </row>
    <row r="54485" spans="1:18" x14ac:dyDescent="0.2">
      <c r="A54485" t="s">
        <v>186837</v>
      </c>
      <c r="B54485" t="s">
        <v>186838</v>
      </c>
      <c r="C54485" t="s">
        <v>186839</v>
      </c>
      <c r="D54485" t="s">
        <v>168343</v>
      </c>
      <c r="E54485">
        <v>48000000</v>
      </c>
      <c r="F54485" t="s">
        <v>113</v>
      </c>
      <c r="G54485" t="s">
        <v>25</v>
      </c>
      <c r="H54485" t="s">
        <v>158</v>
      </c>
      <c r="I54485" t="s">
        <v>244</v>
      </c>
      <c r="J54485" t="s">
        <v>10561</v>
      </c>
      <c r="K54485">
        <v>2</v>
      </c>
      <c r="L54485" s="1">
        <v>36526</v>
      </c>
      <c r="M54485" s="1">
        <v>37663</v>
      </c>
      <c r="N54485" s="1">
        <v>38082</v>
      </c>
    </row>
    <row r="54486" spans="1:18" hidden="1" x14ac:dyDescent="0.2">
      <c r="A54486" t="s">
        <v>186840</v>
      </c>
      <c r="B54486" t="s">
        <v>186841</v>
      </c>
      <c r="C54486" t="s">
        <v>186842</v>
      </c>
      <c r="D54486" t="s">
        <v>264</v>
      </c>
      <c r="E54486">
        <v>2622800</v>
      </c>
      <c r="F54486" t="s">
        <v>18</v>
      </c>
      <c r="G54486" t="s">
        <v>1062</v>
      </c>
      <c r="H54486">
        <v>1</v>
      </c>
      <c r="I54486" t="s">
        <v>1063</v>
      </c>
      <c r="J54486" t="s">
        <v>17355</v>
      </c>
      <c r="K54486">
        <v>1</v>
      </c>
      <c r="M54486" s="1">
        <v>39048</v>
      </c>
      <c r="N54486" s="1">
        <v>39048</v>
      </c>
      <c r="O54486"/>
      <c r="P54486"/>
      <c r="Q54486"/>
      <c r="R54486"/>
    </row>
    <row r="54487" spans="1:18" hidden="1" x14ac:dyDescent="0.2">
      <c r="A54487" t="s">
        <v>186843</v>
      </c>
      <c r="B54487" t="s">
        <v>186844</v>
      </c>
      <c r="C54487" t="s">
        <v>186845</v>
      </c>
      <c r="D54487" t="s">
        <v>35876</v>
      </c>
      <c r="E54487">
        <v>10000000</v>
      </c>
      <c r="F54487" t="s">
        <v>18</v>
      </c>
      <c r="G54487" t="s">
        <v>25</v>
      </c>
      <c r="H54487" t="s">
        <v>106</v>
      </c>
      <c r="I54487" t="s">
        <v>596</v>
      </c>
      <c r="J54487" t="s">
        <v>18702</v>
      </c>
      <c r="K54487">
        <v>1</v>
      </c>
      <c r="M54487" s="1">
        <v>39275</v>
      </c>
      <c r="N54487" s="1">
        <v>39275</v>
      </c>
      <c r="O54487"/>
      <c r="P54487"/>
      <c r="Q54487"/>
      <c r="R54487"/>
    </row>
    <row r="54488" spans="1:18" hidden="1" x14ac:dyDescent="0.2">
      <c r="A54488" t="s">
        <v>186846</v>
      </c>
      <c r="B54488" t="s">
        <v>186847</v>
      </c>
      <c r="C54488" t="s">
        <v>186848</v>
      </c>
      <c r="D54488" t="s">
        <v>36</v>
      </c>
      <c r="E54488">
        <v>333355</v>
      </c>
      <c r="F54488" t="s">
        <v>18</v>
      </c>
      <c r="G54488" t="s">
        <v>128</v>
      </c>
      <c r="H54488" t="s">
        <v>3391</v>
      </c>
      <c r="I54488" t="s">
        <v>156656</v>
      </c>
      <c r="J54488" t="s">
        <v>156656</v>
      </c>
      <c r="K54488">
        <v>1</v>
      </c>
      <c r="L54488" s="1">
        <v>40179</v>
      </c>
      <c r="M54488" s="1">
        <v>41431</v>
      </c>
      <c r="N54488" s="1">
        <v>41431</v>
      </c>
      <c r="O54488"/>
      <c r="P54488"/>
      <c r="Q54488"/>
      <c r="R54488"/>
    </row>
    <row r="54489" spans="1:18" hidden="1" x14ac:dyDescent="0.2">
      <c r="A54489" t="s">
        <v>186849</v>
      </c>
      <c r="B54489" t="s">
        <v>186850</v>
      </c>
      <c r="C54489" t="s">
        <v>186851</v>
      </c>
      <c r="D54489" t="s">
        <v>186852</v>
      </c>
      <c r="E54489">
        <v>4089700</v>
      </c>
      <c r="F54489" t="s">
        <v>113</v>
      </c>
      <c r="G54489" t="s">
        <v>25</v>
      </c>
      <c r="H54489" t="s">
        <v>430</v>
      </c>
      <c r="I54489" t="s">
        <v>528</v>
      </c>
      <c r="J54489" t="s">
        <v>4105</v>
      </c>
      <c r="K54489">
        <v>2</v>
      </c>
      <c r="L54489" s="1">
        <v>39083</v>
      </c>
      <c r="M54489" s="1">
        <v>39639</v>
      </c>
      <c r="N54489" s="1">
        <v>40590</v>
      </c>
      <c r="O54489"/>
      <c r="P54489"/>
      <c r="Q54489"/>
      <c r="R54489"/>
    </row>
    <row r="54490" spans="1:18" hidden="1" x14ac:dyDescent="0.2">
      <c r="A54490" t="s">
        <v>186853</v>
      </c>
      <c r="B54490" t="s">
        <v>186854</v>
      </c>
      <c r="C54490" t="s">
        <v>186855</v>
      </c>
      <c r="D54490" t="s">
        <v>1503</v>
      </c>
      <c r="E54490">
        <v>905000</v>
      </c>
      <c r="F54490" t="s">
        <v>18</v>
      </c>
      <c r="G54490" t="s">
        <v>458</v>
      </c>
      <c r="H54490">
        <v>48</v>
      </c>
      <c r="I54490" t="s">
        <v>459</v>
      </c>
      <c r="J54490" t="s">
        <v>459</v>
      </c>
      <c r="K54490">
        <v>1</v>
      </c>
      <c r="M54490" s="1">
        <v>41025</v>
      </c>
      <c r="N54490" s="1">
        <v>41025</v>
      </c>
      <c r="O54490"/>
      <c r="P54490"/>
      <c r="Q54490"/>
      <c r="R54490"/>
    </row>
    <row r="54491" spans="1:18" hidden="1" x14ac:dyDescent="0.2">
      <c r="A54491" t="s">
        <v>186856</v>
      </c>
      <c r="B54491" t="s">
        <v>186857</v>
      </c>
      <c r="C54491" t="s">
        <v>186858</v>
      </c>
      <c r="E54491" t="s">
        <v>43</v>
      </c>
      <c r="F54491" t="s">
        <v>18</v>
      </c>
      <c r="K54491">
        <v>1</v>
      </c>
      <c r="M54491" s="1">
        <v>41861</v>
      </c>
      <c r="N54491" s="1">
        <v>41861</v>
      </c>
      <c r="O54491"/>
      <c r="P54491"/>
      <c r="Q54491"/>
      <c r="R54491"/>
    </row>
    <row r="54492" spans="1:18" x14ac:dyDescent="0.2">
      <c r="A54492" t="s">
        <v>186859</v>
      </c>
      <c r="B54492" t="s">
        <v>186860</v>
      </c>
      <c r="D54492" t="s">
        <v>1384</v>
      </c>
      <c r="E54492">
        <v>31800000</v>
      </c>
      <c r="F54492" t="s">
        <v>18</v>
      </c>
      <c r="G54492" t="s">
        <v>25</v>
      </c>
      <c r="H54492" t="s">
        <v>158</v>
      </c>
      <c r="I54492" t="s">
        <v>244</v>
      </c>
      <c r="J54492" t="s">
        <v>3637</v>
      </c>
      <c r="K54492">
        <v>3</v>
      </c>
      <c r="L54492" s="1">
        <v>36161</v>
      </c>
      <c r="M54492" s="1">
        <v>37788</v>
      </c>
      <c r="N54492" s="1">
        <v>38572</v>
      </c>
    </row>
    <row r="54493" spans="1:18" x14ac:dyDescent="0.2">
      <c r="A54493" t="s">
        <v>186861</v>
      </c>
      <c r="B54493" t="s">
        <v>186862</v>
      </c>
      <c r="C54493" t="s">
        <v>186863</v>
      </c>
      <c r="D54493" t="s">
        <v>186864</v>
      </c>
      <c r="E54493">
        <v>6400000</v>
      </c>
      <c r="F54493" t="s">
        <v>18</v>
      </c>
      <c r="G54493" t="s">
        <v>25</v>
      </c>
      <c r="H54493" t="s">
        <v>64</v>
      </c>
      <c r="I54493" t="s">
        <v>95</v>
      </c>
      <c r="J54493" t="s">
        <v>95</v>
      </c>
      <c r="K54493">
        <v>1</v>
      </c>
      <c r="L54493" s="1">
        <v>40210</v>
      </c>
      <c r="M54493" s="1">
        <v>40908</v>
      </c>
      <c r="N54493" s="1">
        <v>40908</v>
      </c>
    </row>
    <row r="54494" spans="1:18" hidden="1" x14ac:dyDescent="0.2">
      <c r="A54494" t="s">
        <v>186865</v>
      </c>
      <c r="B54494" t="s">
        <v>186866</v>
      </c>
      <c r="C54494" t="s">
        <v>186867</v>
      </c>
      <c r="D54494" t="s">
        <v>186868</v>
      </c>
      <c r="E54494">
        <v>20000000</v>
      </c>
      <c r="F54494" t="s">
        <v>18</v>
      </c>
      <c r="G54494" t="s">
        <v>1126</v>
      </c>
      <c r="H54494">
        <v>25</v>
      </c>
      <c r="I54494" t="s">
        <v>1582</v>
      </c>
      <c r="J54494" t="s">
        <v>1583</v>
      </c>
      <c r="K54494">
        <v>1</v>
      </c>
      <c r="M54494" s="1">
        <v>38035</v>
      </c>
      <c r="N54494" s="1">
        <v>38035</v>
      </c>
      <c r="O54494"/>
      <c r="P54494"/>
      <c r="Q54494"/>
      <c r="R54494"/>
    </row>
    <row r="54495" spans="1:18" x14ac:dyDescent="0.2">
      <c r="A54495" t="s">
        <v>186869</v>
      </c>
      <c r="B54495" t="s">
        <v>186870</v>
      </c>
      <c r="D54495" t="s">
        <v>117</v>
      </c>
      <c r="E54495">
        <v>50000</v>
      </c>
      <c r="F54495" t="s">
        <v>18</v>
      </c>
      <c r="G54495" t="s">
        <v>25</v>
      </c>
      <c r="H54495" t="s">
        <v>1011</v>
      </c>
      <c r="I54495" t="s">
        <v>4763</v>
      </c>
      <c r="J54495" t="s">
        <v>186871</v>
      </c>
      <c r="K54495">
        <v>1</v>
      </c>
      <c r="L54495" s="1">
        <v>22129</v>
      </c>
      <c r="M54495" s="1">
        <v>41989</v>
      </c>
      <c r="N54495" s="1">
        <v>41989</v>
      </c>
    </row>
    <row r="54496" spans="1:18" hidden="1" x14ac:dyDescent="0.2">
      <c r="A54496" t="s">
        <v>186872</v>
      </c>
      <c r="B54496" t="s">
        <v>186873</v>
      </c>
      <c r="C54496" t="s">
        <v>186874</v>
      </c>
      <c r="D54496" t="s">
        <v>186875</v>
      </c>
      <c r="E54496" t="s">
        <v>43</v>
      </c>
      <c r="F54496" t="s">
        <v>18</v>
      </c>
      <c r="G54496" t="s">
        <v>1138</v>
      </c>
      <c r="H54496">
        <v>15</v>
      </c>
      <c r="I54496" t="s">
        <v>4021</v>
      </c>
      <c r="J54496" t="s">
        <v>7869</v>
      </c>
      <c r="K54496">
        <v>1</v>
      </c>
      <c r="M54496" s="1">
        <v>40544</v>
      </c>
      <c r="N54496" s="1">
        <v>40544</v>
      </c>
      <c r="O54496"/>
      <c r="P54496"/>
      <c r="Q54496"/>
      <c r="R54496"/>
    </row>
    <row r="54497" spans="1:18" hidden="1" x14ac:dyDescent="0.2">
      <c r="A54497" t="s">
        <v>186876</v>
      </c>
      <c r="B54497" t="s">
        <v>186877</v>
      </c>
      <c r="C54497" t="s">
        <v>186878</v>
      </c>
      <c r="D54497" t="s">
        <v>117</v>
      </c>
      <c r="E54497" t="s">
        <v>43</v>
      </c>
      <c r="F54497" t="s">
        <v>18</v>
      </c>
      <c r="G54497" t="s">
        <v>57</v>
      </c>
      <c r="H54497" t="s">
        <v>202</v>
      </c>
      <c r="I54497" t="s">
        <v>203</v>
      </c>
      <c r="J54497" t="s">
        <v>249</v>
      </c>
      <c r="K54497">
        <v>1</v>
      </c>
      <c r="L54497" s="1">
        <v>41365</v>
      </c>
      <c r="M54497" s="1">
        <v>41426</v>
      </c>
      <c r="N54497" s="1">
        <v>41426</v>
      </c>
      <c r="O54497"/>
      <c r="P54497"/>
      <c r="Q54497"/>
      <c r="R54497"/>
    </row>
    <row r="54498" spans="1:18" hidden="1" x14ac:dyDescent="0.2">
      <c r="A54498" t="s">
        <v>186879</v>
      </c>
      <c r="B54498" t="s">
        <v>186880</v>
      </c>
      <c r="C54498" t="s">
        <v>186881</v>
      </c>
      <c r="D54498" t="s">
        <v>186882</v>
      </c>
      <c r="E54498">
        <v>11695563</v>
      </c>
      <c r="F54498" t="s">
        <v>18</v>
      </c>
      <c r="G54498" t="s">
        <v>25</v>
      </c>
      <c r="H54498" t="s">
        <v>64</v>
      </c>
      <c r="I54498" t="s">
        <v>65</v>
      </c>
      <c r="J54498" t="s">
        <v>71</v>
      </c>
      <c r="K54498">
        <v>4</v>
      </c>
      <c r="L54498" s="1">
        <v>40483</v>
      </c>
      <c r="M54498" s="1">
        <v>40452</v>
      </c>
      <c r="N54498" s="1">
        <v>42045</v>
      </c>
      <c r="O54498"/>
      <c r="P54498"/>
      <c r="Q54498"/>
      <c r="R54498"/>
    </row>
    <row r="54499" spans="1:18" x14ac:dyDescent="0.2">
      <c r="A54499" t="s">
        <v>186883</v>
      </c>
      <c r="B54499" t="s">
        <v>186884</v>
      </c>
      <c r="C54499" t="s">
        <v>186885</v>
      </c>
      <c r="D54499" t="s">
        <v>186886</v>
      </c>
      <c r="E54499">
        <v>4000000</v>
      </c>
      <c r="F54499" t="s">
        <v>18</v>
      </c>
      <c r="G54499" t="s">
        <v>25</v>
      </c>
      <c r="H54499" t="s">
        <v>644</v>
      </c>
      <c r="I54499" t="s">
        <v>645</v>
      </c>
      <c r="J54499" t="s">
        <v>645</v>
      </c>
      <c r="K54499">
        <v>3</v>
      </c>
      <c r="L54499" s="1">
        <v>41019</v>
      </c>
      <c r="M54499" s="1">
        <v>41562</v>
      </c>
      <c r="N54499" s="1">
        <v>42073</v>
      </c>
    </row>
    <row r="54500" spans="1:18" hidden="1" x14ac:dyDescent="0.2">
      <c r="A54500" t="s">
        <v>186887</v>
      </c>
      <c r="B54500" t="s">
        <v>186888</v>
      </c>
      <c r="D54500" t="s">
        <v>29793</v>
      </c>
      <c r="E54500" t="s">
        <v>43</v>
      </c>
      <c r="F54500" t="s">
        <v>18</v>
      </c>
      <c r="G54500" t="s">
        <v>57</v>
      </c>
      <c r="H54500" t="s">
        <v>3339</v>
      </c>
      <c r="I54500" t="s">
        <v>3340</v>
      </c>
      <c r="J54500" t="s">
        <v>3341</v>
      </c>
      <c r="K54500">
        <v>1</v>
      </c>
      <c r="L54500" s="1">
        <v>41620</v>
      </c>
      <c r="M54500" s="1">
        <v>41955</v>
      </c>
      <c r="N54500" s="1">
        <v>41955</v>
      </c>
      <c r="O54500"/>
      <c r="P54500"/>
      <c r="Q54500"/>
      <c r="R54500"/>
    </row>
    <row r="54501" spans="1:18" x14ac:dyDescent="0.2">
      <c r="A54501" t="s">
        <v>186889</v>
      </c>
      <c r="B54501" t="s">
        <v>186890</v>
      </c>
      <c r="C54501" t="s">
        <v>186891</v>
      </c>
      <c r="D54501" t="s">
        <v>186892</v>
      </c>
      <c r="E54501">
        <v>13000000</v>
      </c>
      <c r="F54501" t="s">
        <v>207</v>
      </c>
      <c r="G54501" t="s">
        <v>25</v>
      </c>
      <c r="H54501" t="s">
        <v>286</v>
      </c>
      <c r="I54501" t="s">
        <v>1030</v>
      </c>
      <c r="J54501" t="s">
        <v>1030</v>
      </c>
      <c r="K54501">
        <v>1</v>
      </c>
      <c r="L54501" s="1">
        <v>38718</v>
      </c>
      <c r="M54501" s="1">
        <v>41618</v>
      </c>
      <c r="N54501" s="1">
        <v>41618</v>
      </c>
    </row>
    <row r="54502" spans="1:18" hidden="1" x14ac:dyDescent="0.2">
      <c r="A54502" t="s">
        <v>186893</v>
      </c>
      <c r="B54502" t="s">
        <v>186894</v>
      </c>
      <c r="D54502" t="s">
        <v>36</v>
      </c>
      <c r="E54502">
        <v>2700000</v>
      </c>
      <c r="F54502" t="s">
        <v>113</v>
      </c>
      <c r="G54502" t="s">
        <v>699</v>
      </c>
      <c r="K54502">
        <v>1</v>
      </c>
      <c r="M54502" s="1">
        <v>39072</v>
      </c>
      <c r="N54502" s="1">
        <v>39072</v>
      </c>
      <c r="O54502"/>
      <c r="P54502"/>
      <c r="Q54502"/>
      <c r="R54502"/>
    </row>
    <row r="54503" spans="1:18" hidden="1" x14ac:dyDescent="0.2">
      <c r="A54503" t="s">
        <v>186895</v>
      </c>
      <c r="B54503" t="s">
        <v>186896</v>
      </c>
      <c r="C54503" t="s">
        <v>186897</v>
      </c>
      <c r="D54503" t="s">
        <v>9401</v>
      </c>
      <c r="E54503">
        <v>1688936</v>
      </c>
      <c r="F54503" t="s">
        <v>18</v>
      </c>
      <c r="G54503" t="s">
        <v>165</v>
      </c>
      <c r="H54503" t="s">
        <v>166</v>
      </c>
      <c r="I54503" t="s">
        <v>167</v>
      </c>
      <c r="J54503" t="s">
        <v>167</v>
      </c>
      <c r="K54503">
        <v>2</v>
      </c>
      <c r="L54503" s="1">
        <v>41064</v>
      </c>
      <c r="M54503" s="1">
        <v>41969</v>
      </c>
      <c r="N54503" s="1">
        <v>42094</v>
      </c>
      <c r="O54503"/>
      <c r="P54503"/>
      <c r="Q54503"/>
      <c r="R54503"/>
    </row>
    <row r="54504" spans="1:18" hidden="1" x14ac:dyDescent="0.2">
      <c r="A54504" t="s">
        <v>186898</v>
      </c>
      <c r="B54504" t="s">
        <v>186899</v>
      </c>
      <c r="C54504" t="s">
        <v>186900</v>
      </c>
      <c r="D54504" t="s">
        <v>186901</v>
      </c>
      <c r="E54504">
        <v>14000000</v>
      </c>
      <c r="F54504" t="s">
        <v>18</v>
      </c>
      <c r="G54504" t="s">
        <v>25</v>
      </c>
      <c r="H54504" t="s">
        <v>64</v>
      </c>
      <c r="I54504" t="s">
        <v>966</v>
      </c>
      <c r="J54504" t="s">
        <v>2237</v>
      </c>
      <c r="K54504">
        <v>1</v>
      </c>
      <c r="M54504" s="1">
        <v>41835</v>
      </c>
      <c r="N54504" s="1">
        <v>41835</v>
      </c>
      <c r="O54504"/>
      <c r="P54504"/>
      <c r="Q54504"/>
      <c r="R54504"/>
    </row>
    <row r="54505" spans="1:18" hidden="1" x14ac:dyDescent="0.2">
      <c r="A54505" t="s">
        <v>186902</v>
      </c>
      <c r="B54505" t="s">
        <v>186903</v>
      </c>
      <c r="C54505" t="s">
        <v>186904</v>
      </c>
      <c r="D54505" t="s">
        <v>1384</v>
      </c>
      <c r="E54505">
        <v>1000000</v>
      </c>
      <c r="F54505" t="s">
        <v>207</v>
      </c>
      <c r="G54505" t="s">
        <v>25</v>
      </c>
      <c r="H54505" t="s">
        <v>64</v>
      </c>
      <c r="I54505" t="s">
        <v>966</v>
      </c>
      <c r="J54505" t="s">
        <v>967</v>
      </c>
      <c r="K54505">
        <v>1</v>
      </c>
      <c r="M54505" s="1">
        <v>38651</v>
      </c>
      <c r="N54505" s="1">
        <v>38651</v>
      </c>
      <c r="O54505"/>
      <c r="P54505"/>
      <c r="Q54505"/>
      <c r="R54505"/>
    </row>
    <row r="54506" spans="1:18" hidden="1" x14ac:dyDescent="0.2">
      <c r="A54506" t="s">
        <v>186905</v>
      </c>
      <c r="B54506" t="s">
        <v>186906</v>
      </c>
      <c r="C54506" t="s">
        <v>186907</v>
      </c>
      <c r="D54506" t="s">
        <v>1247</v>
      </c>
      <c r="E54506">
        <v>7429362</v>
      </c>
      <c r="F54506" t="s">
        <v>18</v>
      </c>
      <c r="G54506" t="s">
        <v>25</v>
      </c>
      <c r="H54506" t="s">
        <v>1011</v>
      </c>
      <c r="I54506" t="s">
        <v>1035</v>
      </c>
      <c r="J54506" t="s">
        <v>123477</v>
      </c>
      <c r="K54506">
        <v>4</v>
      </c>
      <c r="M54506" s="1">
        <v>39073</v>
      </c>
      <c r="N54506" s="1">
        <v>40725</v>
      </c>
      <c r="O54506"/>
      <c r="P54506"/>
      <c r="Q54506"/>
      <c r="R54506"/>
    </row>
    <row r="54507" spans="1:18" hidden="1" x14ac:dyDescent="0.2">
      <c r="A54507" t="s">
        <v>186908</v>
      </c>
      <c r="B54507" t="s">
        <v>186909</v>
      </c>
      <c r="C54507" t="s">
        <v>186910</v>
      </c>
      <c r="D54507" t="s">
        <v>106421</v>
      </c>
      <c r="E54507" t="s">
        <v>43</v>
      </c>
      <c r="F54507" t="s">
        <v>18</v>
      </c>
      <c r="G54507" t="s">
        <v>552</v>
      </c>
      <c r="H54507">
        <v>60</v>
      </c>
      <c r="I54507" t="s">
        <v>5648</v>
      </c>
      <c r="J54507" t="s">
        <v>5648</v>
      </c>
      <c r="K54507">
        <v>1</v>
      </c>
      <c r="M54507" s="1">
        <v>41798</v>
      </c>
      <c r="N54507" s="1">
        <v>41798</v>
      </c>
      <c r="O54507"/>
      <c r="P54507"/>
      <c r="Q54507"/>
      <c r="R54507"/>
    </row>
    <row r="54508" spans="1:18" hidden="1" x14ac:dyDescent="0.2">
      <c r="A54508" t="s">
        <v>186911</v>
      </c>
      <c r="B54508" t="s">
        <v>186912</v>
      </c>
      <c r="D54508" t="s">
        <v>411</v>
      </c>
      <c r="E54508" t="s">
        <v>43</v>
      </c>
      <c r="F54508" t="s">
        <v>18</v>
      </c>
      <c r="G54508" t="s">
        <v>37</v>
      </c>
      <c r="K54508">
        <v>1</v>
      </c>
      <c r="M54508" s="1">
        <v>40238</v>
      </c>
      <c r="N54508" s="1">
        <v>40238</v>
      </c>
      <c r="O54508"/>
      <c r="P54508"/>
      <c r="Q54508"/>
      <c r="R54508"/>
    </row>
    <row r="54509" spans="1:18" hidden="1" x14ac:dyDescent="0.2">
      <c r="A54509" t="s">
        <v>186913</v>
      </c>
      <c r="B54509" t="s">
        <v>186914</v>
      </c>
      <c r="C54509" t="s">
     